>
      <c r="AE224">
        <v>22.1</v>
      </c>
      <c r="AF224">
        <f t="shared" si="22"/>
        <v>11.262789999999995</v>
      </c>
      <c r="AG224">
        <f t="shared" si="23"/>
        <v>248.90765899999997</v>
      </c>
      <c r="AI224">
        <v>22.1</v>
      </c>
      <c r="AJ224">
        <f t="shared" si="24"/>
        <v>15.484162895927604</v>
      </c>
      <c r="AK224">
        <f t="shared" si="19"/>
        <v>342.20000000000005</v>
      </c>
    </row>
    <row r="225" spans="1:37">
      <c r="A225">
        <v>0</v>
      </c>
      <c r="B225">
        <v>336</v>
      </c>
      <c r="C225">
        <v>58</v>
      </c>
      <c r="D225">
        <v>4.2699999999999996</v>
      </c>
      <c r="E225">
        <v>345.60000600000001</v>
      </c>
      <c r="F225">
        <v>53.299999</v>
      </c>
      <c r="G225">
        <v>4.79</v>
      </c>
      <c r="H225">
        <v>316.79998799999998</v>
      </c>
      <c r="I225">
        <v>60.900002000000001</v>
      </c>
      <c r="J225">
        <v>3.83</v>
      </c>
      <c r="R225">
        <v>336</v>
      </c>
      <c r="S225">
        <v>58</v>
      </c>
      <c r="T225">
        <v>4.2699999999999996</v>
      </c>
      <c r="W225">
        <v>22.2</v>
      </c>
      <c r="X225">
        <f t="shared" si="20"/>
        <v>9.8218469785713651</v>
      </c>
      <c r="Y225">
        <f t="shared" si="21"/>
        <v>218.04500292428452</v>
      </c>
      <c r="AA225">
        <v>0</v>
      </c>
      <c r="AB225">
        <v>58.900002000000001</v>
      </c>
      <c r="AC225">
        <v>0</v>
      </c>
      <c r="AE225">
        <v>22.2</v>
      </c>
      <c r="AF225">
        <f t="shared" si="22"/>
        <v>10.96878000000001</v>
      </c>
      <c r="AG225">
        <f t="shared" si="23"/>
        <v>243.50691600000005</v>
      </c>
      <c r="AI225">
        <v>22.2</v>
      </c>
      <c r="AJ225">
        <f t="shared" si="24"/>
        <v>15.414414414414416</v>
      </c>
      <c r="AK225">
        <f t="shared" si="19"/>
        <v>342.20000000000005</v>
      </c>
    </row>
    <row r="226" spans="1:37">
      <c r="A226">
        <v>0</v>
      </c>
      <c r="B226">
        <v>379.20001200000002</v>
      </c>
      <c r="C226">
        <v>57.799999</v>
      </c>
      <c r="D226">
        <v>4.95</v>
      </c>
      <c r="E226">
        <v>374.39999399999999</v>
      </c>
      <c r="F226">
        <v>52.799999</v>
      </c>
      <c r="G226">
        <v>5.38</v>
      </c>
      <c r="H226">
        <v>333.60000600000001</v>
      </c>
      <c r="I226">
        <v>60.599997999999999</v>
      </c>
      <c r="J226">
        <v>4.1900000000000004</v>
      </c>
      <c r="R226">
        <v>379.20001200000002</v>
      </c>
      <c r="S226">
        <v>57.799999</v>
      </c>
      <c r="T226">
        <v>4.95</v>
      </c>
      <c r="W226">
        <v>22.3</v>
      </c>
      <c r="X226">
        <f t="shared" si="20"/>
        <v>9.5722060857332778</v>
      </c>
      <c r="Y226">
        <f t="shared" si="21"/>
        <v>213.46019571185229</v>
      </c>
      <c r="AA226">
        <v>0</v>
      </c>
      <c r="AB226">
        <v>63.200001</v>
      </c>
      <c r="AC226">
        <v>0</v>
      </c>
      <c r="AE226">
        <v>22.3</v>
      </c>
      <c r="AF226">
        <f t="shared" si="22"/>
        <v>10.674769999999995</v>
      </c>
      <c r="AG226">
        <f t="shared" si="23"/>
        <v>238.04737100000011</v>
      </c>
      <c r="AI226">
        <v>22.3</v>
      </c>
      <c r="AJ226">
        <f t="shared" si="24"/>
        <v>15.345291479820629</v>
      </c>
      <c r="AK226">
        <f t="shared" si="19"/>
        <v>342.20000000000005</v>
      </c>
    </row>
    <row r="227" spans="1:37">
      <c r="A227">
        <v>0</v>
      </c>
      <c r="B227">
        <v>321.60000600000001</v>
      </c>
      <c r="C227">
        <v>58.700001</v>
      </c>
      <c r="D227">
        <v>4.04</v>
      </c>
      <c r="E227">
        <v>360</v>
      </c>
      <c r="F227">
        <v>53.200001</v>
      </c>
      <c r="G227">
        <v>5.04</v>
      </c>
      <c r="H227">
        <v>328.79998799999998</v>
      </c>
      <c r="I227">
        <v>61</v>
      </c>
      <c r="J227">
        <v>4.03</v>
      </c>
      <c r="R227">
        <v>321.60000600000001</v>
      </c>
      <c r="S227">
        <v>58.700001</v>
      </c>
      <c r="T227">
        <v>4.04</v>
      </c>
      <c r="W227">
        <v>22.4</v>
      </c>
      <c r="X227">
        <f t="shared" si="20"/>
        <v>9.3225651928952047</v>
      </c>
      <c r="Y227">
        <f t="shared" si="21"/>
        <v>208.8254603208527</v>
      </c>
      <c r="AA227">
        <v>0</v>
      </c>
      <c r="AB227">
        <v>63.200001</v>
      </c>
      <c r="AC227">
        <v>0</v>
      </c>
      <c r="AE227">
        <v>22.4</v>
      </c>
      <c r="AF227">
        <f t="shared" si="22"/>
        <v>10.380760000000009</v>
      </c>
      <c r="AG227">
        <f t="shared" si="23"/>
        <v>232.52902400000016</v>
      </c>
      <c r="AI227">
        <v>22.4</v>
      </c>
      <c r="AJ227">
        <f t="shared" si="24"/>
        <v>15.276785714285717</v>
      </c>
      <c r="AK227">
        <f t="shared" si="19"/>
        <v>342.20000000000005</v>
      </c>
    </row>
    <row r="228" spans="1:37">
      <c r="A228">
        <v>0</v>
      </c>
      <c r="B228">
        <v>352.79998799999998</v>
      </c>
      <c r="C228">
        <v>59.400002000000001</v>
      </c>
      <c r="D228">
        <v>4.3499999999999996</v>
      </c>
      <c r="E228">
        <v>336</v>
      </c>
      <c r="F228">
        <v>53.700001</v>
      </c>
      <c r="G228">
        <v>4.68</v>
      </c>
      <c r="H228">
        <v>160.800003</v>
      </c>
      <c r="I228">
        <v>61.200001</v>
      </c>
      <c r="J228">
        <v>1.97</v>
      </c>
      <c r="R228">
        <v>352.79998799999998</v>
      </c>
      <c r="S228">
        <v>59.400002000000001</v>
      </c>
      <c r="T228">
        <v>4.3499999999999996</v>
      </c>
      <c r="W228">
        <v>22.5</v>
      </c>
      <c r="X228">
        <f t="shared" si="20"/>
        <v>9.0729243000571174</v>
      </c>
      <c r="Y228">
        <f t="shared" si="21"/>
        <v>204.14079675128528</v>
      </c>
      <c r="AA228">
        <v>0</v>
      </c>
      <c r="AB228">
        <v>63.200001</v>
      </c>
      <c r="AC228">
        <v>0</v>
      </c>
      <c r="AE228">
        <v>22.5</v>
      </c>
      <c r="AF228">
        <f t="shared" si="22"/>
        <v>10.086749999999995</v>
      </c>
      <c r="AG228">
        <f t="shared" si="23"/>
        <v>226.95187499999997</v>
      </c>
      <c r="AI228">
        <v>22.5</v>
      </c>
      <c r="AJ228">
        <f t="shared" si="24"/>
        <v>15.208888888888891</v>
      </c>
      <c r="AK228">
        <f t="shared" si="19"/>
        <v>342.20000000000005</v>
      </c>
    </row>
    <row r="229" spans="1:37">
      <c r="A229">
        <v>0</v>
      </c>
      <c r="B229">
        <v>376.79998799999998</v>
      </c>
      <c r="C229">
        <v>58.299999</v>
      </c>
      <c r="D229">
        <v>5.1100000000000003</v>
      </c>
      <c r="E229">
        <v>386.39999399999999</v>
      </c>
      <c r="F229">
        <v>53</v>
      </c>
      <c r="G229">
        <v>5.74</v>
      </c>
      <c r="H229">
        <v>307.20001200000002</v>
      </c>
      <c r="I229">
        <v>60.299999</v>
      </c>
      <c r="J229">
        <v>4.08</v>
      </c>
      <c r="R229">
        <v>376.79998799999998</v>
      </c>
      <c r="S229">
        <v>58.299999</v>
      </c>
      <c r="T229">
        <v>5.1100000000000003</v>
      </c>
      <c r="W229">
        <v>22.6</v>
      </c>
      <c r="X229">
        <f t="shared" si="20"/>
        <v>8.82328340721903</v>
      </c>
      <c r="Y229">
        <f t="shared" si="21"/>
        <v>199.40620500315026</v>
      </c>
      <c r="AA229">
        <v>0</v>
      </c>
      <c r="AB229">
        <v>63.200001</v>
      </c>
      <c r="AC229">
        <v>0</v>
      </c>
      <c r="AE229">
        <v>22.6</v>
      </c>
      <c r="AF229">
        <f t="shared" si="22"/>
        <v>9.7927399999999949</v>
      </c>
      <c r="AG229">
        <f t="shared" si="23"/>
        <v>221.315924</v>
      </c>
      <c r="AI229">
        <v>22.6</v>
      </c>
      <c r="AJ229">
        <f t="shared" si="24"/>
        <v>15.141592920353983</v>
      </c>
      <c r="AK229">
        <f t="shared" si="19"/>
        <v>342.20000000000005</v>
      </c>
    </row>
    <row r="230" spans="1:37">
      <c r="A230">
        <v>0</v>
      </c>
      <c r="B230">
        <v>312</v>
      </c>
      <c r="C230">
        <v>58</v>
      </c>
      <c r="D230">
        <v>4.24</v>
      </c>
      <c r="E230">
        <v>326.39999399999999</v>
      </c>
      <c r="F230">
        <v>53</v>
      </c>
      <c r="G230">
        <v>4.7300000000000004</v>
      </c>
      <c r="H230">
        <v>292.79998799999998</v>
      </c>
      <c r="I230">
        <v>59.900002000000001</v>
      </c>
      <c r="J230">
        <v>3.84</v>
      </c>
      <c r="R230">
        <v>312</v>
      </c>
      <c r="S230">
        <v>58</v>
      </c>
      <c r="T230">
        <v>4.24</v>
      </c>
      <c r="W230">
        <v>22.7</v>
      </c>
      <c r="X230">
        <f t="shared" si="20"/>
        <v>8.5736425143809498</v>
      </c>
      <c r="Y230">
        <f t="shared" si="21"/>
        <v>194.62168507644765</v>
      </c>
      <c r="AA230">
        <v>0</v>
      </c>
      <c r="AB230">
        <v>63.200001</v>
      </c>
      <c r="AC230">
        <v>0</v>
      </c>
      <c r="AE230">
        <v>22.7</v>
      </c>
      <c r="AF230">
        <f t="shared" si="22"/>
        <v>9.498730000000009</v>
      </c>
      <c r="AG230">
        <f t="shared" si="23"/>
        <v>215.62117100000023</v>
      </c>
      <c r="AI230">
        <v>22.7</v>
      </c>
      <c r="AJ230">
        <f t="shared" si="24"/>
        <v>15.074889867841412</v>
      </c>
      <c r="AK230">
        <f t="shared" si="19"/>
        <v>342.20000000000005</v>
      </c>
    </row>
    <row r="231" spans="1:37">
      <c r="A231">
        <v>0</v>
      </c>
      <c r="B231">
        <v>357.60000600000001</v>
      </c>
      <c r="C231">
        <v>57.900002000000001</v>
      </c>
      <c r="D231">
        <v>4.84</v>
      </c>
      <c r="E231">
        <v>288</v>
      </c>
      <c r="F231">
        <v>53.900002000000001</v>
      </c>
      <c r="G231">
        <v>4.07</v>
      </c>
      <c r="H231">
        <v>326.39999399999999</v>
      </c>
      <c r="I231">
        <v>60.700001</v>
      </c>
      <c r="J231">
        <v>4.04</v>
      </c>
      <c r="R231">
        <v>357.60000600000001</v>
      </c>
      <c r="S231">
        <v>57.900002000000001</v>
      </c>
      <c r="T231">
        <v>4.84</v>
      </c>
      <c r="W231">
        <v>22.8</v>
      </c>
      <c r="X231">
        <f t="shared" si="20"/>
        <v>8.3240016215428625</v>
      </c>
      <c r="Y231">
        <f t="shared" si="21"/>
        <v>189.78723697117744</v>
      </c>
      <c r="AA231">
        <v>0</v>
      </c>
      <c r="AB231">
        <v>63.200001</v>
      </c>
      <c r="AC231">
        <v>0</v>
      </c>
      <c r="AE231">
        <v>22.8</v>
      </c>
      <c r="AF231">
        <f t="shared" si="22"/>
        <v>9.2047199999999947</v>
      </c>
      <c r="AG231">
        <f t="shared" si="23"/>
        <v>209.867616</v>
      </c>
      <c r="AI231">
        <v>22.8</v>
      </c>
      <c r="AJ231">
        <f t="shared" si="24"/>
        <v>15.008771929824563</v>
      </c>
      <c r="AK231">
        <f t="shared" si="19"/>
        <v>342.20000000000005</v>
      </c>
    </row>
    <row r="232" spans="1:37">
      <c r="A232">
        <v>0</v>
      </c>
      <c r="B232">
        <v>355.20001200000002</v>
      </c>
      <c r="C232">
        <v>58.400002000000001</v>
      </c>
      <c r="D232">
        <v>4.5599999999999996</v>
      </c>
      <c r="E232">
        <v>259.20001200000002</v>
      </c>
      <c r="F232">
        <v>53.799999</v>
      </c>
      <c r="G232">
        <v>3.67</v>
      </c>
      <c r="H232">
        <v>336</v>
      </c>
      <c r="I232">
        <v>60.799999</v>
      </c>
      <c r="J232">
        <v>4.29</v>
      </c>
      <c r="R232">
        <v>355.20001200000002</v>
      </c>
      <c r="S232">
        <v>58.400002000000001</v>
      </c>
      <c r="T232">
        <v>4.5599999999999996</v>
      </c>
      <c r="W232">
        <v>22.9</v>
      </c>
      <c r="X232">
        <f t="shared" si="20"/>
        <v>8.0743607287047894</v>
      </c>
      <c r="Y232">
        <f t="shared" si="21"/>
        <v>184.90286068733963</v>
      </c>
      <c r="AA232">
        <v>0</v>
      </c>
      <c r="AB232">
        <v>63.200001</v>
      </c>
      <c r="AC232">
        <v>0</v>
      </c>
      <c r="AE232">
        <v>22.9</v>
      </c>
      <c r="AF232">
        <f t="shared" si="22"/>
        <v>8.9107100000000088</v>
      </c>
      <c r="AG232">
        <f t="shared" si="23"/>
        <v>204.05525899999998</v>
      </c>
      <c r="AI232">
        <v>22.9</v>
      </c>
      <c r="AJ232">
        <f t="shared" si="24"/>
        <v>14.943231441048038</v>
      </c>
      <c r="AK232">
        <f t="shared" si="19"/>
        <v>342.20000000000005</v>
      </c>
    </row>
    <row r="233" spans="1:37">
      <c r="A233">
        <v>0</v>
      </c>
      <c r="B233">
        <v>326.39999399999999</v>
      </c>
      <c r="C233">
        <v>58.599997999999999</v>
      </c>
      <c r="D233">
        <v>4.2300000000000004</v>
      </c>
      <c r="E233">
        <v>350.39999399999999</v>
      </c>
      <c r="F233">
        <v>54</v>
      </c>
      <c r="G233">
        <v>4.96</v>
      </c>
      <c r="H233">
        <v>312</v>
      </c>
      <c r="I233">
        <v>61.099997999999999</v>
      </c>
      <c r="J233">
        <v>3.84</v>
      </c>
      <c r="R233">
        <v>326.39999399999999</v>
      </c>
      <c r="S233">
        <v>58.599997999999999</v>
      </c>
      <c r="T233">
        <v>4.2300000000000004</v>
      </c>
      <c r="W233">
        <v>23</v>
      </c>
      <c r="X233">
        <f t="shared" si="20"/>
        <v>7.8247198358667021</v>
      </c>
      <c r="Y233">
        <f t="shared" si="21"/>
        <v>179.96855622493422</v>
      </c>
      <c r="AA233">
        <v>0</v>
      </c>
      <c r="AB233">
        <v>59.099997999999999</v>
      </c>
      <c r="AC233">
        <v>0</v>
      </c>
      <c r="AE233">
        <v>23</v>
      </c>
      <c r="AF233">
        <f t="shared" si="22"/>
        <v>8.6166999999999945</v>
      </c>
      <c r="AG233">
        <f t="shared" si="23"/>
        <v>198.18409999999994</v>
      </c>
      <c r="AI233">
        <v>23</v>
      </c>
      <c r="AJ233">
        <f t="shared" si="24"/>
        <v>14.878260869565219</v>
      </c>
      <c r="AK233">
        <f t="shared" si="19"/>
        <v>342.20000000000005</v>
      </c>
    </row>
    <row r="234" spans="1:37">
      <c r="A234">
        <v>0</v>
      </c>
      <c r="B234">
        <v>321.60000600000001</v>
      </c>
      <c r="C234">
        <v>59.200001</v>
      </c>
      <c r="D234">
        <v>4.04</v>
      </c>
      <c r="E234">
        <v>328.79998799999998</v>
      </c>
      <c r="F234">
        <v>54.5</v>
      </c>
      <c r="G234">
        <v>4.51</v>
      </c>
      <c r="H234">
        <v>264</v>
      </c>
      <c r="I234">
        <v>61.200001</v>
      </c>
      <c r="J234">
        <v>3.28</v>
      </c>
      <c r="R234">
        <v>321.60000600000001</v>
      </c>
      <c r="S234">
        <v>59.200001</v>
      </c>
      <c r="T234">
        <v>4.04</v>
      </c>
      <c r="W234">
        <v>23.1</v>
      </c>
      <c r="X234">
        <f t="shared" si="20"/>
        <v>7.5750789430286147</v>
      </c>
      <c r="Y234">
        <f t="shared" si="21"/>
        <v>174.98432358396121</v>
      </c>
      <c r="AA234">
        <v>0</v>
      </c>
      <c r="AB234">
        <v>59.400002000000001</v>
      </c>
      <c r="AC234">
        <v>0</v>
      </c>
      <c r="AE234">
        <v>23.1</v>
      </c>
      <c r="AF234">
        <f t="shared" si="22"/>
        <v>8.3226899999999944</v>
      </c>
      <c r="AG234">
        <f t="shared" si="23"/>
        <v>192.2541389999999</v>
      </c>
      <c r="AI234">
        <v>23.1</v>
      </c>
      <c r="AJ234">
        <f t="shared" si="24"/>
        <v>14.813852813852815</v>
      </c>
      <c r="AK234">
        <f t="shared" si="19"/>
        <v>342.20000000000005</v>
      </c>
    </row>
    <row r="235" spans="1:37">
      <c r="A235">
        <v>0</v>
      </c>
      <c r="B235">
        <v>336</v>
      </c>
      <c r="C235">
        <v>59.400002000000001</v>
      </c>
      <c r="D235">
        <v>4.2300000000000004</v>
      </c>
      <c r="E235">
        <v>343.20001200000002</v>
      </c>
      <c r="F235">
        <v>54.099997999999999</v>
      </c>
      <c r="G235">
        <v>4.92</v>
      </c>
      <c r="H235">
        <v>177.60000600000001</v>
      </c>
      <c r="I235">
        <v>60.700001</v>
      </c>
      <c r="J235">
        <v>2.3199999999999998</v>
      </c>
      <c r="R235">
        <v>336</v>
      </c>
      <c r="S235">
        <v>59.400002000000001</v>
      </c>
      <c r="T235">
        <v>4.2300000000000004</v>
      </c>
      <c r="W235">
        <v>23.2</v>
      </c>
      <c r="X235">
        <f t="shared" si="20"/>
        <v>7.3254380501905345</v>
      </c>
      <c r="Y235">
        <f t="shared" si="21"/>
        <v>169.95016276442038</v>
      </c>
      <c r="AA235">
        <v>0</v>
      </c>
      <c r="AB235">
        <v>59.400002000000001</v>
      </c>
      <c r="AC235">
        <v>0</v>
      </c>
      <c r="AE235">
        <v>23.2</v>
      </c>
      <c r="AF235">
        <f t="shared" si="22"/>
        <v>8.0286800000000085</v>
      </c>
      <c r="AG235">
        <f t="shared" si="23"/>
        <v>186.26537599999983</v>
      </c>
      <c r="AI235">
        <v>23.2</v>
      </c>
      <c r="AJ235">
        <f t="shared" si="24"/>
        <v>14.750000000000002</v>
      </c>
      <c r="AK235">
        <f t="shared" si="19"/>
        <v>342.20000000000005</v>
      </c>
    </row>
    <row r="236" spans="1:37">
      <c r="A236">
        <v>0</v>
      </c>
      <c r="B236">
        <v>295.20001200000002</v>
      </c>
      <c r="C236">
        <v>59.700001</v>
      </c>
      <c r="D236">
        <v>3.68</v>
      </c>
      <c r="E236">
        <v>316.79998799999998</v>
      </c>
      <c r="F236">
        <v>54.200001</v>
      </c>
      <c r="G236">
        <v>4.3499999999999996</v>
      </c>
      <c r="H236">
        <v>280.79998799999998</v>
      </c>
      <c r="I236">
        <v>61.5</v>
      </c>
      <c r="J236">
        <v>3.36</v>
      </c>
      <c r="R236">
        <v>295.20001200000002</v>
      </c>
      <c r="S236">
        <v>59.700001</v>
      </c>
      <c r="T236">
        <v>3.68</v>
      </c>
      <c r="W236">
        <v>23.3</v>
      </c>
      <c r="X236">
        <f t="shared" si="20"/>
        <v>7.0757971573524472</v>
      </c>
      <c r="Y236">
        <f t="shared" si="21"/>
        <v>164.86607376631218</v>
      </c>
      <c r="AA236">
        <v>0</v>
      </c>
      <c r="AB236">
        <v>59.400002000000001</v>
      </c>
      <c r="AC236">
        <v>0</v>
      </c>
      <c r="AE236">
        <v>23.3</v>
      </c>
      <c r="AF236">
        <f t="shared" si="22"/>
        <v>7.7346699999999942</v>
      </c>
      <c r="AG236">
        <f t="shared" si="23"/>
        <v>180.21781100000021</v>
      </c>
      <c r="AI236">
        <v>23.3</v>
      </c>
      <c r="AJ236">
        <f t="shared" si="24"/>
        <v>14.686695278969959</v>
      </c>
      <c r="AK236">
        <f t="shared" si="19"/>
        <v>342.20000000000005</v>
      </c>
    </row>
    <row r="237" spans="1:37">
      <c r="A237">
        <v>0</v>
      </c>
      <c r="B237">
        <v>146.39999399999999</v>
      </c>
      <c r="C237">
        <v>60.099997999999999</v>
      </c>
      <c r="D237">
        <v>1.81</v>
      </c>
      <c r="E237">
        <v>300</v>
      </c>
      <c r="F237">
        <v>54.599997999999999</v>
      </c>
      <c r="G237">
        <v>4.2</v>
      </c>
      <c r="H237">
        <v>276</v>
      </c>
      <c r="I237">
        <v>62.400002000000001</v>
      </c>
      <c r="J237">
        <v>3.23</v>
      </c>
      <c r="R237">
        <v>146.39999399999999</v>
      </c>
      <c r="S237">
        <v>60.099997999999999</v>
      </c>
      <c r="T237">
        <v>1.81</v>
      </c>
      <c r="W237">
        <v>23.4</v>
      </c>
      <c r="X237">
        <f t="shared" si="20"/>
        <v>6.8261562645143741</v>
      </c>
      <c r="Y237">
        <f t="shared" si="21"/>
        <v>159.73205658963616</v>
      </c>
      <c r="AA237">
        <v>0</v>
      </c>
      <c r="AB237">
        <v>59.400002000000001</v>
      </c>
      <c r="AC237">
        <v>0</v>
      </c>
      <c r="AE237">
        <v>23.4</v>
      </c>
      <c r="AF237">
        <f t="shared" si="22"/>
        <v>7.4406600000000083</v>
      </c>
      <c r="AG237">
        <f t="shared" si="23"/>
        <v>174.11144400000012</v>
      </c>
      <c r="AI237">
        <v>23.4</v>
      </c>
      <c r="AJ237">
        <f t="shared" si="24"/>
        <v>14.623931623931627</v>
      </c>
      <c r="AK237">
        <f t="shared" si="19"/>
        <v>342.20000000000005</v>
      </c>
    </row>
    <row r="238" spans="1:37">
      <c r="A238">
        <v>0</v>
      </c>
      <c r="B238">
        <v>297.60000600000001</v>
      </c>
      <c r="C238">
        <v>60.799999</v>
      </c>
      <c r="D238">
        <v>3.79</v>
      </c>
      <c r="E238">
        <v>316.79998799999998</v>
      </c>
      <c r="F238">
        <v>55.400002000000001</v>
      </c>
      <c r="G238">
        <v>4.4000000000000004</v>
      </c>
      <c r="H238">
        <v>292.79998799999998</v>
      </c>
      <c r="I238">
        <v>63.299999</v>
      </c>
      <c r="J238">
        <v>3.57</v>
      </c>
      <c r="R238">
        <v>297.60000600000001</v>
      </c>
      <c r="S238">
        <v>60.799999</v>
      </c>
      <c r="T238">
        <v>3.79</v>
      </c>
      <c r="W238">
        <v>23.5</v>
      </c>
      <c r="X238">
        <f t="shared" si="20"/>
        <v>6.5765153716762867</v>
      </c>
      <c r="Y238">
        <f t="shared" si="21"/>
        <v>154.54811123439276</v>
      </c>
      <c r="AA238">
        <v>0</v>
      </c>
      <c r="AB238">
        <v>59.400002000000001</v>
      </c>
      <c r="AC238">
        <v>0</v>
      </c>
      <c r="AE238">
        <v>23.5</v>
      </c>
      <c r="AF238">
        <f t="shared" si="22"/>
        <v>7.146649999999994</v>
      </c>
      <c r="AG238">
        <f t="shared" si="23"/>
        <v>167.94627500000001</v>
      </c>
      <c r="AI238">
        <v>23.5</v>
      </c>
      <c r="AJ238">
        <f t="shared" si="24"/>
        <v>14.561702127659576</v>
      </c>
      <c r="AK238">
        <f t="shared" si="19"/>
        <v>342.20000000000005</v>
      </c>
    </row>
    <row r="239" spans="1:37">
      <c r="A239">
        <v>0</v>
      </c>
      <c r="B239">
        <v>264</v>
      </c>
      <c r="C239">
        <v>60.599997999999999</v>
      </c>
      <c r="D239">
        <v>3.2</v>
      </c>
      <c r="E239">
        <v>254.39999399999999</v>
      </c>
      <c r="F239">
        <v>55.299999</v>
      </c>
      <c r="G239">
        <v>3.37</v>
      </c>
      <c r="H239">
        <v>242.39999399999999</v>
      </c>
      <c r="I239">
        <v>63.299999</v>
      </c>
      <c r="J239">
        <v>2.76</v>
      </c>
      <c r="R239">
        <v>264</v>
      </c>
      <c r="S239">
        <v>60.599997999999999</v>
      </c>
      <c r="T239">
        <v>3.2</v>
      </c>
      <c r="W239">
        <v>23.6</v>
      </c>
      <c r="X239">
        <f t="shared" si="20"/>
        <v>6.3268744788381994</v>
      </c>
      <c r="Y239">
        <f t="shared" si="21"/>
        <v>149.31423770058154</v>
      </c>
      <c r="AA239">
        <v>0</v>
      </c>
      <c r="AB239">
        <v>59.400002000000001</v>
      </c>
      <c r="AC239">
        <v>0</v>
      </c>
      <c r="AE239">
        <v>23.6</v>
      </c>
      <c r="AF239">
        <f t="shared" si="22"/>
        <v>6.8526399999999938</v>
      </c>
      <c r="AG239">
        <f t="shared" si="23"/>
        <v>161.72230399999989</v>
      </c>
      <c r="AI239">
        <v>23.6</v>
      </c>
      <c r="AJ239">
        <f t="shared" si="24"/>
        <v>14.500000000000002</v>
      </c>
      <c r="AK239">
        <f t="shared" si="19"/>
        <v>342.20000000000005</v>
      </c>
    </row>
    <row r="240" spans="1:37">
      <c r="A240">
        <v>0</v>
      </c>
      <c r="B240">
        <v>285.60000600000001</v>
      </c>
      <c r="C240">
        <v>60.599997999999999</v>
      </c>
      <c r="D240">
        <v>3.56</v>
      </c>
      <c r="E240">
        <v>288</v>
      </c>
      <c r="F240">
        <v>54.799999</v>
      </c>
      <c r="G240">
        <v>4.12</v>
      </c>
      <c r="H240">
        <v>264</v>
      </c>
      <c r="I240">
        <v>63</v>
      </c>
      <c r="J240">
        <v>3.23</v>
      </c>
      <c r="R240">
        <v>285.60000600000001</v>
      </c>
      <c r="S240">
        <v>60.599997999999999</v>
      </c>
      <c r="T240">
        <v>3.56</v>
      </c>
      <c r="W240">
        <v>23.7</v>
      </c>
      <c r="X240">
        <f t="shared" si="20"/>
        <v>6.0772335860001192</v>
      </c>
      <c r="Y240">
        <f t="shared" si="21"/>
        <v>144.03043598820295</v>
      </c>
      <c r="AA240">
        <v>0</v>
      </c>
      <c r="AB240">
        <v>59.400002000000001</v>
      </c>
      <c r="AC240">
        <v>0</v>
      </c>
      <c r="AE240">
        <v>23.7</v>
      </c>
      <c r="AF240">
        <f t="shared" si="22"/>
        <v>6.558630000000008</v>
      </c>
      <c r="AG240">
        <f t="shared" si="23"/>
        <v>155.43953099999999</v>
      </c>
      <c r="AI240">
        <v>23.7</v>
      </c>
      <c r="AJ240">
        <f t="shared" si="24"/>
        <v>14.438818565400846</v>
      </c>
      <c r="AK240">
        <f t="shared" si="19"/>
        <v>342.20000000000005</v>
      </c>
    </row>
    <row r="241" spans="1:37">
      <c r="A241">
        <v>0</v>
      </c>
      <c r="B241">
        <v>247.199997</v>
      </c>
      <c r="C241">
        <v>60.799999</v>
      </c>
      <c r="D241">
        <v>3.16</v>
      </c>
      <c r="E241">
        <v>273.60000600000001</v>
      </c>
      <c r="F241">
        <v>55.900002000000001</v>
      </c>
      <c r="G241">
        <v>3.56</v>
      </c>
      <c r="H241">
        <v>40.799999</v>
      </c>
      <c r="I241">
        <v>61.799999</v>
      </c>
      <c r="J241">
        <v>0.49</v>
      </c>
      <c r="R241">
        <v>247.199997</v>
      </c>
      <c r="S241">
        <v>60.799999</v>
      </c>
      <c r="T241">
        <v>3.16</v>
      </c>
      <c r="W241">
        <v>23.8</v>
      </c>
      <c r="X241">
        <f t="shared" si="20"/>
        <v>5.8275926931620319</v>
      </c>
      <c r="Y241">
        <f t="shared" si="21"/>
        <v>138.69670609725631</v>
      </c>
      <c r="AA241">
        <v>0</v>
      </c>
      <c r="AB241">
        <v>59.599997999999999</v>
      </c>
      <c r="AC241">
        <v>0</v>
      </c>
      <c r="AE241">
        <v>23.8</v>
      </c>
      <c r="AF241">
        <f t="shared" si="22"/>
        <v>6.2646199999999936</v>
      </c>
      <c r="AG241">
        <f t="shared" si="23"/>
        <v>149.09795600000007</v>
      </c>
      <c r="AI241">
        <v>23.8</v>
      </c>
      <c r="AJ241">
        <f t="shared" si="24"/>
        <v>14.378151260504204</v>
      </c>
      <c r="AK241">
        <f t="shared" si="19"/>
        <v>342.20000000000005</v>
      </c>
    </row>
    <row r="242" spans="1:37">
      <c r="A242">
        <v>0</v>
      </c>
      <c r="B242">
        <v>283.20001200000002</v>
      </c>
      <c r="C242">
        <v>60.400002000000001</v>
      </c>
      <c r="D242">
        <v>3.66</v>
      </c>
      <c r="E242">
        <v>300</v>
      </c>
      <c r="F242">
        <v>55.099997999999999</v>
      </c>
      <c r="G242">
        <v>4.28</v>
      </c>
      <c r="H242">
        <v>223.199997</v>
      </c>
      <c r="I242">
        <v>63</v>
      </c>
      <c r="J242">
        <v>2.73</v>
      </c>
      <c r="R242">
        <v>283.20001200000002</v>
      </c>
      <c r="S242">
        <v>60.400002000000001</v>
      </c>
      <c r="T242">
        <v>3.66</v>
      </c>
      <c r="W242">
        <v>23.9</v>
      </c>
      <c r="X242">
        <f t="shared" si="20"/>
        <v>5.5779518003239517</v>
      </c>
      <c r="Y242">
        <f t="shared" si="21"/>
        <v>133.31304802774252</v>
      </c>
      <c r="AA242">
        <v>0</v>
      </c>
      <c r="AB242">
        <v>59.599997999999999</v>
      </c>
      <c r="AC242">
        <v>0</v>
      </c>
      <c r="AE242">
        <v>23.9</v>
      </c>
      <c r="AF242">
        <f t="shared" si="22"/>
        <v>5.9706100000000077</v>
      </c>
      <c r="AG242">
        <f t="shared" si="23"/>
        <v>142.69757900000013</v>
      </c>
      <c r="AI242">
        <v>23.9</v>
      </c>
      <c r="AJ242">
        <f t="shared" si="24"/>
        <v>14.317991631799165</v>
      </c>
      <c r="AK242">
        <f t="shared" si="19"/>
        <v>342.20000000000005</v>
      </c>
    </row>
    <row r="243" spans="1:37">
      <c r="A243">
        <v>0</v>
      </c>
      <c r="B243">
        <v>237.60000600000001</v>
      </c>
      <c r="C243">
        <v>60.5</v>
      </c>
      <c r="D243">
        <v>2.92</v>
      </c>
      <c r="E243">
        <v>240</v>
      </c>
      <c r="F243">
        <v>55.200001</v>
      </c>
      <c r="G243">
        <v>3.24</v>
      </c>
      <c r="H243">
        <v>223.199997</v>
      </c>
      <c r="I243">
        <v>62.799999</v>
      </c>
      <c r="J243">
        <v>2.68</v>
      </c>
      <c r="R243">
        <v>237.60000600000001</v>
      </c>
      <c r="S243">
        <v>60.5</v>
      </c>
      <c r="T243">
        <v>2.92</v>
      </c>
      <c r="W243">
        <v>24</v>
      </c>
      <c r="X243">
        <f t="shared" si="20"/>
        <v>5.3283109074858714</v>
      </c>
      <c r="Y243">
        <f t="shared" si="21"/>
        <v>127.87946177966091</v>
      </c>
      <c r="AA243">
        <v>0</v>
      </c>
      <c r="AB243">
        <v>59.599997999999999</v>
      </c>
      <c r="AC243">
        <v>0</v>
      </c>
      <c r="AE243">
        <v>24</v>
      </c>
      <c r="AF243">
        <f t="shared" si="22"/>
        <v>5.6766000000000076</v>
      </c>
      <c r="AG243">
        <f t="shared" si="23"/>
        <v>136.23839999999996</v>
      </c>
      <c r="AI243">
        <v>24</v>
      </c>
      <c r="AJ243">
        <f t="shared" si="24"/>
        <v>14.258333333333335</v>
      </c>
      <c r="AK243">
        <f t="shared" si="19"/>
        <v>342.20000000000005</v>
      </c>
    </row>
    <row r="244" spans="1:37">
      <c r="A244">
        <v>0</v>
      </c>
      <c r="B244">
        <v>235.199997</v>
      </c>
      <c r="C244">
        <v>60.900002000000001</v>
      </c>
      <c r="D244">
        <v>2.9</v>
      </c>
      <c r="E244">
        <v>230.39999399999999</v>
      </c>
      <c r="F244">
        <v>55.200001</v>
      </c>
      <c r="G244">
        <v>3.24</v>
      </c>
      <c r="H244">
        <v>225.60000600000001</v>
      </c>
      <c r="I244">
        <v>63.700001</v>
      </c>
      <c r="J244">
        <v>2.67</v>
      </c>
      <c r="R244">
        <v>235.199997</v>
      </c>
      <c r="S244">
        <v>60.900002000000001</v>
      </c>
      <c r="T244">
        <v>2.9</v>
      </c>
      <c r="W244">
        <v>24.1</v>
      </c>
      <c r="X244">
        <f t="shared" si="20"/>
        <v>5.0786700146477841</v>
      </c>
      <c r="Y244">
        <f t="shared" si="21"/>
        <v>122.39594735301148</v>
      </c>
      <c r="AA244">
        <v>0</v>
      </c>
      <c r="AB244">
        <v>59.599997999999999</v>
      </c>
      <c r="AC244">
        <v>0</v>
      </c>
      <c r="AE244">
        <v>24.1</v>
      </c>
      <c r="AF244">
        <f t="shared" si="22"/>
        <v>5.3825899999999933</v>
      </c>
      <c r="AG244">
        <f t="shared" si="23"/>
        <v>129.72041899999999</v>
      </c>
      <c r="AI244">
        <v>24.1</v>
      </c>
      <c r="AJ244">
        <f t="shared" si="24"/>
        <v>14.199170124481329</v>
      </c>
      <c r="AK244">
        <f t="shared" si="19"/>
        <v>342.20000000000005</v>
      </c>
    </row>
    <row r="245" spans="1:37">
      <c r="A245">
        <v>0</v>
      </c>
      <c r="B245">
        <v>244.800003</v>
      </c>
      <c r="C245">
        <v>61.599997999999999</v>
      </c>
      <c r="D245">
        <v>2.99</v>
      </c>
      <c r="E245">
        <v>240</v>
      </c>
      <c r="F245">
        <v>55.700001</v>
      </c>
      <c r="G245">
        <v>3.33</v>
      </c>
      <c r="H245">
        <v>220.800003</v>
      </c>
      <c r="I245">
        <v>64.199996999999996</v>
      </c>
      <c r="J245">
        <v>2.64</v>
      </c>
      <c r="R245">
        <v>244.800003</v>
      </c>
      <c r="S245">
        <v>61.599997999999999</v>
      </c>
      <c r="T245">
        <v>2.99</v>
      </c>
      <c r="W245">
        <v>24.2</v>
      </c>
      <c r="X245">
        <f t="shared" si="20"/>
        <v>4.8290291218097039</v>
      </c>
      <c r="Y245">
        <f t="shared" si="21"/>
        <v>116.86250474779467</v>
      </c>
      <c r="AA245">
        <v>0</v>
      </c>
      <c r="AB245">
        <v>59.599997999999999</v>
      </c>
      <c r="AC245">
        <v>0</v>
      </c>
      <c r="AE245">
        <v>24.2</v>
      </c>
      <c r="AF245">
        <f t="shared" si="22"/>
        <v>5.0885800000000074</v>
      </c>
      <c r="AG245">
        <f t="shared" si="23"/>
        <v>123.14363600000001</v>
      </c>
      <c r="AI245">
        <v>24.2</v>
      </c>
      <c r="AJ245">
        <f t="shared" si="24"/>
        <v>14.140495867768598</v>
      </c>
      <c r="AK245">
        <f t="shared" si="19"/>
        <v>342.20000000000005</v>
      </c>
    </row>
    <row r="246" spans="1:37">
      <c r="A246">
        <v>0</v>
      </c>
      <c r="B246">
        <v>235.199997</v>
      </c>
      <c r="C246">
        <v>61.299999</v>
      </c>
      <c r="D246">
        <v>3.08</v>
      </c>
      <c r="E246">
        <v>235.199997</v>
      </c>
      <c r="F246">
        <v>55.099997999999999</v>
      </c>
      <c r="G246">
        <v>3.41</v>
      </c>
      <c r="H246">
        <v>235.199997</v>
      </c>
      <c r="I246">
        <v>64.199996999999996</v>
      </c>
      <c r="J246">
        <v>2.77</v>
      </c>
      <c r="R246">
        <v>235.199997</v>
      </c>
      <c r="S246">
        <v>61.299999</v>
      </c>
      <c r="T246">
        <v>3.08</v>
      </c>
      <c r="W246">
        <v>24.3</v>
      </c>
      <c r="X246">
        <f t="shared" si="20"/>
        <v>4.5793882289716166</v>
      </c>
      <c r="Y246">
        <f t="shared" si="21"/>
        <v>111.27913396401027</v>
      </c>
      <c r="AA246">
        <v>0</v>
      </c>
      <c r="AB246">
        <v>59.599997999999999</v>
      </c>
      <c r="AC246">
        <v>0</v>
      </c>
      <c r="AE246">
        <v>24.3</v>
      </c>
      <c r="AF246">
        <f t="shared" si="22"/>
        <v>4.7945699999999931</v>
      </c>
      <c r="AG246">
        <f t="shared" si="23"/>
        <v>116.50805100000002</v>
      </c>
      <c r="AI246">
        <v>24.3</v>
      </c>
      <c r="AJ246">
        <f t="shared" si="24"/>
        <v>14.082304526748972</v>
      </c>
      <c r="AK246">
        <f t="shared" si="19"/>
        <v>342.20000000000005</v>
      </c>
    </row>
    <row r="247" spans="1:37">
      <c r="A247">
        <v>0</v>
      </c>
      <c r="B247">
        <v>225.60000600000001</v>
      </c>
      <c r="C247">
        <v>61.5</v>
      </c>
      <c r="D247">
        <v>2.85</v>
      </c>
      <c r="E247">
        <v>235.199997</v>
      </c>
      <c r="F247">
        <v>55.599997999999999</v>
      </c>
      <c r="G247">
        <v>3.27</v>
      </c>
      <c r="H247">
        <v>216</v>
      </c>
      <c r="I247">
        <v>64.099997999999999</v>
      </c>
      <c r="J247">
        <v>2.65</v>
      </c>
      <c r="R247">
        <v>225.60000600000001</v>
      </c>
      <c r="S247">
        <v>61.5</v>
      </c>
      <c r="T247">
        <v>2.85</v>
      </c>
      <c r="W247">
        <v>24.4</v>
      </c>
      <c r="X247">
        <f t="shared" si="20"/>
        <v>4.3297473361335364</v>
      </c>
      <c r="Y247">
        <f t="shared" si="21"/>
        <v>105.6458350016585</v>
      </c>
      <c r="AA247">
        <v>0</v>
      </c>
      <c r="AB247">
        <v>59.599997999999999</v>
      </c>
      <c r="AC247">
        <v>0</v>
      </c>
      <c r="AE247">
        <v>24.4</v>
      </c>
      <c r="AF247">
        <f t="shared" si="22"/>
        <v>4.5005600000000072</v>
      </c>
      <c r="AG247">
        <f t="shared" si="23"/>
        <v>109.81366400000024</v>
      </c>
      <c r="AI247">
        <v>24.4</v>
      </c>
      <c r="AJ247">
        <f t="shared" si="24"/>
        <v>14.024590163934429</v>
      </c>
      <c r="AK247">
        <f t="shared" si="19"/>
        <v>342.20000000000005</v>
      </c>
    </row>
    <row r="248" spans="1:37">
      <c r="A248">
        <v>0</v>
      </c>
      <c r="B248">
        <v>225.60000600000001</v>
      </c>
      <c r="C248">
        <v>60.700001</v>
      </c>
      <c r="D248">
        <v>2.92</v>
      </c>
      <c r="E248">
        <v>254.39999399999999</v>
      </c>
      <c r="F248">
        <v>55.700001</v>
      </c>
      <c r="G248">
        <v>3.41</v>
      </c>
      <c r="H248">
        <v>228</v>
      </c>
      <c r="I248">
        <v>64.199996999999996</v>
      </c>
      <c r="J248">
        <v>2.73</v>
      </c>
      <c r="R248">
        <v>225.60000600000001</v>
      </c>
      <c r="S248">
        <v>60.700001</v>
      </c>
      <c r="T248">
        <v>2.92</v>
      </c>
      <c r="W248">
        <v>24.5</v>
      </c>
      <c r="X248">
        <f t="shared" si="20"/>
        <v>4.080106443295449</v>
      </c>
      <c r="Y248">
        <f t="shared" si="21"/>
        <v>99.962607860738444</v>
      </c>
      <c r="AA248">
        <v>0</v>
      </c>
      <c r="AB248">
        <v>59.599997999999999</v>
      </c>
      <c r="AC248">
        <v>0</v>
      </c>
      <c r="AE248">
        <v>24.5</v>
      </c>
      <c r="AF248">
        <f t="shared" si="22"/>
        <v>4.2065500000000071</v>
      </c>
      <c r="AG248">
        <f t="shared" si="23"/>
        <v>103.060475</v>
      </c>
      <c r="AI248">
        <v>24.5</v>
      </c>
      <c r="AJ248">
        <f t="shared" si="24"/>
        <v>13.967346938775512</v>
      </c>
      <c r="AK248">
        <f t="shared" si="19"/>
        <v>342.20000000000005</v>
      </c>
    </row>
    <row r="249" spans="1:37">
      <c r="A249">
        <v>0</v>
      </c>
      <c r="B249">
        <v>242.39999399999999</v>
      </c>
      <c r="C249">
        <v>61</v>
      </c>
      <c r="D249">
        <v>3</v>
      </c>
      <c r="E249">
        <v>237.60000600000001</v>
      </c>
      <c r="F249">
        <v>56.5</v>
      </c>
      <c r="G249">
        <v>3.11</v>
      </c>
      <c r="H249">
        <v>223.199997</v>
      </c>
      <c r="I249">
        <v>64.400002000000001</v>
      </c>
      <c r="J249">
        <v>2.62</v>
      </c>
      <c r="R249">
        <v>242.39999399999999</v>
      </c>
      <c r="S249">
        <v>61</v>
      </c>
      <c r="T249">
        <v>3</v>
      </c>
      <c r="W249">
        <v>24.6</v>
      </c>
      <c r="X249">
        <f t="shared" si="20"/>
        <v>3.8304655504573617</v>
      </c>
      <c r="Y249">
        <f t="shared" si="21"/>
        <v>94.229452541251021</v>
      </c>
      <c r="AA249">
        <v>0</v>
      </c>
      <c r="AB249">
        <v>59.599997999999999</v>
      </c>
      <c r="AC249">
        <v>0</v>
      </c>
      <c r="AE249">
        <v>24.6</v>
      </c>
      <c r="AF249">
        <f t="shared" si="22"/>
        <v>3.9125399999999928</v>
      </c>
      <c r="AG249">
        <f t="shared" si="23"/>
        <v>96.248483999999735</v>
      </c>
      <c r="AI249">
        <v>24.6</v>
      </c>
      <c r="AJ249">
        <f t="shared" si="24"/>
        <v>13.910569105691058</v>
      </c>
      <c r="AK249">
        <f t="shared" si="19"/>
        <v>342.20000000000005</v>
      </c>
    </row>
    <row r="250" spans="1:37">
      <c r="A250">
        <v>0</v>
      </c>
      <c r="B250">
        <v>213.60000600000001</v>
      </c>
      <c r="C250">
        <v>61.200001</v>
      </c>
      <c r="D250">
        <v>2.6</v>
      </c>
      <c r="E250">
        <v>218.39999399999999</v>
      </c>
      <c r="F250">
        <v>56.5</v>
      </c>
      <c r="G250">
        <v>2.96</v>
      </c>
      <c r="H250">
        <v>194.39999399999999</v>
      </c>
      <c r="I250">
        <v>64.300003000000004</v>
      </c>
      <c r="J250">
        <v>2.33</v>
      </c>
      <c r="R250">
        <v>213.60000600000001</v>
      </c>
      <c r="S250">
        <v>61.200001</v>
      </c>
      <c r="T250">
        <v>2.6</v>
      </c>
      <c r="W250">
        <v>24.7</v>
      </c>
      <c r="X250">
        <f t="shared" si="20"/>
        <v>3.5808246576192886</v>
      </c>
      <c r="Y250">
        <f t="shared" si="21"/>
        <v>88.446369043196455</v>
      </c>
      <c r="AA250">
        <v>0</v>
      </c>
      <c r="AB250">
        <v>59.599997999999999</v>
      </c>
      <c r="AC250">
        <v>0</v>
      </c>
      <c r="AE250">
        <v>24.7</v>
      </c>
      <c r="AF250">
        <f t="shared" si="22"/>
        <v>3.6185300000000069</v>
      </c>
      <c r="AG250">
        <f t="shared" si="23"/>
        <v>89.377691000000141</v>
      </c>
      <c r="AI250">
        <v>24.7</v>
      </c>
      <c r="AJ250">
        <f t="shared" si="24"/>
        <v>13.854251012145751</v>
      </c>
      <c r="AK250">
        <f t="shared" si="19"/>
        <v>342.20000000000005</v>
      </c>
    </row>
    <row r="251" spans="1:37">
      <c r="A251">
        <v>0</v>
      </c>
      <c r="B251">
        <v>204</v>
      </c>
      <c r="C251">
        <v>61</v>
      </c>
      <c r="D251">
        <v>2.52</v>
      </c>
      <c r="E251">
        <v>218.39999399999999</v>
      </c>
      <c r="F251">
        <v>56.200001</v>
      </c>
      <c r="G251">
        <v>2.94</v>
      </c>
      <c r="H251">
        <v>170.39999399999999</v>
      </c>
      <c r="I251">
        <v>64</v>
      </c>
      <c r="J251">
        <v>2.0099999999999998</v>
      </c>
      <c r="R251">
        <v>204</v>
      </c>
      <c r="S251">
        <v>61</v>
      </c>
      <c r="T251">
        <v>2.52</v>
      </c>
      <c r="W251">
        <v>24.8</v>
      </c>
      <c r="X251">
        <f t="shared" si="20"/>
        <v>3.3311837647812013</v>
      </c>
      <c r="Y251">
        <f t="shared" si="21"/>
        <v>82.613357366573609</v>
      </c>
      <c r="AA251">
        <v>0</v>
      </c>
      <c r="AB251">
        <v>59.400002000000001</v>
      </c>
      <c r="AC251">
        <v>0</v>
      </c>
      <c r="AE251">
        <v>24.8</v>
      </c>
      <c r="AF251">
        <f t="shared" si="22"/>
        <v>3.3245199999999926</v>
      </c>
      <c r="AG251">
        <f t="shared" si="23"/>
        <v>82.44809599999985</v>
      </c>
      <c r="AI251">
        <v>24.8</v>
      </c>
      <c r="AJ251">
        <f t="shared" si="24"/>
        <v>13.798387096774196</v>
      </c>
      <c r="AK251">
        <f t="shared" si="19"/>
        <v>342.20000000000005</v>
      </c>
    </row>
    <row r="252" spans="1:37">
      <c r="A252">
        <v>0</v>
      </c>
      <c r="B252">
        <v>237.60000600000001</v>
      </c>
      <c r="C252">
        <v>61.400002000000001</v>
      </c>
      <c r="D252">
        <v>3.08</v>
      </c>
      <c r="E252">
        <v>244.800003</v>
      </c>
      <c r="F252">
        <v>56.299999</v>
      </c>
      <c r="G252">
        <v>3.51</v>
      </c>
      <c r="H252">
        <v>151.199997</v>
      </c>
      <c r="I252">
        <v>61.700001</v>
      </c>
      <c r="J252">
        <v>2.61</v>
      </c>
      <c r="R252">
        <v>237.60000600000001</v>
      </c>
      <c r="S252">
        <v>61.400002000000001</v>
      </c>
      <c r="T252">
        <v>3.08</v>
      </c>
      <c r="W252">
        <v>24.9</v>
      </c>
      <c r="X252">
        <f t="shared" si="20"/>
        <v>3.081542871943121</v>
      </c>
      <c r="Y252">
        <f t="shared" si="21"/>
        <v>76.730417511383848</v>
      </c>
      <c r="AA252">
        <v>0</v>
      </c>
      <c r="AB252">
        <v>59.400002000000001</v>
      </c>
      <c r="AC252">
        <v>0</v>
      </c>
      <c r="AE252">
        <v>24.9</v>
      </c>
      <c r="AF252">
        <f t="shared" si="22"/>
        <v>3.0305100000000067</v>
      </c>
      <c r="AG252">
        <f t="shared" si="23"/>
        <v>75.459699000000455</v>
      </c>
      <c r="AI252">
        <v>24.9</v>
      </c>
      <c r="AJ252">
        <f t="shared" si="24"/>
        <v>13.742971887550203</v>
      </c>
      <c r="AK252">
        <f t="shared" si="19"/>
        <v>342.20000000000005</v>
      </c>
    </row>
    <row r="253" spans="1:37">
      <c r="A253">
        <v>0</v>
      </c>
      <c r="B253">
        <v>196.800003</v>
      </c>
      <c r="C253">
        <v>60.599997999999999</v>
      </c>
      <c r="D253">
        <v>2.4300000000000002</v>
      </c>
      <c r="E253">
        <v>208.800003</v>
      </c>
      <c r="F253">
        <v>55.700001</v>
      </c>
      <c r="G253">
        <v>2.87</v>
      </c>
      <c r="H253">
        <v>199.199997</v>
      </c>
      <c r="I253">
        <v>62</v>
      </c>
      <c r="J253">
        <v>2.35</v>
      </c>
      <c r="R253">
        <v>196.800003</v>
      </c>
      <c r="S253">
        <v>60.599997999999999</v>
      </c>
      <c r="T253">
        <v>2.4300000000000002</v>
      </c>
      <c r="W253">
        <v>25</v>
      </c>
      <c r="X253">
        <f t="shared" si="20"/>
        <v>2.8319019791050337</v>
      </c>
      <c r="Y253">
        <f t="shared" si="21"/>
        <v>70.797549477625807</v>
      </c>
      <c r="AA253">
        <v>0</v>
      </c>
      <c r="AB253">
        <v>59.400002000000001</v>
      </c>
      <c r="AC253">
        <v>0</v>
      </c>
      <c r="AE253">
        <v>25</v>
      </c>
      <c r="AF253">
        <f t="shared" si="22"/>
        <v>2.7365000000000066</v>
      </c>
      <c r="AG253">
        <f t="shared" si="23"/>
        <v>68.412500000000136</v>
      </c>
      <c r="AI253">
        <v>25</v>
      </c>
      <c r="AJ253">
        <f t="shared" si="24"/>
        <v>13.688000000000002</v>
      </c>
      <c r="AK253">
        <f t="shared" si="19"/>
        <v>342.20000000000005</v>
      </c>
    </row>
    <row r="254" spans="1:37">
      <c r="A254">
        <v>0</v>
      </c>
      <c r="B254">
        <v>216</v>
      </c>
      <c r="C254">
        <v>61.400002000000001</v>
      </c>
      <c r="D254">
        <v>2.65</v>
      </c>
      <c r="E254">
        <v>208.800003</v>
      </c>
      <c r="F254">
        <v>55.700001</v>
      </c>
      <c r="G254">
        <v>2.92</v>
      </c>
      <c r="H254">
        <v>196.800003</v>
      </c>
      <c r="I254">
        <v>62.5</v>
      </c>
      <c r="J254">
        <v>2.25</v>
      </c>
      <c r="R254">
        <v>216</v>
      </c>
      <c r="S254">
        <v>61.400002000000001</v>
      </c>
      <c r="T254">
        <v>2.65</v>
      </c>
      <c r="W254">
        <v>25.1</v>
      </c>
      <c r="X254">
        <f t="shared" si="20"/>
        <v>2.5822610862669464</v>
      </c>
      <c r="Y254">
        <f t="shared" si="21"/>
        <v>64.814753265300169</v>
      </c>
      <c r="AA254">
        <v>0</v>
      </c>
      <c r="AB254">
        <v>59.400002000000001</v>
      </c>
      <c r="AC254">
        <v>0</v>
      </c>
      <c r="AE254">
        <v>25.1</v>
      </c>
      <c r="AF254">
        <f t="shared" si="22"/>
        <v>2.4424899999999923</v>
      </c>
      <c r="AG254">
        <f t="shared" si="23"/>
        <v>61.306498999999803</v>
      </c>
      <c r="AI254">
        <v>25.1</v>
      </c>
      <c r="AJ254">
        <f t="shared" si="24"/>
        <v>13.633466135458168</v>
      </c>
      <c r="AK254">
        <f t="shared" si="19"/>
        <v>342.20000000000005</v>
      </c>
    </row>
    <row r="255" spans="1:37">
      <c r="A255">
        <v>0</v>
      </c>
      <c r="B255">
        <v>220.800003</v>
      </c>
      <c r="C255">
        <v>61.400002000000001</v>
      </c>
      <c r="D255">
        <v>2.76</v>
      </c>
      <c r="E255">
        <v>225.60000600000001</v>
      </c>
      <c r="F255">
        <v>56</v>
      </c>
      <c r="G255">
        <v>3.08</v>
      </c>
      <c r="H255">
        <v>208.800003</v>
      </c>
      <c r="I255">
        <v>63.200001</v>
      </c>
      <c r="J255">
        <v>2.5499999999999998</v>
      </c>
      <c r="R255">
        <v>220.800003</v>
      </c>
      <c r="S255">
        <v>61.400002000000001</v>
      </c>
      <c r="T255">
        <v>2.76</v>
      </c>
      <c r="W255">
        <v>25.2</v>
      </c>
      <c r="X255">
        <f t="shared" si="20"/>
        <v>2.3326201934288733</v>
      </c>
      <c r="Y255">
        <f t="shared" si="21"/>
        <v>58.782028874407388</v>
      </c>
      <c r="AA255">
        <v>0</v>
      </c>
      <c r="AB255">
        <v>59.400002000000001</v>
      </c>
      <c r="AC255">
        <v>0</v>
      </c>
      <c r="AE255">
        <v>25.2</v>
      </c>
      <c r="AF255">
        <f t="shared" si="22"/>
        <v>2.1484800000000064</v>
      </c>
      <c r="AG255">
        <f t="shared" si="23"/>
        <v>54.141695999999911</v>
      </c>
      <c r="AI255">
        <v>25.2</v>
      </c>
      <c r="AJ255">
        <f t="shared" si="24"/>
        <v>13.579365079365081</v>
      </c>
      <c r="AK255">
        <f t="shared" si="19"/>
        <v>342.20000000000005</v>
      </c>
    </row>
    <row r="256" spans="1:37">
      <c r="A256">
        <v>0</v>
      </c>
      <c r="B256">
        <v>252</v>
      </c>
      <c r="C256">
        <v>62</v>
      </c>
      <c r="D256">
        <v>3.05</v>
      </c>
      <c r="E256">
        <v>252</v>
      </c>
      <c r="F256">
        <v>56.900002000000001</v>
      </c>
      <c r="G256">
        <v>3.26</v>
      </c>
      <c r="H256">
        <v>232.800003</v>
      </c>
      <c r="I256">
        <v>63.599997999999999</v>
      </c>
      <c r="J256">
        <v>2.79</v>
      </c>
      <c r="R256">
        <v>252</v>
      </c>
      <c r="S256">
        <v>62</v>
      </c>
      <c r="T256">
        <v>3.05</v>
      </c>
      <c r="W256">
        <v>25.3</v>
      </c>
      <c r="X256">
        <f t="shared" si="20"/>
        <v>2.082979300590786</v>
      </c>
      <c r="Y256">
        <f t="shared" si="21"/>
        <v>52.699376304946782</v>
      </c>
      <c r="AA256">
        <v>0</v>
      </c>
      <c r="AB256">
        <v>59.400002000000001</v>
      </c>
      <c r="AC256">
        <v>0</v>
      </c>
      <c r="AE256">
        <v>25.3</v>
      </c>
      <c r="AF256">
        <f t="shared" si="22"/>
        <v>1.8544699999999921</v>
      </c>
      <c r="AG256">
        <f t="shared" si="23"/>
        <v>46.918090999999777</v>
      </c>
      <c r="AI256">
        <v>25.3</v>
      </c>
      <c r="AJ256">
        <f t="shared" si="24"/>
        <v>13.525691699604744</v>
      </c>
      <c r="AK256">
        <f t="shared" ref="AK256:AK265" si="25">$AK$62+((AI256-$AI$62)*$M$33)</f>
        <v>342.20000000000005</v>
      </c>
    </row>
    <row r="257" spans="1:37">
      <c r="A257">
        <v>0</v>
      </c>
      <c r="B257">
        <v>264</v>
      </c>
      <c r="C257">
        <v>62</v>
      </c>
      <c r="D257">
        <v>3.37</v>
      </c>
      <c r="E257">
        <v>264</v>
      </c>
      <c r="F257">
        <v>56</v>
      </c>
      <c r="G257">
        <v>3.81</v>
      </c>
      <c r="H257">
        <v>240</v>
      </c>
      <c r="I257">
        <v>63.200001</v>
      </c>
      <c r="J257">
        <v>3.09</v>
      </c>
      <c r="R257">
        <v>264</v>
      </c>
      <c r="S257">
        <v>62</v>
      </c>
      <c r="T257">
        <v>3.37</v>
      </c>
      <c r="W257">
        <v>25.4</v>
      </c>
      <c r="X257">
        <f t="shared" si="20"/>
        <v>1.8333384077527057</v>
      </c>
      <c r="Y257">
        <f t="shared" si="21"/>
        <v>46.566795556918578</v>
      </c>
      <c r="AA257">
        <v>0</v>
      </c>
      <c r="AB257">
        <v>59.400002000000001</v>
      </c>
      <c r="AC257">
        <v>0</v>
      </c>
      <c r="AE257">
        <v>25.4</v>
      </c>
      <c r="AF257">
        <f t="shared" si="22"/>
        <v>1.5604600000000062</v>
      </c>
      <c r="AG257">
        <f t="shared" si="23"/>
        <v>39.635684000000083</v>
      </c>
      <c r="AI257">
        <v>25.4</v>
      </c>
      <c r="AJ257">
        <f t="shared" si="24"/>
        <v>13.472440944881892</v>
      </c>
      <c r="AK257">
        <f t="shared" si="25"/>
        <v>342.20000000000005</v>
      </c>
    </row>
    <row r="258" spans="1:37">
      <c r="A258">
        <v>0</v>
      </c>
      <c r="B258">
        <v>225.60000600000001</v>
      </c>
      <c r="C258">
        <v>61.599997999999999</v>
      </c>
      <c r="D258">
        <v>2.71</v>
      </c>
      <c r="E258">
        <v>225.60000600000001</v>
      </c>
      <c r="F258">
        <v>56</v>
      </c>
      <c r="G258">
        <v>3.11</v>
      </c>
      <c r="H258">
        <v>230.39999399999999</v>
      </c>
      <c r="I258">
        <v>64.5</v>
      </c>
      <c r="J258">
        <v>2.54</v>
      </c>
      <c r="R258">
        <v>225.60000600000001</v>
      </c>
      <c r="S258">
        <v>61.599997999999999</v>
      </c>
      <c r="T258">
        <v>2.71</v>
      </c>
      <c r="W258">
        <v>25.5</v>
      </c>
      <c r="X258">
        <f t="shared" si="20"/>
        <v>1.5836975149146184</v>
      </c>
      <c r="Y258">
        <f t="shared" si="21"/>
        <v>40.384286630322777</v>
      </c>
      <c r="AA258">
        <v>0</v>
      </c>
      <c r="AB258">
        <v>59.400002000000001</v>
      </c>
      <c r="AC258">
        <v>0</v>
      </c>
      <c r="AE258">
        <v>25.5</v>
      </c>
      <c r="AF258">
        <f t="shared" si="22"/>
        <v>1.2664500000000061</v>
      </c>
      <c r="AG258">
        <f t="shared" si="23"/>
        <v>32.294475000000148</v>
      </c>
      <c r="AI258">
        <v>25.5</v>
      </c>
      <c r="AJ258">
        <f t="shared" si="24"/>
        <v>13.419607843137257</v>
      </c>
      <c r="AK258">
        <f t="shared" si="25"/>
        <v>342.20000000000005</v>
      </c>
    </row>
    <row r="259" spans="1:37">
      <c r="A259">
        <v>0</v>
      </c>
      <c r="B259">
        <v>232.800003</v>
      </c>
      <c r="C259">
        <v>61.900002000000001</v>
      </c>
      <c r="D259">
        <v>2.96</v>
      </c>
      <c r="E259">
        <v>232.800003</v>
      </c>
      <c r="F259">
        <v>56.099997999999999</v>
      </c>
      <c r="G259">
        <v>3.25</v>
      </c>
      <c r="H259">
        <v>213.60000600000001</v>
      </c>
      <c r="I259">
        <v>64.599997999999999</v>
      </c>
      <c r="J259">
        <v>2.61</v>
      </c>
      <c r="R259">
        <v>232.800003</v>
      </c>
      <c r="S259">
        <v>61.900002000000001</v>
      </c>
      <c r="T259">
        <v>2.96</v>
      </c>
      <c r="W259">
        <v>25.6</v>
      </c>
      <c r="X259">
        <f t="shared" si="20"/>
        <v>1.3340566220765311</v>
      </c>
      <c r="Y259">
        <f t="shared" si="21"/>
        <v>34.151849525158923</v>
      </c>
      <c r="AA259">
        <v>0</v>
      </c>
      <c r="AB259">
        <v>59.599997999999999</v>
      </c>
      <c r="AC259">
        <v>0</v>
      </c>
      <c r="AE259">
        <v>25.6</v>
      </c>
      <c r="AF259">
        <f t="shared" si="22"/>
        <v>0.97243999999999176</v>
      </c>
      <c r="AG259">
        <f t="shared" si="23"/>
        <v>24.894463999999743</v>
      </c>
      <c r="AI259">
        <v>25.6</v>
      </c>
      <c r="AJ259">
        <f t="shared" si="24"/>
        <v>13.367187500000002</v>
      </c>
      <c r="AK259">
        <f t="shared" si="25"/>
        <v>342.20000000000005</v>
      </c>
    </row>
    <row r="260" spans="1:37">
      <c r="A260">
        <v>0</v>
      </c>
      <c r="B260">
        <v>228</v>
      </c>
      <c r="C260">
        <v>61.700001</v>
      </c>
      <c r="D260">
        <v>2.75</v>
      </c>
      <c r="E260">
        <v>237.60000600000001</v>
      </c>
      <c r="F260">
        <v>55.700001</v>
      </c>
      <c r="G260">
        <v>3.14</v>
      </c>
      <c r="H260">
        <v>208.800003</v>
      </c>
      <c r="I260">
        <v>64.099997999999999</v>
      </c>
      <c r="J260">
        <v>2.39</v>
      </c>
      <c r="R260">
        <v>228</v>
      </c>
      <c r="S260">
        <v>61.700001</v>
      </c>
      <c r="T260">
        <v>2.75</v>
      </c>
      <c r="W260">
        <v>25.7</v>
      </c>
      <c r="X260">
        <f t="shared" ref="X260:X265" si="26">$N$15-(($N$15/$N$16)*W260)</f>
        <v>1.084415729238458</v>
      </c>
      <c r="Y260">
        <f t="shared" ref="Y260:Y265" si="27">($N$15*W260)-(($N$15/$N$16)*W260^2)</f>
        <v>27.869484241428154</v>
      </c>
      <c r="AA260">
        <v>0</v>
      </c>
      <c r="AB260">
        <v>60.099997999999999</v>
      </c>
      <c r="AC260">
        <v>0</v>
      </c>
      <c r="AE260">
        <v>25.7</v>
      </c>
      <c r="AF260">
        <f t="shared" ref="AF260:AF265" si="28">$N$24-(($N$24/$O$24)*AE260)</f>
        <v>0.67843000000000586</v>
      </c>
      <c r="AG260">
        <f t="shared" ref="AG260:AG265" si="29">($N$24*AE260)-(($N$24/$O$24)*AE260^2)</f>
        <v>17.43565099999978</v>
      </c>
      <c r="AI260">
        <v>25.7</v>
      </c>
      <c r="AJ260">
        <f t="shared" si="24"/>
        <v>13.315175097276267</v>
      </c>
      <c r="AK260">
        <f t="shared" si="25"/>
        <v>342.20000000000005</v>
      </c>
    </row>
    <row r="261" spans="1:37">
      <c r="A261">
        <v>0</v>
      </c>
      <c r="B261">
        <v>244.800003</v>
      </c>
      <c r="C261">
        <v>62.400002000000001</v>
      </c>
      <c r="D261">
        <v>3.06</v>
      </c>
      <c r="E261">
        <v>237.60000600000001</v>
      </c>
      <c r="F261">
        <v>56.099997999999999</v>
      </c>
      <c r="G261">
        <v>3.41</v>
      </c>
      <c r="H261">
        <v>199.199997</v>
      </c>
      <c r="I261">
        <v>64.800003000000004</v>
      </c>
      <c r="J261">
        <v>2.39</v>
      </c>
      <c r="R261">
        <v>244.800003</v>
      </c>
      <c r="S261">
        <v>62.400002000000001</v>
      </c>
      <c r="T261">
        <v>3.06</v>
      </c>
      <c r="W261">
        <v>25.8</v>
      </c>
      <c r="X261">
        <f t="shared" si="26"/>
        <v>0.83477483640037065</v>
      </c>
      <c r="Y261">
        <f t="shared" si="27"/>
        <v>21.53719077912956</v>
      </c>
      <c r="AA261">
        <v>0</v>
      </c>
      <c r="AB261">
        <v>60.099997999999999</v>
      </c>
      <c r="AC261">
        <v>0</v>
      </c>
      <c r="AE261">
        <v>25.8</v>
      </c>
      <c r="AF261">
        <f t="shared" si="28"/>
        <v>0.38441999999999155</v>
      </c>
      <c r="AG261">
        <f t="shared" si="29"/>
        <v>9.9180360000000292</v>
      </c>
      <c r="AI261">
        <v>25.8</v>
      </c>
      <c r="AJ261">
        <f t="shared" si="24"/>
        <v>13.26356589147287</v>
      </c>
      <c r="AK261">
        <f t="shared" si="25"/>
        <v>342.20000000000005</v>
      </c>
    </row>
    <row r="262" spans="1:37">
      <c r="A262">
        <v>0</v>
      </c>
      <c r="B262">
        <v>235.199997</v>
      </c>
      <c r="C262">
        <v>61.599997999999999</v>
      </c>
      <c r="D262">
        <v>2.96</v>
      </c>
      <c r="E262">
        <v>232.800003</v>
      </c>
      <c r="F262">
        <v>55.599997999999999</v>
      </c>
      <c r="G262">
        <v>3.27</v>
      </c>
      <c r="H262">
        <v>117.599998</v>
      </c>
      <c r="I262">
        <v>66.599997999999999</v>
      </c>
      <c r="J262">
        <v>1.31</v>
      </c>
      <c r="R262">
        <v>235.199997</v>
      </c>
      <c r="S262">
        <v>61.599997999999999</v>
      </c>
      <c r="T262">
        <v>2.96</v>
      </c>
      <c r="W262">
        <v>25.9</v>
      </c>
      <c r="X262">
        <f t="shared" si="26"/>
        <v>0.58513394356229753</v>
      </c>
      <c r="Y262">
        <f t="shared" si="27"/>
        <v>15.154969138263141</v>
      </c>
      <c r="AA262">
        <v>0</v>
      </c>
      <c r="AB262">
        <v>60.099997999999999</v>
      </c>
      <c r="AC262">
        <v>0</v>
      </c>
      <c r="AE262">
        <v>25.9</v>
      </c>
      <c r="AF262">
        <f t="shared" si="28"/>
        <v>9.0410000000005653E-2</v>
      </c>
      <c r="AG262">
        <f t="shared" si="29"/>
        <v>2.341619000000037</v>
      </c>
      <c r="AI262">
        <v>25.9</v>
      </c>
      <c r="AJ262">
        <f t="shared" si="24"/>
        <v>13.212355212355215</v>
      </c>
      <c r="AK262">
        <f t="shared" si="25"/>
        <v>342.20000000000005</v>
      </c>
    </row>
    <row r="263" spans="1:37">
      <c r="A263">
        <v>0</v>
      </c>
      <c r="B263">
        <v>240</v>
      </c>
      <c r="C263">
        <v>62.099997999999999</v>
      </c>
      <c r="D263">
        <v>2.95</v>
      </c>
      <c r="E263">
        <v>252</v>
      </c>
      <c r="F263">
        <v>55.799999</v>
      </c>
      <c r="G263">
        <v>3.36</v>
      </c>
      <c r="H263">
        <v>204</v>
      </c>
      <c r="I263">
        <v>65.199996999999996</v>
      </c>
      <c r="J263">
        <v>2.35</v>
      </c>
      <c r="R263">
        <v>240</v>
      </c>
      <c r="S263">
        <v>62.099997999999999</v>
      </c>
      <c r="T263">
        <v>2.95</v>
      </c>
      <c r="W263">
        <v>26</v>
      </c>
      <c r="X263">
        <f t="shared" si="26"/>
        <v>0.33549305072421021</v>
      </c>
      <c r="Y263">
        <f t="shared" si="27"/>
        <v>8.7228193188291243</v>
      </c>
      <c r="AA263">
        <v>0</v>
      </c>
      <c r="AB263">
        <v>60.099997999999999</v>
      </c>
      <c r="AC263">
        <v>0</v>
      </c>
      <c r="AE263">
        <v>26</v>
      </c>
      <c r="AF263">
        <f t="shared" si="28"/>
        <v>-0.20359999999999445</v>
      </c>
      <c r="AG263">
        <f t="shared" si="29"/>
        <v>-5.2935999999999694</v>
      </c>
      <c r="AI263">
        <v>26</v>
      </c>
      <c r="AJ263">
        <f t="shared" si="24"/>
        <v>13.161538461538463</v>
      </c>
      <c r="AK263">
        <f t="shared" si="25"/>
        <v>342.20000000000005</v>
      </c>
    </row>
    <row r="264" spans="1:37">
      <c r="A264">
        <v>0</v>
      </c>
      <c r="B264">
        <v>204</v>
      </c>
      <c r="C264">
        <v>62.099997999999999</v>
      </c>
      <c r="D264">
        <v>2.4700000000000002</v>
      </c>
      <c r="E264">
        <v>206.39999399999999</v>
      </c>
      <c r="F264">
        <v>56.299999</v>
      </c>
      <c r="G264">
        <v>2.69</v>
      </c>
      <c r="H264">
        <v>184.800003</v>
      </c>
      <c r="I264">
        <v>65.900002000000001</v>
      </c>
      <c r="J264">
        <v>2.12</v>
      </c>
      <c r="R264">
        <v>204</v>
      </c>
      <c r="S264">
        <v>62.099997999999999</v>
      </c>
      <c r="T264">
        <v>2.4700000000000002</v>
      </c>
      <c r="W264">
        <v>26.1</v>
      </c>
      <c r="X264">
        <f t="shared" si="26"/>
        <v>8.5852157886122882E-2</v>
      </c>
      <c r="Y264">
        <f t="shared" si="27"/>
        <v>2.240741320827965</v>
      </c>
      <c r="AA264">
        <v>0</v>
      </c>
      <c r="AB264">
        <v>60.099997999999999</v>
      </c>
      <c r="AC264">
        <v>0</v>
      </c>
      <c r="AE264">
        <v>26.1</v>
      </c>
      <c r="AF264">
        <f t="shared" si="28"/>
        <v>-0.49761000000000877</v>
      </c>
      <c r="AG264">
        <f t="shared" si="29"/>
        <v>-12.98762099999999</v>
      </c>
      <c r="AI264">
        <v>26.1</v>
      </c>
      <c r="AJ264">
        <f t="shared" si="24"/>
        <v>13.111111111111112</v>
      </c>
      <c r="AK264">
        <f t="shared" si="25"/>
        <v>342.20000000000005</v>
      </c>
    </row>
    <row r="265" spans="1:37">
      <c r="A265">
        <v>0</v>
      </c>
      <c r="B265">
        <v>225.60000600000001</v>
      </c>
      <c r="C265">
        <v>60.900002000000001</v>
      </c>
      <c r="D265">
        <v>2.99</v>
      </c>
      <c r="E265">
        <v>228</v>
      </c>
      <c r="F265">
        <v>55.900002000000001</v>
      </c>
      <c r="G265">
        <v>3.23</v>
      </c>
      <c r="H265">
        <v>194.39999399999999</v>
      </c>
      <c r="I265">
        <v>64.699996999999996</v>
      </c>
      <c r="J265">
        <v>2.39</v>
      </c>
      <c r="R265">
        <v>225.60000600000001</v>
      </c>
      <c r="S265">
        <v>60.900002000000001</v>
      </c>
      <c r="T265">
        <v>2.99</v>
      </c>
      <c r="W265">
        <v>26.2</v>
      </c>
      <c r="X265">
        <f t="shared" si="26"/>
        <v>-0.16378873495196444</v>
      </c>
      <c r="Y265">
        <f t="shared" si="27"/>
        <v>-4.2912648557412467</v>
      </c>
      <c r="AA265">
        <v>0</v>
      </c>
      <c r="AB265">
        <v>60.099997999999999</v>
      </c>
      <c r="AC265">
        <v>0</v>
      </c>
      <c r="AE265">
        <v>26.2</v>
      </c>
      <c r="AF265">
        <f t="shared" si="28"/>
        <v>-0.79161999999999466</v>
      </c>
      <c r="AG265">
        <f t="shared" si="29"/>
        <v>-20.740443999999798</v>
      </c>
      <c r="AI265">
        <v>26.2</v>
      </c>
      <c r="AJ265">
        <f t="shared" si="24"/>
        <v>13.061068702290079</v>
      </c>
      <c r="AK265">
        <f t="shared" si="25"/>
        <v>342.20000000000005</v>
      </c>
    </row>
    <row r="266" spans="1:37">
      <c r="A266">
        <v>0</v>
      </c>
      <c r="B266">
        <v>196.800003</v>
      </c>
      <c r="C266">
        <v>61</v>
      </c>
      <c r="D266">
        <v>2.4300000000000002</v>
      </c>
      <c r="E266">
        <v>208.800003</v>
      </c>
      <c r="F266">
        <v>55.599997999999999</v>
      </c>
      <c r="G266">
        <v>2.85</v>
      </c>
      <c r="H266">
        <v>189.60000600000001</v>
      </c>
      <c r="I266">
        <v>64.599997999999999</v>
      </c>
      <c r="J266">
        <v>2.23</v>
      </c>
      <c r="R266">
        <v>196.800003</v>
      </c>
      <c r="S266">
        <v>61</v>
      </c>
      <c r="T266">
        <v>2.4300000000000002</v>
      </c>
      <c r="AA266">
        <v>0</v>
      </c>
      <c r="AB266">
        <v>61.099997999999999</v>
      </c>
      <c r="AC266">
        <v>0</v>
      </c>
    </row>
    <row r="267" spans="1:37">
      <c r="A267">
        <v>0</v>
      </c>
      <c r="B267">
        <v>194.39999399999999</v>
      </c>
      <c r="C267">
        <v>62.400002000000001</v>
      </c>
      <c r="D267">
        <v>2.3199999999999998</v>
      </c>
      <c r="E267">
        <v>218.39999399999999</v>
      </c>
      <c r="F267">
        <v>56.099997999999999</v>
      </c>
      <c r="G267">
        <v>3.11</v>
      </c>
      <c r="H267">
        <v>196.800003</v>
      </c>
      <c r="I267">
        <v>64.5</v>
      </c>
      <c r="J267">
        <v>2.54</v>
      </c>
      <c r="R267">
        <v>194.39999399999999</v>
      </c>
      <c r="S267">
        <v>62.400002000000001</v>
      </c>
      <c r="T267">
        <v>2.3199999999999998</v>
      </c>
      <c r="AA267">
        <v>0</v>
      </c>
      <c r="AB267">
        <v>61.099997999999999</v>
      </c>
      <c r="AC267">
        <v>0</v>
      </c>
    </row>
    <row r="268" spans="1:37">
      <c r="A268">
        <v>0</v>
      </c>
      <c r="B268">
        <v>194.39999399999999</v>
      </c>
      <c r="C268">
        <v>61.5</v>
      </c>
      <c r="D268">
        <v>2.4900000000000002</v>
      </c>
      <c r="E268">
        <v>206.39999399999999</v>
      </c>
      <c r="F268">
        <v>55.599997999999999</v>
      </c>
      <c r="G268">
        <v>2.88</v>
      </c>
      <c r="H268">
        <v>199.199997</v>
      </c>
      <c r="I268">
        <v>63.900002000000001</v>
      </c>
      <c r="J268">
        <v>2.4700000000000002</v>
      </c>
      <c r="R268">
        <v>194.39999399999999</v>
      </c>
      <c r="S268">
        <v>61.5</v>
      </c>
      <c r="T268">
        <v>2.4900000000000002</v>
      </c>
      <c r="AA268">
        <v>0</v>
      </c>
      <c r="AB268">
        <v>61.099997999999999</v>
      </c>
      <c r="AC268">
        <v>0</v>
      </c>
    </row>
    <row r="269" spans="1:37">
      <c r="A269">
        <v>0</v>
      </c>
      <c r="B269">
        <v>187.199997</v>
      </c>
      <c r="C269">
        <v>62.400002000000001</v>
      </c>
      <c r="D269">
        <v>2.29</v>
      </c>
      <c r="E269">
        <v>199.199997</v>
      </c>
      <c r="F269">
        <v>56</v>
      </c>
      <c r="G269">
        <v>2.67</v>
      </c>
      <c r="H269">
        <v>175.199997</v>
      </c>
      <c r="I269">
        <v>63.599997999999999</v>
      </c>
      <c r="J269">
        <v>2.11</v>
      </c>
      <c r="R269">
        <v>187.199997</v>
      </c>
      <c r="S269">
        <v>62.400002000000001</v>
      </c>
      <c r="T269">
        <v>2.29</v>
      </c>
      <c r="AA269">
        <v>0</v>
      </c>
      <c r="AB269">
        <v>61.099997999999999</v>
      </c>
      <c r="AC269">
        <v>0</v>
      </c>
    </row>
    <row r="270" spans="1:37">
      <c r="A270">
        <v>0</v>
      </c>
      <c r="B270">
        <v>163.199997</v>
      </c>
      <c r="C270">
        <v>61.599997999999999</v>
      </c>
      <c r="D270">
        <v>2.04</v>
      </c>
      <c r="E270">
        <v>180</v>
      </c>
      <c r="F270">
        <v>57</v>
      </c>
      <c r="G270">
        <v>2.29</v>
      </c>
      <c r="H270">
        <v>160.800003</v>
      </c>
      <c r="I270">
        <v>64.099997999999999</v>
      </c>
      <c r="J270">
        <v>1.88</v>
      </c>
      <c r="R270">
        <v>163.199997</v>
      </c>
      <c r="S270">
        <v>61.599997999999999</v>
      </c>
      <c r="T270">
        <v>2.04</v>
      </c>
      <c r="AA270">
        <v>0</v>
      </c>
      <c r="AB270">
        <v>61.099997999999999</v>
      </c>
      <c r="AC270">
        <v>0</v>
      </c>
    </row>
    <row r="271" spans="1:37">
      <c r="A271">
        <v>0</v>
      </c>
      <c r="B271">
        <v>192</v>
      </c>
      <c r="C271">
        <v>61.900002000000001</v>
      </c>
      <c r="D271">
        <v>2.37</v>
      </c>
      <c r="E271">
        <v>194.39999399999999</v>
      </c>
      <c r="F271">
        <v>57</v>
      </c>
      <c r="G271">
        <v>2.67</v>
      </c>
      <c r="H271">
        <v>177.60000600000001</v>
      </c>
      <c r="I271">
        <v>63.900002000000001</v>
      </c>
      <c r="J271">
        <v>2.13</v>
      </c>
      <c r="R271">
        <v>192</v>
      </c>
      <c r="S271">
        <v>61.900002000000001</v>
      </c>
      <c r="T271">
        <v>2.37</v>
      </c>
      <c r="AA271">
        <v>0</v>
      </c>
      <c r="AB271">
        <v>61.099997999999999</v>
      </c>
      <c r="AC271">
        <v>0</v>
      </c>
    </row>
    <row r="272" spans="1:37">
      <c r="A272">
        <v>0</v>
      </c>
      <c r="B272">
        <v>170.39999399999999</v>
      </c>
      <c r="C272">
        <v>62.099997999999999</v>
      </c>
      <c r="D272">
        <v>2.27</v>
      </c>
      <c r="E272">
        <v>177.60000600000001</v>
      </c>
      <c r="F272">
        <v>56.799999</v>
      </c>
      <c r="G272">
        <v>2.57</v>
      </c>
      <c r="H272">
        <v>172.800003</v>
      </c>
      <c r="I272">
        <v>64.300003000000004</v>
      </c>
      <c r="J272">
        <v>2.16</v>
      </c>
      <c r="R272">
        <v>170.39999399999999</v>
      </c>
      <c r="S272">
        <v>62.099997999999999</v>
      </c>
      <c r="T272">
        <v>2.27</v>
      </c>
      <c r="AA272">
        <v>0</v>
      </c>
      <c r="AB272">
        <v>57.900002000000001</v>
      </c>
      <c r="AC272">
        <v>0</v>
      </c>
    </row>
    <row r="273" spans="1:29">
      <c r="A273">
        <v>0</v>
      </c>
      <c r="B273">
        <v>175.199997</v>
      </c>
      <c r="C273">
        <v>62.400002000000001</v>
      </c>
      <c r="D273">
        <v>2.06</v>
      </c>
      <c r="E273">
        <v>172.800003</v>
      </c>
      <c r="F273">
        <v>57.400002000000001</v>
      </c>
      <c r="G273">
        <v>2.2599999999999998</v>
      </c>
      <c r="H273">
        <v>158.39999399999999</v>
      </c>
      <c r="I273">
        <v>65.300003000000004</v>
      </c>
      <c r="J273">
        <v>1.84</v>
      </c>
      <c r="R273">
        <v>175.199997</v>
      </c>
      <c r="S273">
        <v>62.400002000000001</v>
      </c>
      <c r="T273">
        <v>2.06</v>
      </c>
      <c r="AA273">
        <v>0</v>
      </c>
      <c r="AB273">
        <v>57.900002000000001</v>
      </c>
      <c r="AC273">
        <v>0</v>
      </c>
    </row>
    <row r="274" spans="1:29">
      <c r="A274">
        <v>0</v>
      </c>
      <c r="B274">
        <v>163.199997</v>
      </c>
      <c r="C274">
        <v>61.799999</v>
      </c>
      <c r="D274">
        <v>2.04</v>
      </c>
      <c r="E274">
        <v>160.800003</v>
      </c>
      <c r="F274">
        <v>56.200001</v>
      </c>
      <c r="G274">
        <v>2.37</v>
      </c>
      <c r="H274">
        <v>160.800003</v>
      </c>
      <c r="I274">
        <v>64.699996999999996</v>
      </c>
      <c r="J274">
        <v>1.97</v>
      </c>
      <c r="R274">
        <v>163.199997</v>
      </c>
      <c r="S274">
        <v>61.799999</v>
      </c>
      <c r="T274">
        <v>2.04</v>
      </c>
      <c r="AA274">
        <v>0</v>
      </c>
      <c r="AB274">
        <v>57.900002000000001</v>
      </c>
      <c r="AC274">
        <v>0</v>
      </c>
    </row>
    <row r="275" spans="1:29">
      <c r="A275">
        <v>0</v>
      </c>
      <c r="B275">
        <v>196.800003</v>
      </c>
      <c r="C275">
        <v>62.5</v>
      </c>
      <c r="D275">
        <v>2.4300000000000002</v>
      </c>
      <c r="E275">
        <v>192</v>
      </c>
      <c r="F275">
        <v>56.799999</v>
      </c>
      <c r="G275">
        <v>2.63</v>
      </c>
      <c r="H275">
        <v>172.800003</v>
      </c>
      <c r="I275">
        <v>65.400002000000001</v>
      </c>
      <c r="J275">
        <v>2.04</v>
      </c>
      <c r="R275">
        <v>196.800003</v>
      </c>
      <c r="S275">
        <v>62.5</v>
      </c>
      <c r="T275">
        <v>2.4300000000000002</v>
      </c>
      <c r="AA275">
        <v>0</v>
      </c>
      <c r="AB275">
        <v>57.900002000000001</v>
      </c>
      <c r="AC275">
        <v>0</v>
      </c>
    </row>
    <row r="276" spans="1:29">
      <c r="A276">
        <v>0</v>
      </c>
      <c r="B276">
        <v>148.800003</v>
      </c>
      <c r="C276">
        <v>60.599997999999999</v>
      </c>
      <c r="D276">
        <v>1.97</v>
      </c>
      <c r="E276">
        <v>158.39999399999999</v>
      </c>
      <c r="F276">
        <v>55.400002000000001</v>
      </c>
      <c r="G276">
        <v>2.23</v>
      </c>
      <c r="H276">
        <v>139.199997</v>
      </c>
      <c r="I276">
        <v>64</v>
      </c>
      <c r="J276">
        <v>1.68</v>
      </c>
      <c r="R276">
        <v>148.800003</v>
      </c>
      <c r="S276">
        <v>60.599997999999999</v>
      </c>
      <c r="T276">
        <v>1.97</v>
      </c>
      <c r="AA276">
        <v>0</v>
      </c>
      <c r="AB276">
        <v>57.900002000000001</v>
      </c>
      <c r="AC276">
        <v>0</v>
      </c>
    </row>
    <row r="277" spans="1:29">
      <c r="A277">
        <v>0</v>
      </c>
      <c r="B277">
        <v>129.60000600000001</v>
      </c>
      <c r="C277">
        <v>61.700001</v>
      </c>
      <c r="D277">
        <v>1.61</v>
      </c>
      <c r="E277">
        <v>129.60000600000001</v>
      </c>
      <c r="F277">
        <v>56.599997999999999</v>
      </c>
      <c r="G277">
        <v>1.74</v>
      </c>
      <c r="H277">
        <v>115.199997</v>
      </c>
      <c r="I277">
        <v>64.199996999999996</v>
      </c>
      <c r="J277">
        <v>1.41</v>
      </c>
      <c r="R277">
        <v>129.60000600000001</v>
      </c>
      <c r="S277">
        <v>61.700001</v>
      </c>
      <c r="T277">
        <v>1.61</v>
      </c>
      <c r="AA277">
        <v>0</v>
      </c>
      <c r="AB277">
        <v>58.900002000000001</v>
      </c>
      <c r="AC277">
        <v>0</v>
      </c>
    </row>
    <row r="278" spans="1:29">
      <c r="A278">
        <v>0</v>
      </c>
      <c r="B278">
        <v>129.60000600000001</v>
      </c>
      <c r="C278">
        <v>62.5</v>
      </c>
      <c r="D278">
        <v>1.48</v>
      </c>
      <c r="E278">
        <v>127.199997</v>
      </c>
      <c r="F278">
        <v>56.400002000000001</v>
      </c>
      <c r="G278">
        <v>1.73</v>
      </c>
      <c r="H278">
        <v>120</v>
      </c>
      <c r="I278">
        <v>65.199996999999996</v>
      </c>
      <c r="J278">
        <v>1.4</v>
      </c>
      <c r="R278">
        <v>129.60000600000001</v>
      </c>
      <c r="S278">
        <v>62.5</v>
      </c>
      <c r="T278">
        <v>1.48</v>
      </c>
      <c r="AA278">
        <v>0</v>
      </c>
      <c r="AB278">
        <v>58.900002000000001</v>
      </c>
      <c r="AC278">
        <v>0</v>
      </c>
    </row>
    <row r="279" spans="1:29">
      <c r="A279">
        <v>0</v>
      </c>
      <c r="B279">
        <v>93.599997999999999</v>
      </c>
      <c r="C279">
        <v>62.700001</v>
      </c>
      <c r="D279">
        <v>1.08</v>
      </c>
      <c r="E279">
        <v>93.599997999999999</v>
      </c>
      <c r="F279">
        <v>57.599997999999999</v>
      </c>
      <c r="G279">
        <v>1.1100000000000001</v>
      </c>
      <c r="H279">
        <v>91.199996999999996</v>
      </c>
      <c r="I279">
        <v>65.099997999999999</v>
      </c>
      <c r="J279">
        <v>0.93</v>
      </c>
      <c r="R279">
        <v>93.599997999999999</v>
      </c>
      <c r="S279">
        <v>62.700001</v>
      </c>
      <c r="T279">
        <v>1.08</v>
      </c>
      <c r="AA279">
        <v>0</v>
      </c>
      <c r="AB279">
        <v>58.900002000000001</v>
      </c>
      <c r="AC279">
        <v>0</v>
      </c>
    </row>
    <row r="280" spans="1:29">
      <c r="A280">
        <v>0</v>
      </c>
      <c r="B280">
        <v>96</v>
      </c>
      <c r="C280">
        <v>61.700001</v>
      </c>
      <c r="D280">
        <v>1.27</v>
      </c>
      <c r="E280">
        <v>108</v>
      </c>
      <c r="F280">
        <v>56.5</v>
      </c>
      <c r="G280">
        <v>1.45</v>
      </c>
      <c r="H280">
        <v>96</v>
      </c>
      <c r="I280">
        <v>65.099997999999999</v>
      </c>
      <c r="J280">
        <v>1.0900000000000001</v>
      </c>
      <c r="R280">
        <v>96</v>
      </c>
      <c r="S280">
        <v>61.700001</v>
      </c>
      <c r="T280">
        <v>1.27</v>
      </c>
      <c r="AA280">
        <v>0</v>
      </c>
      <c r="AB280">
        <v>58.900002000000001</v>
      </c>
      <c r="AC280">
        <v>0</v>
      </c>
    </row>
    <row r="281" spans="1:29">
      <c r="A281">
        <v>0</v>
      </c>
      <c r="B281">
        <v>105.599998</v>
      </c>
      <c r="C281">
        <v>63.299999</v>
      </c>
      <c r="D281">
        <v>1.17</v>
      </c>
      <c r="E281">
        <v>112.800003</v>
      </c>
      <c r="F281">
        <v>57</v>
      </c>
      <c r="G281">
        <v>1.41</v>
      </c>
      <c r="H281">
        <v>100.800003</v>
      </c>
      <c r="I281">
        <v>66.5</v>
      </c>
      <c r="J281">
        <v>1.05</v>
      </c>
      <c r="R281">
        <v>105.599998</v>
      </c>
      <c r="S281">
        <v>63.299999</v>
      </c>
      <c r="T281">
        <v>1.17</v>
      </c>
      <c r="AA281">
        <v>0</v>
      </c>
      <c r="AB281">
        <v>58.900002000000001</v>
      </c>
      <c r="AC281">
        <v>0</v>
      </c>
    </row>
    <row r="282" spans="1:29">
      <c r="A282">
        <v>0</v>
      </c>
      <c r="B282">
        <v>100.800003</v>
      </c>
      <c r="C282">
        <v>61.700001</v>
      </c>
      <c r="D282">
        <v>1.46</v>
      </c>
      <c r="E282">
        <v>110.400002</v>
      </c>
      <c r="F282">
        <v>55.5</v>
      </c>
      <c r="G282">
        <v>1.68</v>
      </c>
      <c r="H282">
        <v>108</v>
      </c>
      <c r="I282">
        <v>64.800003000000004</v>
      </c>
      <c r="J282">
        <v>1.46</v>
      </c>
      <c r="R282">
        <v>100.800003</v>
      </c>
      <c r="S282">
        <v>61.700001</v>
      </c>
      <c r="T282">
        <v>1.46</v>
      </c>
      <c r="AA282">
        <v>0</v>
      </c>
      <c r="AB282">
        <v>58.900002000000001</v>
      </c>
      <c r="AC282">
        <v>0</v>
      </c>
    </row>
    <row r="283" spans="1:29">
      <c r="A283">
        <v>0</v>
      </c>
      <c r="B283">
        <v>115.199997</v>
      </c>
      <c r="C283">
        <v>63</v>
      </c>
      <c r="D283">
        <v>1.39</v>
      </c>
      <c r="E283">
        <v>110.400002</v>
      </c>
      <c r="F283">
        <v>56.700001</v>
      </c>
      <c r="G283">
        <v>1.48</v>
      </c>
      <c r="H283">
        <v>100.800003</v>
      </c>
      <c r="I283">
        <v>66.099997999999999</v>
      </c>
      <c r="J283">
        <v>1.01</v>
      </c>
      <c r="R283">
        <v>115.199997</v>
      </c>
      <c r="S283">
        <v>63</v>
      </c>
      <c r="T283">
        <v>1.39</v>
      </c>
      <c r="AA283">
        <v>0</v>
      </c>
      <c r="AB283">
        <v>58.900002000000001</v>
      </c>
      <c r="AC283">
        <v>0</v>
      </c>
    </row>
    <row r="284" spans="1:29">
      <c r="A284">
        <v>0</v>
      </c>
      <c r="B284">
        <v>84</v>
      </c>
      <c r="C284">
        <v>64</v>
      </c>
      <c r="D284">
        <v>0.94</v>
      </c>
      <c r="E284">
        <v>96</v>
      </c>
      <c r="F284">
        <v>57.099997999999999</v>
      </c>
      <c r="G284">
        <v>1.28</v>
      </c>
      <c r="H284">
        <v>100.800003</v>
      </c>
      <c r="I284">
        <v>67.199996999999996</v>
      </c>
      <c r="J284">
        <v>1.18</v>
      </c>
      <c r="R284">
        <v>84</v>
      </c>
      <c r="S284">
        <v>64</v>
      </c>
      <c r="T284">
        <v>0.94</v>
      </c>
      <c r="AA284">
        <v>0</v>
      </c>
      <c r="AB284">
        <v>58.799999</v>
      </c>
      <c r="AC284">
        <v>0</v>
      </c>
    </row>
    <row r="285" spans="1:29">
      <c r="A285">
        <v>0</v>
      </c>
      <c r="B285">
        <v>74.400002000000001</v>
      </c>
      <c r="C285">
        <v>63.799999</v>
      </c>
      <c r="D285">
        <v>0.85</v>
      </c>
      <c r="E285">
        <v>79.199996999999996</v>
      </c>
      <c r="F285">
        <v>56.900002000000001</v>
      </c>
      <c r="G285">
        <v>1.02</v>
      </c>
      <c r="H285">
        <v>67.199996999999996</v>
      </c>
      <c r="I285">
        <v>67.099997999999999</v>
      </c>
      <c r="J285">
        <v>0.71</v>
      </c>
      <c r="R285">
        <v>74.400002000000001</v>
      </c>
      <c r="S285">
        <v>63.799999</v>
      </c>
      <c r="T285">
        <v>0.85</v>
      </c>
      <c r="AA285">
        <v>0</v>
      </c>
      <c r="AB285">
        <v>58.799999</v>
      </c>
      <c r="AC285">
        <v>0</v>
      </c>
    </row>
    <row r="286" spans="1:29">
      <c r="A286">
        <v>0</v>
      </c>
      <c r="B286">
        <v>72</v>
      </c>
      <c r="C286">
        <v>62.700001</v>
      </c>
      <c r="D286">
        <v>0.88</v>
      </c>
      <c r="E286">
        <v>88.800003000000004</v>
      </c>
      <c r="F286">
        <v>56.700001</v>
      </c>
      <c r="G286">
        <v>1.26</v>
      </c>
      <c r="H286">
        <v>84</v>
      </c>
      <c r="I286">
        <v>66.699996999999996</v>
      </c>
      <c r="J286">
        <v>1</v>
      </c>
      <c r="R286">
        <v>72</v>
      </c>
      <c r="S286">
        <v>62.700001</v>
      </c>
      <c r="T286">
        <v>0.88</v>
      </c>
      <c r="AA286">
        <v>0</v>
      </c>
      <c r="AB286">
        <v>58.799999</v>
      </c>
      <c r="AC286">
        <v>0</v>
      </c>
    </row>
    <row r="287" spans="1:29">
      <c r="A287">
        <v>0</v>
      </c>
      <c r="B287">
        <v>72</v>
      </c>
      <c r="C287">
        <v>61.5</v>
      </c>
      <c r="D287">
        <v>0.96</v>
      </c>
      <c r="E287">
        <v>76.800003000000004</v>
      </c>
      <c r="F287">
        <v>56.5</v>
      </c>
      <c r="G287">
        <v>0.97</v>
      </c>
      <c r="H287">
        <v>62.400002000000001</v>
      </c>
      <c r="I287">
        <v>65</v>
      </c>
      <c r="J287">
        <v>0.81</v>
      </c>
      <c r="R287">
        <v>72</v>
      </c>
      <c r="S287">
        <v>61.5</v>
      </c>
      <c r="T287">
        <v>0.96</v>
      </c>
      <c r="AA287">
        <v>0</v>
      </c>
      <c r="AB287">
        <v>58.799999</v>
      </c>
      <c r="AC287">
        <v>0</v>
      </c>
    </row>
    <row r="288" spans="1:29">
      <c r="A288">
        <v>0</v>
      </c>
      <c r="B288">
        <v>67.199996999999996</v>
      </c>
      <c r="C288">
        <v>63.200001</v>
      </c>
      <c r="D288">
        <v>0.82</v>
      </c>
      <c r="E288">
        <v>72</v>
      </c>
      <c r="F288">
        <v>57.400002000000001</v>
      </c>
      <c r="G288">
        <v>0.91</v>
      </c>
      <c r="H288">
        <v>72</v>
      </c>
      <c r="I288">
        <v>66.300003000000004</v>
      </c>
      <c r="J288">
        <v>0.88</v>
      </c>
      <c r="R288">
        <v>67.199996999999996</v>
      </c>
      <c r="S288">
        <v>63.200001</v>
      </c>
      <c r="T288">
        <v>0.82</v>
      </c>
      <c r="AA288">
        <v>0</v>
      </c>
      <c r="AB288">
        <v>58.799999</v>
      </c>
      <c r="AC288">
        <v>0</v>
      </c>
    </row>
    <row r="289" spans="1:29">
      <c r="A289">
        <v>0</v>
      </c>
      <c r="B289">
        <v>72</v>
      </c>
      <c r="C289">
        <v>61.400002000000001</v>
      </c>
      <c r="D289">
        <v>0.99</v>
      </c>
      <c r="E289">
        <v>74.400002000000001</v>
      </c>
      <c r="F289">
        <v>56.900002000000001</v>
      </c>
      <c r="G289">
        <v>1.06</v>
      </c>
      <c r="H289">
        <v>57.599997999999999</v>
      </c>
      <c r="I289">
        <v>66.300003000000004</v>
      </c>
      <c r="J289">
        <v>0.66</v>
      </c>
      <c r="R289">
        <v>72</v>
      </c>
      <c r="S289">
        <v>61.400002000000001</v>
      </c>
      <c r="T289">
        <v>0.99</v>
      </c>
      <c r="AA289">
        <v>0</v>
      </c>
      <c r="AB289">
        <v>58.799999</v>
      </c>
      <c r="AC289">
        <v>0</v>
      </c>
    </row>
    <row r="290" spans="1:29">
      <c r="A290">
        <v>0</v>
      </c>
      <c r="B290">
        <v>64.800003000000004</v>
      </c>
      <c r="C290">
        <v>62.700001</v>
      </c>
      <c r="D290">
        <v>0.8</v>
      </c>
      <c r="E290">
        <v>67.199996999999996</v>
      </c>
      <c r="F290">
        <v>57.099997999999999</v>
      </c>
      <c r="G290">
        <v>0.95</v>
      </c>
      <c r="H290">
        <v>62.400002000000001</v>
      </c>
      <c r="I290">
        <v>66.599997999999999</v>
      </c>
      <c r="J290">
        <v>0.8</v>
      </c>
      <c r="R290">
        <v>64.800003000000004</v>
      </c>
      <c r="S290">
        <v>62.700001</v>
      </c>
      <c r="T290">
        <v>0.8</v>
      </c>
      <c r="AA290">
        <v>0</v>
      </c>
      <c r="AB290">
        <v>58.799999</v>
      </c>
      <c r="AC290">
        <v>0</v>
      </c>
    </row>
    <row r="291" spans="1:29">
      <c r="A291">
        <v>1</v>
      </c>
      <c r="B291">
        <v>74.400002000000001</v>
      </c>
      <c r="C291">
        <v>71.800003000000004</v>
      </c>
      <c r="D291">
        <v>0.99</v>
      </c>
      <c r="E291">
        <v>69.599997999999999</v>
      </c>
      <c r="F291">
        <v>71.400002000000001</v>
      </c>
      <c r="G291">
        <v>1.1000000000000001</v>
      </c>
      <c r="H291">
        <v>69.599997999999999</v>
      </c>
      <c r="I291">
        <v>72</v>
      </c>
      <c r="J291">
        <v>0.99</v>
      </c>
      <c r="R291">
        <v>74.400002000000001</v>
      </c>
      <c r="S291">
        <v>71.800003000000004</v>
      </c>
      <c r="T291">
        <v>0.99</v>
      </c>
      <c r="AA291">
        <v>0</v>
      </c>
      <c r="AB291">
        <v>59.400002000000001</v>
      </c>
      <c r="AC291">
        <v>0</v>
      </c>
    </row>
    <row r="292" spans="1:29">
      <c r="A292">
        <v>1</v>
      </c>
      <c r="B292">
        <v>69.599997999999999</v>
      </c>
      <c r="C292">
        <v>71.400002000000001</v>
      </c>
      <c r="D292">
        <v>0.82</v>
      </c>
      <c r="E292">
        <v>81.599997999999999</v>
      </c>
      <c r="F292">
        <v>70</v>
      </c>
      <c r="G292">
        <v>1.1100000000000001</v>
      </c>
      <c r="H292">
        <v>74.400002000000001</v>
      </c>
      <c r="I292">
        <v>72.099997999999999</v>
      </c>
      <c r="J292">
        <v>0.84</v>
      </c>
      <c r="R292">
        <v>69.599997999999999</v>
      </c>
      <c r="S292">
        <v>71.400002000000001</v>
      </c>
      <c r="T292">
        <v>0.82</v>
      </c>
      <c r="AA292">
        <v>0</v>
      </c>
      <c r="AB292">
        <v>59.400002000000001</v>
      </c>
      <c r="AC292">
        <v>0</v>
      </c>
    </row>
    <row r="293" spans="1:29">
      <c r="A293">
        <v>1</v>
      </c>
      <c r="B293">
        <v>57.599997999999999</v>
      </c>
      <c r="C293">
        <v>69</v>
      </c>
      <c r="D293">
        <v>0.81</v>
      </c>
      <c r="E293">
        <v>64.800003000000004</v>
      </c>
      <c r="F293">
        <v>68.199996999999996</v>
      </c>
      <c r="G293">
        <v>1</v>
      </c>
      <c r="H293">
        <v>57.599997999999999</v>
      </c>
      <c r="I293">
        <v>71.400002000000001</v>
      </c>
      <c r="J293">
        <v>0.69</v>
      </c>
      <c r="R293">
        <v>57.599997999999999</v>
      </c>
      <c r="S293">
        <v>69</v>
      </c>
      <c r="T293">
        <v>0.81</v>
      </c>
      <c r="AA293">
        <v>0</v>
      </c>
      <c r="AB293">
        <v>59.400002000000001</v>
      </c>
      <c r="AC293">
        <v>0</v>
      </c>
    </row>
    <row r="294" spans="1:29">
      <c r="A294">
        <v>1</v>
      </c>
      <c r="B294">
        <v>38.400002000000001</v>
      </c>
      <c r="C294">
        <v>68.800003000000004</v>
      </c>
      <c r="D294">
        <v>0.41</v>
      </c>
      <c r="E294">
        <v>38.400002000000001</v>
      </c>
      <c r="F294">
        <v>67.900002000000001</v>
      </c>
      <c r="G294">
        <v>0.49</v>
      </c>
      <c r="H294">
        <v>43.200001</v>
      </c>
      <c r="I294">
        <v>69.800003000000004</v>
      </c>
      <c r="J294">
        <v>0.49</v>
      </c>
      <c r="R294">
        <v>38.400002000000001</v>
      </c>
      <c r="S294">
        <v>68.800003000000004</v>
      </c>
      <c r="T294">
        <v>0.41</v>
      </c>
      <c r="AA294">
        <v>0</v>
      </c>
      <c r="AB294">
        <v>59.400002000000001</v>
      </c>
      <c r="AC294">
        <v>0</v>
      </c>
    </row>
    <row r="295" spans="1:29">
      <c r="A295">
        <v>1</v>
      </c>
      <c r="B295">
        <v>50.400002000000001</v>
      </c>
      <c r="C295">
        <v>69.599997999999999</v>
      </c>
      <c r="D295">
        <v>0.65</v>
      </c>
      <c r="E295">
        <v>52.799999</v>
      </c>
      <c r="F295">
        <v>68.300003000000004</v>
      </c>
      <c r="G295">
        <v>0.73</v>
      </c>
      <c r="H295">
        <v>48</v>
      </c>
      <c r="I295">
        <v>71.300003000000004</v>
      </c>
      <c r="J295">
        <v>0.54</v>
      </c>
      <c r="R295">
        <v>50.400002000000001</v>
      </c>
      <c r="S295">
        <v>69.599997999999999</v>
      </c>
      <c r="T295">
        <v>0.65</v>
      </c>
      <c r="AA295">
        <v>0</v>
      </c>
      <c r="AB295">
        <v>59.400002000000001</v>
      </c>
      <c r="AC295">
        <v>0</v>
      </c>
    </row>
    <row r="296" spans="1:29">
      <c r="A296">
        <v>1</v>
      </c>
      <c r="B296">
        <v>50.400002000000001</v>
      </c>
      <c r="C296">
        <v>70.199996999999996</v>
      </c>
      <c r="D296">
        <v>0.65</v>
      </c>
      <c r="E296">
        <v>48</v>
      </c>
      <c r="F296">
        <v>67.800003000000004</v>
      </c>
      <c r="G296">
        <v>0.69</v>
      </c>
      <c r="H296">
        <v>45.599997999999999</v>
      </c>
      <c r="I296">
        <v>70.699996999999996</v>
      </c>
      <c r="J296">
        <v>0.56000000000000005</v>
      </c>
      <c r="R296">
        <v>50.400002000000001</v>
      </c>
      <c r="S296">
        <v>70.199996999999996</v>
      </c>
      <c r="T296">
        <v>0.65</v>
      </c>
      <c r="AA296">
        <v>0</v>
      </c>
      <c r="AB296">
        <v>59.400002000000001</v>
      </c>
      <c r="AC296">
        <v>0</v>
      </c>
    </row>
    <row r="297" spans="1:29">
      <c r="A297">
        <v>1</v>
      </c>
      <c r="B297">
        <v>38.400002000000001</v>
      </c>
      <c r="C297">
        <v>68.300003000000004</v>
      </c>
      <c r="D297">
        <v>0.66</v>
      </c>
      <c r="E297">
        <v>48</v>
      </c>
      <c r="F297">
        <v>66.300003000000004</v>
      </c>
      <c r="G297">
        <v>0.87</v>
      </c>
      <c r="H297">
        <v>43.200001</v>
      </c>
      <c r="I297">
        <v>69.099997999999999</v>
      </c>
      <c r="J297">
        <v>0.67</v>
      </c>
      <c r="R297">
        <v>38.400002000000001</v>
      </c>
      <c r="S297">
        <v>68.300003000000004</v>
      </c>
      <c r="T297">
        <v>0.66</v>
      </c>
      <c r="AA297">
        <v>0</v>
      </c>
      <c r="AB297">
        <v>67.5</v>
      </c>
      <c r="AC297">
        <v>0</v>
      </c>
    </row>
    <row r="298" spans="1:29">
      <c r="A298">
        <v>1</v>
      </c>
      <c r="B298">
        <v>52.799999</v>
      </c>
      <c r="C298">
        <v>67.5</v>
      </c>
      <c r="D298">
        <v>0.6</v>
      </c>
      <c r="E298">
        <v>40.799999</v>
      </c>
      <c r="F298">
        <v>64.800003000000004</v>
      </c>
      <c r="G298">
        <v>0.7</v>
      </c>
      <c r="H298">
        <v>36</v>
      </c>
      <c r="I298">
        <v>67.599997999999999</v>
      </c>
      <c r="J298">
        <v>0.51</v>
      </c>
      <c r="R298">
        <v>52.799999</v>
      </c>
      <c r="S298">
        <v>67.5</v>
      </c>
      <c r="T298">
        <v>0.6</v>
      </c>
      <c r="AA298">
        <v>0</v>
      </c>
      <c r="AB298">
        <v>67.5</v>
      </c>
      <c r="AC298">
        <v>0</v>
      </c>
    </row>
    <row r="299" spans="1:29">
      <c r="A299">
        <v>1</v>
      </c>
      <c r="B299">
        <v>40.799999</v>
      </c>
      <c r="C299">
        <v>69.099997999999999</v>
      </c>
      <c r="D299">
        <v>0.48</v>
      </c>
      <c r="E299">
        <v>40.799999</v>
      </c>
      <c r="F299">
        <v>64.699996999999996</v>
      </c>
      <c r="G299">
        <v>0.59</v>
      </c>
      <c r="H299">
        <v>48</v>
      </c>
      <c r="I299">
        <v>68.900002000000001</v>
      </c>
      <c r="J299">
        <v>0.55000000000000004</v>
      </c>
      <c r="R299">
        <v>40.799999</v>
      </c>
      <c r="S299">
        <v>69.099997999999999</v>
      </c>
      <c r="T299">
        <v>0.48</v>
      </c>
      <c r="AA299">
        <v>0</v>
      </c>
      <c r="AB299">
        <v>67.5</v>
      </c>
      <c r="AC299">
        <v>0</v>
      </c>
    </row>
    <row r="300" spans="1:29">
      <c r="A300">
        <v>1</v>
      </c>
      <c r="B300">
        <v>43.200001</v>
      </c>
      <c r="C300">
        <v>66.099997999999999</v>
      </c>
      <c r="D300">
        <v>0.64</v>
      </c>
      <c r="E300">
        <v>45.599997999999999</v>
      </c>
      <c r="F300">
        <v>64.5</v>
      </c>
      <c r="G300">
        <v>0.74</v>
      </c>
      <c r="H300">
        <v>40.799999</v>
      </c>
      <c r="I300">
        <v>67.099997999999999</v>
      </c>
      <c r="J300">
        <v>0.56999999999999995</v>
      </c>
      <c r="R300">
        <v>43.200001</v>
      </c>
      <c r="S300">
        <v>66.099997999999999</v>
      </c>
      <c r="T300">
        <v>0.64</v>
      </c>
      <c r="AA300">
        <v>0</v>
      </c>
      <c r="AB300">
        <v>67.5</v>
      </c>
      <c r="AC300">
        <v>0</v>
      </c>
    </row>
    <row r="301" spans="1:29">
      <c r="A301">
        <v>1</v>
      </c>
      <c r="B301">
        <v>40.799999</v>
      </c>
      <c r="C301">
        <v>67.599997999999999</v>
      </c>
      <c r="D301">
        <v>0.46</v>
      </c>
      <c r="E301">
        <v>40.799999</v>
      </c>
      <c r="F301">
        <v>64.199996999999996</v>
      </c>
      <c r="G301">
        <v>0.53</v>
      </c>
      <c r="H301">
        <v>40.799999</v>
      </c>
      <c r="I301">
        <v>67</v>
      </c>
      <c r="J301">
        <v>0.48</v>
      </c>
      <c r="R301">
        <v>40.799999</v>
      </c>
      <c r="S301">
        <v>67.599997999999999</v>
      </c>
      <c r="T301">
        <v>0.46</v>
      </c>
      <c r="AA301">
        <v>0</v>
      </c>
      <c r="AB301">
        <v>67.5</v>
      </c>
      <c r="AC301">
        <v>0</v>
      </c>
    </row>
    <row r="302" spans="1:29">
      <c r="A302">
        <v>1</v>
      </c>
      <c r="B302">
        <v>36</v>
      </c>
      <c r="C302">
        <v>65.599997999999999</v>
      </c>
      <c r="D302">
        <v>0.66</v>
      </c>
      <c r="E302">
        <v>45.599997999999999</v>
      </c>
      <c r="F302">
        <v>63.200001</v>
      </c>
      <c r="G302">
        <v>0.83</v>
      </c>
      <c r="H302">
        <v>38.400002000000001</v>
      </c>
      <c r="I302">
        <v>65</v>
      </c>
      <c r="J302">
        <v>0.63</v>
      </c>
      <c r="R302">
        <v>36</v>
      </c>
      <c r="S302">
        <v>65.599997999999999</v>
      </c>
      <c r="T302">
        <v>0.66</v>
      </c>
      <c r="AA302">
        <v>0</v>
      </c>
      <c r="AB302">
        <v>67.5</v>
      </c>
      <c r="AC302">
        <v>0</v>
      </c>
    </row>
    <row r="303" spans="1:29">
      <c r="A303">
        <v>1</v>
      </c>
      <c r="B303">
        <v>16.799999</v>
      </c>
      <c r="C303">
        <v>64.800003000000004</v>
      </c>
      <c r="D303">
        <v>0.25</v>
      </c>
      <c r="E303">
        <v>19.200001</v>
      </c>
      <c r="F303">
        <v>62.099997999999999</v>
      </c>
      <c r="G303">
        <v>0.32</v>
      </c>
      <c r="H303">
        <v>14.4</v>
      </c>
      <c r="I303">
        <v>63.700001</v>
      </c>
      <c r="J303">
        <v>0.26</v>
      </c>
      <c r="R303">
        <v>16.799999</v>
      </c>
      <c r="S303">
        <v>64.800003000000004</v>
      </c>
      <c r="T303">
        <v>0.25</v>
      </c>
      <c r="AA303">
        <v>0</v>
      </c>
      <c r="AB303">
        <v>67.5</v>
      </c>
      <c r="AC303">
        <v>0</v>
      </c>
    </row>
    <row r="304" spans="1:29">
      <c r="A304">
        <v>1</v>
      </c>
      <c r="B304">
        <v>36</v>
      </c>
      <c r="C304">
        <v>64.300003000000004</v>
      </c>
      <c r="D304">
        <v>0.59</v>
      </c>
      <c r="E304">
        <v>36</v>
      </c>
      <c r="F304">
        <v>61.200001</v>
      </c>
      <c r="G304">
        <v>0.71</v>
      </c>
      <c r="H304">
        <v>31.200001</v>
      </c>
      <c r="I304">
        <v>65.599997999999999</v>
      </c>
      <c r="J304">
        <v>0.52</v>
      </c>
      <c r="R304">
        <v>36</v>
      </c>
      <c r="S304">
        <v>64.300003000000004</v>
      </c>
      <c r="T304">
        <v>0.59</v>
      </c>
      <c r="AA304">
        <v>0</v>
      </c>
      <c r="AB304">
        <v>67.5</v>
      </c>
      <c r="AC304">
        <v>0</v>
      </c>
    </row>
    <row r="305" spans="1:29">
      <c r="A305">
        <v>1</v>
      </c>
      <c r="B305">
        <v>28.799999</v>
      </c>
      <c r="C305">
        <v>64.699996999999996</v>
      </c>
      <c r="D305">
        <v>0.52</v>
      </c>
      <c r="E305">
        <v>28.799999</v>
      </c>
      <c r="F305">
        <v>63.299999</v>
      </c>
      <c r="G305">
        <v>0.5</v>
      </c>
      <c r="H305">
        <v>26.4</v>
      </c>
      <c r="I305">
        <v>65</v>
      </c>
      <c r="J305">
        <v>0.42</v>
      </c>
      <c r="R305">
        <v>28.799999</v>
      </c>
      <c r="S305">
        <v>64.699996999999996</v>
      </c>
      <c r="T305">
        <v>0.52</v>
      </c>
      <c r="AA305">
        <v>0</v>
      </c>
      <c r="AB305">
        <v>62.799999</v>
      </c>
      <c r="AC305">
        <v>0</v>
      </c>
    </row>
    <row r="306" spans="1:29">
      <c r="A306">
        <v>1</v>
      </c>
      <c r="B306">
        <v>26.4</v>
      </c>
      <c r="C306">
        <v>65.599997999999999</v>
      </c>
      <c r="D306">
        <v>0.4</v>
      </c>
      <c r="E306">
        <v>28.799999</v>
      </c>
      <c r="F306">
        <v>61.400002000000001</v>
      </c>
      <c r="G306">
        <v>0.46</v>
      </c>
      <c r="H306">
        <v>26.4</v>
      </c>
      <c r="I306">
        <v>65.400002000000001</v>
      </c>
      <c r="J306">
        <v>0.4</v>
      </c>
      <c r="R306">
        <v>26.4</v>
      </c>
      <c r="S306">
        <v>65.599997999999999</v>
      </c>
      <c r="T306">
        <v>0.4</v>
      </c>
      <c r="AA306">
        <v>0</v>
      </c>
      <c r="AB306">
        <v>62.799999</v>
      </c>
      <c r="AC306">
        <v>0</v>
      </c>
    </row>
    <row r="307" spans="1:29">
      <c r="A307">
        <v>1</v>
      </c>
      <c r="B307">
        <v>36</v>
      </c>
      <c r="C307">
        <v>63.900002000000001</v>
      </c>
      <c r="D307">
        <v>0.4</v>
      </c>
      <c r="E307">
        <v>36</v>
      </c>
      <c r="F307">
        <v>63.400002000000001</v>
      </c>
      <c r="G307">
        <v>0.52</v>
      </c>
      <c r="H307">
        <v>36</v>
      </c>
      <c r="I307">
        <v>66.099997999999999</v>
      </c>
      <c r="J307">
        <v>0.39</v>
      </c>
      <c r="R307">
        <v>36</v>
      </c>
      <c r="S307">
        <v>63.900002000000001</v>
      </c>
      <c r="T307">
        <v>0.4</v>
      </c>
      <c r="AA307">
        <v>0</v>
      </c>
      <c r="AB307">
        <v>62.799999</v>
      </c>
      <c r="AC307">
        <v>0</v>
      </c>
    </row>
    <row r="308" spans="1:29">
      <c r="A308">
        <v>1</v>
      </c>
      <c r="B308">
        <v>21.6</v>
      </c>
      <c r="C308">
        <v>63.599997999999999</v>
      </c>
      <c r="D308">
        <v>0.27</v>
      </c>
      <c r="E308">
        <v>28.799999</v>
      </c>
      <c r="F308">
        <v>60.799999</v>
      </c>
      <c r="G308">
        <v>0.36</v>
      </c>
      <c r="H308">
        <v>26.4</v>
      </c>
      <c r="I308">
        <v>63.5</v>
      </c>
      <c r="J308">
        <v>0.32</v>
      </c>
      <c r="R308">
        <v>21.6</v>
      </c>
      <c r="S308">
        <v>63.599997999999999</v>
      </c>
      <c r="T308">
        <v>0.27</v>
      </c>
      <c r="AA308">
        <v>0</v>
      </c>
      <c r="AB308">
        <v>62.799999</v>
      </c>
      <c r="AC308">
        <v>0</v>
      </c>
    </row>
    <row r="309" spans="1:29">
      <c r="A309">
        <v>1</v>
      </c>
      <c r="B309">
        <v>40.799999</v>
      </c>
      <c r="C309">
        <v>63.900002000000001</v>
      </c>
      <c r="D309">
        <v>0.52</v>
      </c>
      <c r="E309">
        <v>36</v>
      </c>
      <c r="F309">
        <v>61.099997999999999</v>
      </c>
      <c r="G309">
        <v>0.6</v>
      </c>
      <c r="H309">
        <v>33.599997999999999</v>
      </c>
      <c r="I309">
        <v>63.400002000000001</v>
      </c>
      <c r="J309">
        <v>0.41</v>
      </c>
      <c r="R309">
        <v>40.799999</v>
      </c>
      <c r="S309">
        <v>63.900002000000001</v>
      </c>
      <c r="T309">
        <v>0.52</v>
      </c>
      <c r="AA309">
        <v>0</v>
      </c>
      <c r="AB309">
        <v>62.799999</v>
      </c>
      <c r="AC309">
        <v>0</v>
      </c>
    </row>
    <row r="310" spans="1:29">
      <c r="A310">
        <v>1</v>
      </c>
      <c r="B310">
        <v>26.4</v>
      </c>
      <c r="C310">
        <v>61.200001</v>
      </c>
      <c r="D310">
        <v>0.56999999999999995</v>
      </c>
      <c r="E310">
        <v>31.200001</v>
      </c>
      <c r="F310">
        <v>58.799999</v>
      </c>
      <c r="G310">
        <v>0.43</v>
      </c>
      <c r="H310">
        <v>26.4</v>
      </c>
      <c r="I310">
        <v>62</v>
      </c>
      <c r="J310">
        <v>0.35</v>
      </c>
      <c r="R310">
        <v>26.4</v>
      </c>
      <c r="S310">
        <v>61.200001</v>
      </c>
      <c r="T310">
        <v>0.56999999999999995</v>
      </c>
      <c r="AA310">
        <v>0</v>
      </c>
      <c r="AB310">
        <v>62.799999</v>
      </c>
      <c r="AC310">
        <v>0</v>
      </c>
    </row>
    <row r="311" spans="1:29">
      <c r="A311">
        <v>1</v>
      </c>
      <c r="B311">
        <v>36</v>
      </c>
      <c r="C311">
        <v>63.799999</v>
      </c>
      <c r="D311">
        <v>0.5</v>
      </c>
      <c r="E311">
        <v>33.599997999999999</v>
      </c>
      <c r="F311">
        <v>59.099997999999999</v>
      </c>
      <c r="G311">
        <v>0.79</v>
      </c>
      <c r="H311">
        <v>31.200001</v>
      </c>
      <c r="I311">
        <v>63.200001</v>
      </c>
      <c r="J311">
        <v>0.7</v>
      </c>
      <c r="R311">
        <v>36</v>
      </c>
      <c r="S311">
        <v>63.799999</v>
      </c>
      <c r="T311">
        <v>0.5</v>
      </c>
      <c r="AA311">
        <v>0</v>
      </c>
      <c r="AB311">
        <v>62.799999</v>
      </c>
      <c r="AC311">
        <v>0</v>
      </c>
    </row>
    <row r="312" spans="1:29">
      <c r="A312">
        <v>1</v>
      </c>
      <c r="B312">
        <v>31.200001</v>
      </c>
      <c r="C312">
        <v>62.5</v>
      </c>
      <c r="D312">
        <v>0.42</v>
      </c>
      <c r="E312">
        <v>33.599997999999999</v>
      </c>
      <c r="F312">
        <v>58.299999</v>
      </c>
      <c r="G312">
        <v>0.45</v>
      </c>
      <c r="H312">
        <v>16.799999</v>
      </c>
      <c r="I312">
        <v>62.299999</v>
      </c>
      <c r="J312">
        <v>0.23</v>
      </c>
      <c r="R312">
        <v>31.200001</v>
      </c>
      <c r="S312">
        <v>62.5</v>
      </c>
      <c r="T312">
        <v>0.42</v>
      </c>
      <c r="AA312">
        <v>0</v>
      </c>
      <c r="AB312">
        <v>62.799999</v>
      </c>
      <c r="AC312">
        <v>0</v>
      </c>
    </row>
    <row r="313" spans="1:29">
      <c r="A313">
        <v>1</v>
      </c>
      <c r="B313">
        <v>16.799999</v>
      </c>
      <c r="C313">
        <v>63.599997999999999</v>
      </c>
      <c r="D313">
        <v>0.21</v>
      </c>
      <c r="E313">
        <v>21.6</v>
      </c>
      <c r="F313">
        <v>64.699996999999996</v>
      </c>
      <c r="G313">
        <v>0.28999999999999998</v>
      </c>
      <c r="H313">
        <v>21.6</v>
      </c>
      <c r="I313">
        <v>66.699996999999996</v>
      </c>
      <c r="J313">
        <v>0.24</v>
      </c>
      <c r="R313">
        <v>16.799999</v>
      </c>
      <c r="S313">
        <v>63.599997999999999</v>
      </c>
      <c r="T313">
        <v>0.21</v>
      </c>
      <c r="AA313">
        <v>0</v>
      </c>
      <c r="AB313">
        <v>63.200001</v>
      </c>
      <c r="AC313">
        <v>0</v>
      </c>
    </row>
    <row r="314" spans="1:29">
      <c r="A314">
        <v>1</v>
      </c>
      <c r="B314">
        <v>33.599997999999999</v>
      </c>
      <c r="C314">
        <v>62.299999</v>
      </c>
      <c r="D314">
        <v>0.48</v>
      </c>
      <c r="E314">
        <v>31.200001</v>
      </c>
      <c r="F314">
        <v>58.200001</v>
      </c>
      <c r="G314">
        <v>0.44</v>
      </c>
      <c r="H314">
        <v>31.200001</v>
      </c>
      <c r="I314">
        <v>63.400002000000001</v>
      </c>
      <c r="J314">
        <v>0.36</v>
      </c>
      <c r="R314">
        <v>33.599997999999999</v>
      </c>
      <c r="S314">
        <v>62.299999</v>
      </c>
      <c r="T314">
        <v>0.48</v>
      </c>
      <c r="AA314">
        <v>0</v>
      </c>
      <c r="AB314">
        <v>63.200001</v>
      </c>
      <c r="AC314">
        <v>0</v>
      </c>
    </row>
    <row r="315" spans="1:29">
      <c r="A315">
        <v>1</v>
      </c>
      <c r="B315">
        <v>28.799999</v>
      </c>
      <c r="C315">
        <v>63.200001</v>
      </c>
      <c r="D315">
        <v>0.39</v>
      </c>
      <c r="E315">
        <v>24</v>
      </c>
      <c r="F315">
        <v>59.599997999999999</v>
      </c>
      <c r="G315">
        <v>0.41</v>
      </c>
      <c r="H315">
        <v>31.200001</v>
      </c>
      <c r="I315">
        <v>63.700001</v>
      </c>
      <c r="J315">
        <v>0.39</v>
      </c>
      <c r="R315">
        <v>28.799999</v>
      </c>
      <c r="S315">
        <v>63.200001</v>
      </c>
      <c r="T315">
        <v>0.39</v>
      </c>
      <c r="AA315">
        <v>0</v>
      </c>
      <c r="AB315">
        <v>63.200001</v>
      </c>
      <c r="AC315">
        <v>0</v>
      </c>
    </row>
    <row r="316" spans="1:29">
      <c r="A316">
        <v>1</v>
      </c>
      <c r="B316">
        <v>33.599997999999999</v>
      </c>
      <c r="C316">
        <v>62</v>
      </c>
      <c r="D316">
        <v>0.5</v>
      </c>
      <c r="E316">
        <v>38.400002000000001</v>
      </c>
      <c r="F316">
        <v>60.299999</v>
      </c>
      <c r="G316">
        <v>0.57999999999999996</v>
      </c>
      <c r="H316">
        <v>31.200001</v>
      </c>
      <c r="I316">
        <v>64.900002000000001</v>
      </c>
      <c r="J316">
        <v>0.39</v>
      </c>
      <c r="R316">
        <v>33.599997999999999</v>
      </c>
      <c r="S316">
        <v>62</v>
      </c>
      <c r="T316">
        <v>0.5</v>
      </c>
      <c r="AA316">
        <v>0</v>
      </c>
      <c r="AB316">
        <v>63.200001</v>
      </c>
      <c r="AC316">
        <v>0</v>
      </c>
    </row>
    <row r="317" spans="1:29">
      <c r="A317">
        <v>1</v>
      </c>
      <c r="B317">
        <v>31.200001</v>
      </c>
      <c r="C317">
        <v>63.5</v>
      </c>
      <c r="D317">
        <v>0.43</v>
      </c>
      <c r="E317">
        <v>40.799999</v>
      </c>
      <c r="F317">
        <v>59.900002000000001</v>
      </c>
      <c r="G317">
        <v>0.72</v>
      </c>
      <c r="H317">
        <v>36</v>
      </c>
      <c r="I317">
        <v>64.400002000000001</v>
      </c>
      <c r="J317">
        <v>0.5</v>
      </c>
      <c r="R317">
        <v>31.200001</v>
      </c>
      <c r="S317">
        <v>63.5</v>
      </c>
      <c r="T317">
        <v>0.43</v>
      </c>
      <c r="AA317">
        <v>0</v>
      </c>
      <c r="AB317">
        <v>63.200001</v>
      </c>
      <c r="AC317">
        <v>0</v>
      </c>
    </row>
    <row r="318" spans="1:29">
      <c r="A318">
        <v>1</v>
      </c>
      <c r="B318">
        <v>21.6</v>
      </c>
      <c r="C318">
        <v>61</v>
      </c>
      <c r="D318">
        <v>0.4</v>
      </c>
      <c r="E318">
        <v>31.200001</v>
      </c>
      <c r="F318">
        <v>59.400002000000001</v>
      </c>
      <c r="G318">
        <v>0.55000000000000004</v>
      </c>
      <c r="H318">
        <v>31.200001</v>
      </c>
      <c r="I318">
        <v>63.299999</v>
      </c>
      <c r="J318">
        <v>0.52</v>
      </c>
      <c r="R318">
        <v>21.6</v>
      </c>
      <c r="S318">
        <v>61</v>
      </c>
      <c r="T318">
        <v>0.4</v>
      </c>
      <c r="AA318">
        <v>0</v>
      </c>
      <c r="AB318">
        <v>63.200001</v>
      </c>
      <c r="AC318">
        <v>0</v>
      </c>
    </row>
    <row r="319" spans="1:29">
      <c r="A319">
        <v>1</v>
      </c>
      <c r="B319">
        <v>24</v>
      </c>
      <c r="C319">
        <v>62.900002000000001</v>
      </c>
      <c r="D319">
        <v>0.36</v>
      </c>
      <c r="E319">
        <v>24</v>
      </c>
      <c r="F319">
        <v>57.599997999999999</v>
      </c>
      <c r="G319">
        <v>0.39</v>
      </c>
      <c r="H319">
        <v>21.6</v>
      </c>
      <c r="I319">
        <v>62.200001</v>
      </c>
      <c r="J319">
        <v>0.32</v>
      </c>
      <c r="R319">
        <v>24</v>
      </c>
      <c r="S319">
        <v>62.900002000000001</v>
      </c>
      <c r="T319">
        <v>0.36</v>
      </c>
      <c r="AA319">
        <v>0</v>
      </c>
      <c r="AB319">
        <v>63.200001</v>
      </c>
      <c r="AC319">
        <v>0</v>
      </c>
    </row>
    <row r="320" spans="1:29">
      <c r="A320">
        <v>1</v>
      </c>
      <c r="B320">
        <v>38.400002000000001</v>
      </c>
      <c r="C320">
        <v>60.299999</v>
      </c>
      <c r="D320">
        <v>0.55000000000000004</v>
      </c>
      <c r="E320">
        <v>40.799999</v>
      </c>
      <c r="F320">
        <v>58.700001</v>
      </c>
      <c r="G320">
        <v>0.56999999999999995</v>
      </c>
      <c r="H320">
        <v>33.599997999999999</v>
      </c>
      <c r="I320">
        <v>62</v>
      </c>
      <c r="J320">
        <v>0.61</v>
      </c>
      <c r="R320">
        <v>38.400002000000001</v>
      </c>
      <c r="S320">
        <v>60.299999</v>
      </c>
      <c r="T320">
        <v>0.55000000000000004</v>
      </c>
      <c r="AA320">
        <v>0</v>
      </c>
      <c r="AB320">
        <v>64.199996999999996</v>
      </c>
      <c r="AC320">
        <v>0</v>
      </c>
    </row>
    <row r="321" spans="1:29">
      <c r="A321">
        <v>1</v>
      </c>
      <c r="B321">
        <v>38.400002000000001</v>
      </c>
      <c r="C321">
        <v>59.299999</v>
      </c>
      <c r="D321">
        <v>0.56999999999999995</v>
      </c>
      <c r="E321">
        <v>36</v>
      </c>
      <c r="F321">
        <v>57</v>
      </c>
      <c r="G321">
        <v>0.6</v>
      </c>
      <c r="H321">
        <v>38.400002000000001</v>
      </c>
      <c r="I321">
        <v>63.200001</v>
      </c>
      <c r="J321">
        <v>0.57999999999999996</v>
      </c>
      <c r="R321">
        <v>38.400002000000001</v>
      </c>
      <c r="S321">
        <v>59.299999</v>
      </c>
      <c r="T321">
        <v>0.56999999999999995</v>
      </c>
      <c r="AA321">
        <v>0</v>
      </c>
      <c r="AB321">
        <v>64.199996999999996</v>
      </c>
      <c r="AC321">
        <v>0</v>
      </c>
    </row>
    <row r="322" spans="1:29">
      <c r="A322">
        <v>1</v>
      </c>
      <c r="B322">
        <v>40.799999</v>
      </c>
      <c r="C322">
        <v>59.200001</v>
      </c>
      <c r="D322">
        <v>0.56999999999999995</v>
      </c>
      <c r="E322">
        <v>33.599997999999999</v>
      </c>
      <c r="F322">
        <v>55.700001</v>
      </c>
      <c r="G322">
        <v>0.6</v>
      </c>
      <c r="H322">
        <v>40.799999</v>
      </c>
      <c r="I322">
        <v>60.700001</v>
      </c>
      <c r="J322">
        <v>0.68</v>
      </c>
      <c r="R322">
        <v>40.799999</v>
      </c>
      <c r="S322">
        <v>59.200001</v>
      </c>
      <c r="T322">
        <v>0.56999999999999995</v>
      </c>
      <c r="AA322">
        <v>0</v>
      </c>
      <c r="AB322">
        <v>64.199996999999996</v>
      </c>
      <c r="AC322">
        <v>0</v>
      </c>
    </row>
    <row r="323" spans="1:29">
      <c r="A323">
        <v>1</v>
      </c>
      <c r="B323">
        <v>24</v>
      </c>
      <c r="C323">
        <v>59.5</v>
      </c>
      <c r="D323">
        <v>0.34</v>
      </c>
      <c r="E323">
        <v>36</v>
      </c>
      <c r="F323">
        <v>55.700001</v>
      </c>
      <c r="G323">
        <v>0.63</v>
      </c>
      <c r="H323">
        <v>31.200001</v>
      </c>
      <c r="I323">
        <v>58.299999</v>
      </c>
      <c r="J323">
        <v>0.52</v>
      </c>
      <c r="R323">
        <v>24</v>
      </c>
      <c r="S323">
        <v>59.5</v>
      </c>
      <c r="T323">
        <v>0.34</v>
      </c>
      <c r="AA323">
        <v>0</v>
      </c>
      <c r="AB323">
        <v>64.199996999999996</v>
      </c>
      <c r="AC323">
        <v>0</v>
      </c>
    </row>
    <row r="324" spans="1:29">
      <c r="A324">
        <v>1</v>
      </c>
      <c r="B324">
        <v>19.200001</v>
      </c>
      <c r="C324">
        <v>58.400002000000001</v>
      </c>
      <c r="D324">
        <v>0.39</v>
      </c>
      <c r="E324">
        <v>24</v>
      </c>
      <c r="F324">
        <v>57</v>
      </c>
      <c r="G324">
        <v>0.43</v>
      </c>
      <c r="H324">
        <v>31.200001</v>
      </c>
      <c r="I324">
        <v>62.799999</v>
      </c>
      <c r="J324">
        <v>0.59</v>
      </c>
      <c r="R324">
        <v>19.200001</v>
      </c>
      <c r="S324">
        <v>58.400002000000001</v>
      </c>
      <c r="T324">
        <v>0.39</v>
      </c>
      <c r="AA324">
        <v>0</v>
      </c>
      <c r="AB324">
        <v>64.199996999999996</v>
      </c>
      <c r="AC324">
        <v>0</v>
      </c>
    </row>
    <row r="325" spans="1:29">
      <c r="A325">
        <v>1</v>
      </c>
      <c r="B325">
        <v>33.599997999999999</v>
      </c>
      <c r="C325">
        <v>57</v>
      </c>
      <c r="D325">
        <v>0.64</v>
      </c>
      <c r="E325">
        <v>33.599997999999999</v>
      </c>
      <c r="F325">
        <v>53.700001</v>
      </c>
      <c r="G325">
        <v>0.71</v>
      </c>
      <c r="H325">
        <v>28.799999</v>
      </c>
      <c r="I325">
        <v>58</v>
      </c>
      <c r="J325">
        <v>0.62</v>
      </c>
      <c r="R325">
        <v>33.599997999999999</v>
      </c>
      <c r="S325">
        <v>57</v>
      </c>
      <c r="T325">
        <v>0.64</v>
      </c>
      <c r="AA325">
        <v>0</v>
      </c>
      <c r="AB325">
        <v>64.199996999999996</v>
      </c>
      <c r="AC325">
        <v>0</v>
      </c>
    </row>
    <row r="326" spans="1:29">
      <c r="A326">
        <v>1</v>
      </c>
      <c r="B326">
        <v>36</v>
      </c>
      <c r="C326">
        <v>59.900002000000001</v>
      </c>
      <c r="D326">
        <v>0.57999999999999996</v>
      </c>
      <c r="E326">
        <v>36</v>
      </c>
      <c r="F326">
        <v>57.099997999999999</v>
      </c>
      <c r="G326">
        <v>0.66</v>
      </c>
      <c r="H326">
        <v>36</v>
      </c>
      <c r="I326">
        <v>61.599997999999999</v>
      </c>
      <c r="J326">
        <v>0.56999999999999995</v>
      </c>
      <c r="R326">
        <v>36</v>
      </c>
      <c r="S326">
        <v>59.900002000000001</v>
      </c>
      <c r="T326">
        <v>0.57999999999999996</v>
      </c>
      <c r="AA326">
        <v>0</v>
      </c>
      <c r="AB326">
        <v>64.199996999999996</v>
      </c>
      <c r="AC326">
        <v>0</v>
      </c>
    </row>
    <row r="327" spans="1:29">
      <c r="A327">
        <v>1</v>
      </c>
      <c r="B327">
        <v>26.4</v>
      </c>
      <c r="C327">
        <v>58.799999</v>
      </c>
      <c r="D327">
        <v>0.4</v>
      </c>
      <c r="E327">
        <v>38.400002000000001</v>
      </c>
      <c r="F327">
        <v>55.099997999999999</v>
      </c>
      <c r="G327">
        <v>0.59</v>
      </c>
      <c r="H327">
        <v>28.799999</v>
      </c>
      <c r="I327">
        <v>60.900002000000001</v>
      </c>
      <c r="J327">
        <v>0.41</v>
      </c>
      <c r="R327">
        <v>26.4</v>
      </c>
      <c r="S327">
        <v>58.799999</v>
      </c>
      <c r="T327">
        <v>0.4</v>
      </c>
      <c r="AA327">
        <v>0</v>
      </c>
      <c r="AB327">
        <v>64.199996999999996</v>
      </c>
      <c r="AC327">
        <v>0</v>
      </c>
    </row>
    <row r="328" spans="1:29">
      <c r="A328">
        <v>1</v>
      </c>
      <c r="B328">
        <v>40.799999</v>
      </c>
      <c r="C328">
        <v>58.799999</v>
      </c>
      <c r="D328">
        <v>0.51</v>
      </c>
      <c r="E328">
        <v>36</v>
      </c>
      <c r="F328">
        <v>55.099997999999999</v>
      </c>
      <c r="G328">
        <v>0.55000000000000004</v>
      </c>
      <c r="H328">
        <v>38.400002000000001</v>
      </c>
      <c r="I328">
        <v>59.200001</v>
      </c>
      <c r="J328">
        <v>0.45</v>
      </c>
      <c r="R328">
        <v>40.799999</v>
      </c>
      <c r="S328">
        <v>58.799999</v>
      </c>
      <c r="T328">
        <v>0.51</v>
      </c>
      <c r="AA328">
        <v>0</v>
      </c>
      <c r="AB328">
        <v>60.599997999999999</v>
      </c>
      <c r="AC328">
        <v>0</v>
      </c>
    </row>
    <row r="329" spans="1:29">
      <c r="A329">
        <v>1</v>
      </c>
      <c r="B329">
        <v>38.400002000000001</v>
      </c>
      <c r="C329">
        <v>57.200001</v>
      </c>
      <c r="D329">
        <v>0.78</v>
      </c>
      <c r="E329">
        <v>48</v>
      </c>
      <c r="F329">
        <v>55.200001</v>
      </c>
      <c r="G329">
        <v>1.05</v>
      </c>
      <c r="H329">
        <v>48</v>
      </c>
      <c r="I329">
        <v>62.400002000000001</v>
      </c>
      <c r="J329">
        <v>0.97</v>
      </c>
      <c r="R329">
        <v>38.400002000000001</v>
      </c>
      <c r="S329">
        <v>57.200001</v>
      </c>
      <c r="T329">
        <v>0.78</v>
      </c>
      <c r="AA329">
        <v>0</v>
      </c>
      <c r="AB329">
        <v>63.299999</v>
      </c>
      <c r="AC329">
        <v>0</v>
      </c>
    </row>
    <row r="330" spans="1:29">
      <c r="A330">
        <v>1</v>
      </c>
      <c r="B330">
        <v>38.400002000000001</v>
      </c>
      <c r="C330">
        <v>58.599997999999999</v>
      </c>
      <c r="D330">
        <v>0.43</v>
      </c>
      <c r="E330">
        <v>40.799999</v>
      </c>
      <c r="F330">
        <v>53.900002000000001</v>
      </c>
      <c r="G330">
        <v>0.55000000000000004</v>
      </c>
      <c r="H330">
        <v>36</v>
      </c>
      <c r="I330">
        <v>56.299999</v>
      </c>
      <c r="J330">
        <v>0.48</v>
      </c>
      <c r="R330">
        <v>38.400002000000001</v>
      </c>
      <c r="S330">
        <v>58.599997999999999</v>
      </c>
      <c r="T330">
        <v>0.43</v>
      </c>
      <c r="AA330">
        <v>0</v>
      </c>
      <c r="AB330">
        <v>63.400002000000001</v>
      </c>
      <c r="AC330">
        <v>0</v>
      </c>
    </row>
    <row r="331" spans="1:29">
      <c r="A331">
        <v>1</v>
      </c>
      <c r="B331">
        <v>43.200001</v>
      </c>
      <c r="C331">
        <v>60.299999</v>
      </c>
      <c r="D331">
        <v>0.56000000000000005</v>
      </c>
      <c r="E331">
        <v>36</v>
      </c>
      <c r="F331">
        <v>58</v>
      </c>
      <c r="G331">
        <v>0.54</v>
      </c>
      <c r="H331">
        <v>38.400002000000001</v>
      </c>
      <c r="I331">
        <v>62.900002000000001</v>
      </c>
      <c r="J331">
        <v>0.4</v>
      </c>
      <c r="R331">
        <v>43.200001</v>
      </c>
      <c r="S331">
        <v>60.299999</v>
      </c>
      <c r="T331">
        <v>0.56000000000000005</v>
      </c>
      <c r="AA331">
        <v>0</v>
      </c>
      <c r="AB331">
        <v>63.400002000000001</v>
      </c>
      <c r="AC331">
        <v>0</v>
      </c>
    </row>
    <row r="332" spans="1:29">
      <c r="A332">
        <v>1</v>
      </c>
      <c r="B332">
        <v>28.799999</v>
      </c>
      <c r="C332">
        <v>58.5</v>
      </c>
      <c r="D332">
        <v>0.51</v>
      </c>
      <c r="E332">
        <v>31.200001</v>
      </c>
      <c r="F332">
        <v>57.700001</v>
      </c>
      <c r="G332">
        <v>0.53</v>
      </c>
      <c r="H332">
        <v>33.599997999999999</v>
      </c>
      <c r="I332">
        <v>62.700001</v>
      </c>
      <c r="J332">
        <v>0.62</v>
      </c>
      <c r="R332">
        <v>28.799999</v>
      </c>
      <c r="S332">
        <v>58.5</v>
      </c>
      <c r="T332">
        <v>0.51</v>
      </c>
      <c r="AA332">
        <v>0</v>
      </c>
      <c r="AB332">
        <v>63.400002000000001</v>
      </c>
      <c r="AC332">
        <v>0</v>
      </c>
    </row>
    <row r="333" spans="1:29">
      <c r="A333">
        <v>1</v>
      </c>
      <c r="B333">
        <v>0</v>
      </c>
      <c r="C333">
        <v>62.200001</v>
      </c>
      <c r="D333">
        <v>0</v>
      </c>
      <c r="E333">
        <v>0</v>
      </c>
      <c r="F333">
        <v>58.700001</v>
      </c>
      <c r="G333">
        <v>0</v>
      </c>
      <c r="H333">
        <v>0</v>
      </c>
      <c r="I333">
        <v>62.799999</v>
      </c>
      <c r="J333">
        <v>0</v>
      </c>
      <c r="R333">
        <v>0</v>
      </c>
      <c r="S333">
        <v>62.200001</v>
      </c>
      <c r="T333">
        <v>0</v>
      </c>
      <c r="AA333">
        <v>0</v>
      </c>
      <c r="AB333">
        <v>63.400002000000001</v>
      </c>
      <c r="AC333">
        <v>0</v>
      </c>
    </row>
    <row r="334" spans="1:29">
      <c r="A334">
        <v>1</v>
      </c>
      <c r="B334">
        <v>0</v>
      </c>
      <c r="C334">
        <v>62.200001</v>
      </c>
      <c r="D334">
        <v>0</v>
      </c>
      <c r="E334">
        <v>0</v>
      </c>
      <c r="F334">
        <v>58.700001</v>
      </c>
      <c r="G334">
        <v>0</v>
      </c>
      <c r="H334">
        <v>0</v>
      </c>
      <c r="I334">
        <v>62.799999</v>
      </c>
      <c r="J334">
        <v>0</v>
      </c>
      <c r="R334">
        <v>0</v>
      </c>
      <c r="S334">
        <v>62.200001</v>
      </c>
      <c r="T334">
        <v>0</v>
      </c>
      <c r="AA334">
        <v>0</v>
      </c>
      <c r="AB334">
        <v>63.400002000000001</v>
      </c>
      <c r="AC334">
        <v>0</v>
      </c>
    </row>
    <row r="335" spans="1:29">
      <c r="A335">
        <v>1</v>
      </c>
      <c r="B335">
        <v>0</v>
      </c>
      <c r="C335">
        <v>62.200001</v>
      </c>
      <c r="D335">
        <v>0</v>
      </c>
      <c r="E335">
        <v>0</v>
      </c>
      <c r="F335">
        <v>58.700001</v>
      </c>
      <c r="G335">
        <v>0</v>
      </c>
      <c r="H335">
        <v>0</v>
      </c>
      <c r="I335">
        <v>62.799999</v>
      </c>
      <c r="J335">
        <v>0</v>
      </c>
      <c r="R335">
        <v>0</v>
      </c>
      <c r="S335">
        <v>62.200001</v>
      </c>
      <c r="T335">
        <v>0</v>
      </c>
      <c r="AA335">
        <v>0</v>
      </c>
      <c r="AB335">
        <v>63.400002000000001</v>
      </c>
      <c r="AC335">
        <v>0</v>
      </c>
    </row>
    <row r="336" spans="1:29">
      <c r="A336">
        <v>1</v>
      </c>
      <c r="B336">
        <v>0</v>
      </c>
      <c r="C336">
        <v>62.200001</v>
      </c>
      <c r="D336">
        <v>0</v>
      </c>
      <c r="E336">
        <v>0</v>
      </c>
      <c r="F336">
        <v>58.700001</v>
      </c>
      <c r="G336">
        <v>0</v>
      </c>
      <c r="H336">
        <v>0</v>
      </c>
      <c r="I336">
        <v>62.799999</v>
      </c>
      <c r="J336">
        <v>0</v>
      </c>
      <c r="R336">
        <v>0</v>
      </c>
      <c r="S336">
        <v>62.200001</v>
      </c>
      <c r="T336">
        <v>0</v>
      </c>
      <c r="AA336">
        <v>0</v>
      </c>
      <c r="AB336">
        <v>63.400002000000001</v>
      </c>
      <c r="AC336">
        <v>0</v>
      </c>
    </row>
    <row r="337" spans="1:29">
      <c r="A337">
        <v>1</v>
      </c>
      <c r="B337">
        <v>0</v>
      </c>
      <c r="C337">
        <v>62.200001</v>
      </c>
      <c r="D337">
        <v>0</v>
      </c>
      <c r="E337">
        <v>0</v>
      </c>
      <c r="F337">
        <v>58.700001</v>
      </c>
      <c r="G337">
        <v>0</v>
      </c>
      <c r="H337">
        <v>0</v>
      </c>
      <c r="I337">
        <v>62.799999</v>
      </c>
      <c r="J337">
        <v>0</v>
      </c>
      <c r="R337">
        <v>0</v>
      </c>
      <c r="S337">
        <v>62.200001</v>
      </c>
      <c r="T337">
        <v>0</v>
      </c>
      <c r="AA337">
        <v>0</v>
      </c>
      <c r="AB337">
        <v>66.699996999999996</v>
      </c>
      <c r="AC337">
        <v>0</v>
      </c>
    </row>
    <row r="338" spans="1:29">
      <c r="A338">
        <v>1</v>
      </c>
      <c r="B338">
        <v>0</v>
      </c>
      <c r="C338">
        <v>62.200001</v>
      </c>
      <c r="D338">
        <v>0</v>
      </c>
      <c r="E338">
        <v>0</v>
      </c>
      <c r="F338">
        <v>58.700001</v>
      </c>
      <c r="G338">
        <v>0</v>
      </c>
      <c r="H338">
        <v>0</v>
      </c>
      <c r="I338">
        <v>62.799999</v>
      </c>
      <c r="J338">
        <v>0</v>
      </c>
      <c r="R338">
        <v>0</v>
      </c>
      <c r="S338">
        <v>62.200001</v>
      </c>
      <c r="T338">
        <v>0</v>
      </c>
      <c r="AA338">
        <v>0</v>
      </c>
      <c r="AB338">
        <v>66.800003000000004</v>
      </c>
      <c r="AC338">
        <v>0</v>
      </c>
    </row>
    <row r="339" spans="1:29">
      <c r="A339">
        <v>1</v>
      </c>
      <c r="B339">
        <v>0</v>
      </c>
      <c r="C339">
        <v>62.200001</v>
      </c>
      <c r="D339">
        <v>0</v>
      </c>
      <c r="E339">
        <v>0</v>
      </c>
      <c r="F339">
        <v>58.700001</v>
      </c>
      <c r="G339">
        <v>0</v>
      </c>
      <c r="H339">
        <v>0</v>
      </c>
      <c r="I339">
        <v>62.799999</v>
      </c>
      <c r="J339">
        <v>0</v>
      </c>
      <c r="R339">
        <v>0</v>
      </c>
      <c r="S339">
        <v>62.200001</v>
      </c>
      <c r="T339">
        <v>0</v>
      </c>
      <c r="AA339">
        <v>0</v>
      </c>
      <c r="AB339">
        <v>66.699996999999996</v>
      </c>
      <c r="AC339">
        <v>0</v>
      </c>
    </row>
    <row r="340" spans="1:29">
      <c r="A340">
        <v>1</v>
      </c>
      <c r="B340">
        <v>0</v>
      </c>
      <c r="C340">
        <v>62.200001</v>
      </c>
      <c r="D340">
        <v>0</v>
      </c>
      <c r="E340">
        <v>0</v>
      </c>
      <c r="F340">
        <v>58.700001</v>
      </c>
      <c r="G340">
        <v>0</v>
      </c>
      <c r="H340">
        <v>0</v>
      </c>
      <c r="I340">
        <v>62.799999</v>
      </c>
      <c r="J340">
        <v>0</v>
      </c>
      <c r="R340">
        <v>0</v>
      </c>
      <c r="S340">
        <v>62.200001</v>
      </c>
      <c r="T340">
        <v>0</v>
      </c>
      <c r="AA340">
        <v>0</v>
      </c>
      <c r="AB340">
        <v>66.5</v>
      </c>
      <c r="AC340">
        <v>0</v>
      </c>
    </row>
    <row r="341" spans="1:29">
      <c r="A341">
        <v>1</v>
      </c>
      <c r="B341">
        <v>43.200001</v>
      </c>
      <c r="C341">
        <v>63.099997999999999</v>
      </c>
      <c r="D341">
        <v>0.56999999999999995</v>
      </c>
      <c r="E341">
        <v>48</v>
      </c>
      <c r="F341">
        <v>57.700001</v>
      </c>
      <c r="G341">
        <v>0.74</v>
      </c>
      <c r="H341">
        <v>40.799999</v>
      </c>
      <c r="I341">
        <v>60.599997999999999</v>
      </c>
      <c r="J341">
        <v>0.64</v>
      </c>
      <c r="R341">
        <v>43.200001</v>
      </c>
      <c r="S341">
        <v>63.099997999999999</v>
      </c>
      <c r="T341">
        <v>0.56999999999999995</v>
      </c>
      <c r="AA341">
        <v>0</v>
      </c>
      <c r="AB341">
        <v>66.5</v>
      </c>
      <c r="AC341">
        <v>0</v>
      </c>
    </row>
    <row r="342" spans="1:29">
      <c r="A342">
        <v>1</v>
      </c>
      <c r="B342">
        <v>103.199997</v>
      </c>
      <c r="C342">
        <v>60.400002000000001</v>
      </c>
      <c r="D342">
        <v>1.35</v>
      </c>
      <c r="E342">
        <v>79.199996999999996</v>
      </c>
      <c r="F342">
        <v>54.799999</v>
      </c>
      <c r="G342">
        <v>1.33</v>
      </c>
      <c r="H342">
        <v>88.800003000000004</v>
      </c>
      <c r="I342">
        <v>60.400002000000001</v>
      </c>
      <c r="J342">
        <v>1.03</v>
      </c>
      <c r="R342">
        <v>103.199997</v>
      </c>
      <c r="S342">
        <v>60.400002000000001</v>
      </c>
      <c r="T342">
        <v>1.35</v>
      </c>
      <c r="AA342">
        <v>0</v>
      </c>
      <c r="AB342">
        <v>63.5</v>
      </c>
      <c r="AC342">
        <v>0</v>
      </c>
    </row>
    <row r="343" spans="1:29">
      <c r="A343">
        <v>1</v>
      </c>
      <c r="B343">
        <v>105.599998</v>
      </c>
      <c r="C343">
        <v>64.300003000000004</v>
      </c>
      <c r="D343">
        <v>1.18</v>
      </c>
      <c r="E343">
        <v>86.400002000000001</v>
      </c>
      <c r="F343">
        <v>57.599997999999999</v>
      </c>
      <c r="G343">
        <v>1.22</v>
      </c>
      <c r="H343">
        <v>76.800003000000004</v>
      </c>
      <c r="I343">
        <v>62.099997999999999</v>
      </c>
      <c r="J343">
        <v>0.94</v>
      </c>
      <c r="R343">
        <v>105.599998</v>
      </c>
      <c r="S343">
        <v>64.300003000000004</v>
      </c>
      <c r="T343">
        <v>1.18</v>
      </c>
      <c r="AA343">
        <v>0</v>
      </c>
      <c r="AB343">
        <v>63.5</v>
      </c>
      <c r="AC343">
        <v>0</v>
      </c>
    </row>
    <row r="344" spans="1:29">
      <c r="A344">
        <v>1</v>
      </c>
      <c r="B344">
        <v>108</v>
      </c>
      <c r="C344">
        <v>62.200001</v>
      </c>
      <c r="D344">
        <v>1.51</v>
      </c>
      <c r="E344">
        <v>120</v>
      </c>
      <c r="F344">
        <v>57</v>
      </c>
      <c r="G344">
        <v>1.72</v>
      </c>
      <c r="H344">
        <v>36</v>
      </c>
      <c r="I344">
        <v>62.200001</v>
      </c>
      <c r="J344">
        <v>0.37</v>
      </c>
      <c r="R344">
        <v>108</v>
      </c>
      <c r="S344">
        <v>62.200001</v>
      </c>
      <c r="T344">
        <v>1.51</v>
      </c>
      <c r="AA344">
        <v>0</v>
      </c>
      <c r="AB344">
        <v>63.5</v>
      </c>
      <c r="AC344">
        <v>0</v>
      </c>
    </row>
    <row r="345" spans="1:29">
      <c r="A345">
        <v>1</v>
      </c>
      <c r="B345">
        <v>100.800003</v>
      </c>
      <c r="C345">
        <v>60.700001</v>
      </c>
      <c r="D345">
        <v>1.29</v>
      </c>
      <c r="E345">
        <v>100.800003</v>
      </c>
      <c r="F345">
        <v>55.599997999999999</v>
      </c>
      <c r="G345">
        <v>1.45</v>
      </c>
      <c r="H345">
        <v>96</v>
      </c>
      <c r="I345">
        <v>62.900002000000001</v>
      </c>
      <c r="J345">
        <v>1.1499999999999999</v>
      </c>
      <c r="R345">
        <v>100.800003</v>
      </c>
      <c r="S345">
        <v>60.700001</v>
      </c>
      <c r="T345">
        <v>1.29</v>
      </c>
      <c r="AA345">
        <v>0</v>
      </c>
      <c r="AB345">
        <v>63.5</v>
      </c>
      <c r="AC345">
        <v>0</v>
      </c>
    </row>
    <row r="346" spans="1:29">
      <c r="A346">
        <v>1</v>
      </c>
      <c r="B346">
        <v>108</v>
      </c>
      <c r="C346">
        <v>61.099997999999999</v>
      </c>
      <c r="D346">
        <v>1.51</v>
      </c>
      <c r="E346">
        <v>122.400002</v>
      </c>
      <c r="F346">
        <v>56.400002000000001</v>
      </c>
      <c r="G346">
        <v>1.91</v>
      </c>
      <c r="H346">
        <v>110.400002</v>
      </c>
      <c r="I346">
        <v>62.599997999999999</v>
      </c>
      <c r="J346">
        <v>1.51</v>
      </c>
      <c r="R346">
        <v>108</v>
      </c>
      <c r="S346">
        <v>61.099997999999999</v>
      </c>
      <c r="T346">
        <v>1.51</v>
      </c>
      <c r="AA346">
        <v>0</v>
      </c>
      <c r="AB346">
        <v>63.5</v>
      </c>
      <c r="AC346">
        <v>0</v>
      </c>
    </row>
    <row r="347" spans="1:29">
      <c r="A347">
        <v>1</v>
      </c>
      <c r="B347">
        <v>124.800003</v>
      </c>
      <c r="C347">
        <v>62.099997999999999</v>
      </c>
      <c r="D347">
        <v>1.73</v>
      </c>
      <c r="E347">
        <v>136.800003</v>
      </c>
      <c r="F347">
        <v>56.700001</v>
      </c>
      <c r="G347">
        <v>2.0699999999999998</v>
      </c>
      <c r="H347">
        <v>127.199997</v>
      </c>
      <c r="I347">
        <v>64.099997999999999</v>
      </c>
      <c r="J347">
        <v>1.51</v>
      </c>
      <c r="R347">
        <v>124.800003</v>
      </c>
      <c r="S347">
        <v>62.099997999999999</v>
      </c>
      <c r="T347">
        <v>1.73</v>
      </c>
      <c r="AA347">
        <v>0</v>
      </c>
      <c r="AB347">
        <v>63.5</v>
      </c>
      <c r="AC347">
        <v>0</v>
      </c>
    </row>
    <row r="348" spans="1:29">
      <c r="A348">
        <v>1</v>
      </c>
      <c r="B348">
        <v>74.400002000000001</v>
      </c>
      <c r="C348">
        <v>61.400002000000001</v>
      </c>
      <c r="D348">
        <v>1.03</v>
      </c>
      <c r="E348">
        <v>146.39999399999999</v>
      </c>
      <c r="F348">
        <v>55.900002000000001</v>
      </c>
      <c r="G348">
        <v>2.33</v>
      </c>
      <c r="H348">
        <v>122.400002</v>
      </c>
      <c r="I348">
        <v>62.799999</v>
      </c>
      <c r="J348">
        <v>1.86</v>
      </c>
      <c r="R348">
        <v>74.400002000000001</v>
      </c>
      <c r="S348">
        <v>61.400002000000001</v>
      </c>
      <c r="T348">
        <v>1.03</v>
      </c>
      <c r="AA348">
        <v>0</v>
      </c>
      <c r="AB348">
        <v>63.5</v>
      </c>
      <c r="AC348">
        <v>0</v>
      </c>
    </row>
    <row r="349" spans="1:29">
      <c r="A349">
        <v>1</v>
      </c>
      <c r="B349">
        <v>177.60000600000001</v>
      </c>
      <c r="C349">
        <v>60.900002000000001</v>
      </c>
      <c r="D349">
        <v>2.23</v>
      </c>
      <c r="E349">
        <v>163.199997</v>
      </c>
      <c r="F349">
        <v>53.799999</v>
      </c>
      <c r="G349">
        <v>2.4900000000000002</v>
      </c>
      <c r="H349">
        <v>148.800003</v>
      </c>
      <c r="I349">
        <v>61.900002000000001</v>
      </c>
      <c r="J349">
        <v>2.0299999999999998</v>
      </c>
      <c r="R349">
        <v>177.60000600000001</v>
      </c>
      <c r="S349">
        <v>60.900002000000001</v>
      </c>
      <c r="T349">
        <v>2.23</v>
      </c>
      <c r="AA349">
        <v>0</v>
      </c>
      <c r="AB349">
        <v>63</v>
      </c>
      <c r="AC349">
        <v>0</v>
      </c>
    </row>
    <row r="350" spans="1:29">
      <c r="A350">
        <v>1</v>
      </c>
      <c r="B350">
        <v>158.39999399999999</v>
      </c>
      <c r="C350">
        <v>62.299999</v>
      </c>
      <c r="D350">
        <v>2.0699999999999998</v>
      </c>
      <c r="E350">
        <v>168</v>
      </c>
      <c r="F350">
        <v>55.400002000000001</v>
      </c>
      <c r="G350">
        <v>2.4300000000000002</v>
      </c>
      <c r="H350">
        <v>158.39999399999999</v>
      </c>
      <c r="I350">
        <v>63.700001</v>
      </c>
      <c r="J350">
        <v>1.86</v>
      </c>
      <c r="R350">
        <v>158.39999399999999</v>
      </c>
      <c r="S350">
        <v>62.299999</v>
      </c>
      <c r="T350">
        <v>2.0699999999999998</v>
      </c>
      <c r="AA350">
        <v>0</v>
      </c>
      <c r="AB350">
        <v>63</v>
      </c>
      <c r="AC350">
        <v>0</v>
      </c>
    </row>
    <row r="351" spans="1:29">
      <c r="A351">
        <v>1</v>
      </c>
      <c r="B351">
        <v>180</v>
      </c>
      <c r="C351">
        <v>59.700001</v>
      </c>
      <c r="D351">
        <v>2.36</v>
      </c>
      <c r="E351">
        <v>180</v>
      </c>
      <c r="F351">
        <v>53.099997999999999</v>
      </c>
      <c r="G351">
        <v>2.62</v>
      </c>
      <c r="H351">
        <v>172.800003</v>
      </c>
      <c r="I351">
        <v>60.900002000000001</v>
      </c>
      <c r="J351">
        <v>2.2000000000000002</v>
      </c>
      <c r="R351">
        <v>180</v>
      </c>
      <c r="S351">
        <v>59.700001</v>
      </c>
      <c r="T351">
        <v>2.36</v>
      </c>
      <c r="AA351">
        <v>0</v>
      </c>
      <c r="AB351">
        <v>63</v>
      </c>
      <c r="AC351">
        <v>0</v>
      </c>
    </row>
    <row r="352" spans="1:29">
      <c r="A352">
        <v>1</v>
      </c>
      <c r="B352">
        <v>196.800003</v>
      </c>
      <c r="C352">
        <v>60.599997999999999</v>
      </c>
      <c r="D352">
        <v>2.44</v>
      </c>
      <c r="E352">
        <v>187.199997</v>
      </c>
      <c r="F352">
        <v>53.200001</v>
      </c>
      <c r="G352">
        <v>2.81</v>
      </c>
      <c r="H352">
        <v>144</v>
      </c>
      <c r="I352">
        <v>61.700001</v>
      </c>
      <c r="J352">
        <v>1.76</v>
      </c>
      <c r="R352">
        <v>196.800003</v>
      </c>
      <c r="S352">
        <v>60.599997999999999</v>
      </c>
      <c r="T352">
        <v>2.44</v>
      </c>
      <c r="AA352">
        <v>0</v>
      </c>
      <c r="AB352">
        <v>63</v>
      </c>
      <c r="AC352">
        <v>0</v>
      </c>
    </row>
    <row r="353" spans="1:29">
      <c r="A353">
        <v>1</v>
      </c>
      <c r="B353">
        <v>187.199997</v>
      </c>
      <c r="C353">
        <v>60.900002000000001</v>
      </c>
      <c r="D353">
        <v>2.35</v>
      </c>
      <c r="E353">
        <v>196.800003</v>
      </c>
      <c r="F353">
        <v>54.599997999999999</v>
      </c>
      <c r="G353">
        <v>2.62</v>
      </c>
      <c r="H353">
        <v>19.200001</v>
      </c>
      <c r="I353">
        <v>59.200001</v>
      </c>
      <c r="J353">
        <v>0.23</v>
      </c>
      <c r="R353">
        <v>187.199997</v>
      </c>
      <c r="S353">
        <v>60.900002000000001</v>
      </c>
      <c r="T353">
        <v>2.35</v>
      </c>
      <c r="AA353">
        <v>0</v>
      </c>
      <c r="AB353">
        <v>63</v>
      </c>
      <c r="AC353">
        <v>0</v>
      </c>
    </row>
    <row r="354" spans="1:29">
      <c r="A354">
        <v>1</v>
      </c>
      <c r="B354">
        <v>271.20001200000002</v>
      </c>
      <c r="C354">
        <v>59.599997999999999</v>
      </c>
      <c r="D354">
        <v>3.71</v>
      </c>
      <c r="E354">
        <v>276</v>
      </c>
      <c r="F354">
        <v>53.799999</v>
      </c>
      <c r="G354">
        <v>4.1900000000000004</v>
      </c>
      <c r="H354">
        <v>254.39999399999999</v>
      </c>
      <c r="I354">
        <v>61.099997999999999</v>
      </c>
      <c r="J354">
        <v>3.47</v>
      </c>
      <c r="R354">
        <v>271.20001200000002</v>
      </c>
      <c r="S354">
        <v>59.599997999999999</v>
      </c>
      <c r="T354">
        <v>3.71</v>
      </c>
      <c r="AA354">
        <v>0</v>
      </c>
      <c r="AB354">
        <v>63</v>
      </c>
      <c r="AC354">
        <v>0</v>
      </c>
    </row>
    <row r="355" spans="1:29">
      <c r="A355">
        <v>1</v>
      </c>
      <c r="B355">
        <v>266.39999399999999</v>
      </c>
      <c r="C355">
        <v>59.200001</v>
      </c>
      <c r="D355">
        <v>3.73</v>
      </c>
      <c r="E355">
        <v>278.39999399999999</v>
      </c>
      <c r="F355">
        <v>53.400002000000001</v>
      </c>
      <c r="G355">
        <v>4.2300000000000004</v>
      </c>
      <c r="H355">
        <v>259.20001200000002</v>
      </c>
      <c r="I355">
        <v>60.099997999999999</v>
      </c>
      <c r="J355">
        <v>3.6</v>
      </c>
      <c r="R355">
        <v>266.39999399999999</v>
      </c>
      <c r="S355">
        <v>59.200001</v>
      </c>
      <c r="T355">
        <v>3.73</v>
      </c>
      <c r="AA355">
        <v>0</v>
      </c>
      <c r="AB355">
        <v>63</v>
      </c>
      <c r="AC355">
        <v>0</v>
      </c>
    </row>
    <row r="356" spans="1:29">
      <c r="A356">
        <v>1</v>
      </c>
      <c r="B356">
        <v>297.60000600000001</v>
      </c>
      <c r="C356">
        <v>58.700001</v>
      </c>
      <c r="D356">
        <v>3.91</v>
      </c>
      <c r="E356">
        <v>295.20001200000002</v>
      </c>
      <c r="F356">
        <v>52.599997999999999</v>
      </c>
      <c r="G356">
        <v>4.46</v>
      </c>
      <c r="H356">
        <v>124.800003</v>
      </c>
      <c r="I356">
        <v>59.900002000000001</v>
      </c>
      <c r="J356">
        <v>1.59</v>
      </c>
      <c r="R356">
        <v>297.60000600000001</v>
      </c>
      <c r="S356">
        <v>58.700001</v>
      </c>
      <c r="T356">
        <v>3.91</v>
      </c>
      <c r="AA356">
        <v>0</v>
      </c>
      <c r="AB356">
        <v>62.799999</v>
      </c>
      <c r="AC356">
        <v>0</v>
      </c>
    </row>
    <row r="357" spans="1:29">
      <c r="A357">
        <v>1</v>
      </c>
      <c r="B357">
        <v>319.20001200000002</v>
      </c>
      <c r="C357">
        <v>57.099997999999999</v>
      </c>
      <c r="D357">
        <v>4.59</v>
      </c>
      <c r="E357">
        <v>331.20001200000002</v>
      </c>
      <c r="F357">
        <v>52.200001</v>
      </c>
      <c r="G357">
        <v>4.97</v>
      </c>
      <c r="H357">
        <v>297.60000600000001</v>
      </c>
      <c r="I357">
        <v>58.599997999999999</v>
      </c>
      <c r="J357">
        <v>4.13</v>
      </c>
      <c r="R357">
        <v>319.20001200000002</v>
      </c>
      <c r="S357">
        <v>57.099997999999999</v>
      </c>
      <c r="T357">
        <v>4.59</v>
      </c>
      <c r="AA357">
        <v>0</v>
      </c>
      <c r="AB357">
        <v>62.799999</v>
      </c>
      <c r="AC357">
        <v>0</v>
      </c>
    </row>
    <row r="358" spans="1:29">
      <c r="A358">
        <v>1</v>
      </c>
      <c r="B358">
        <v>374.39999399999999</v>
      </c>
      <c r="C358">
        <v>58.200001</v>
      </c>
      <c r="D358">
        <v>4.8499999999999996</v>
      </c>
      <c r="E358">
        <v>364.79998799999998</v>
      </c>
      <c r="F358">
        <v>52.200001</v>
      </c>
      <c r="G358">
        <v>5.41</v>
      </c>
      <c r="H358">
        <v>364.79998799999998</v>
      </c>
      <c r="I358">
        <v>58.400002000000001</v>
      </c>
      <c r="J358">
        <v>4.91</v>
      </c>
      <c r="R358">
        <v>374.39999399999999</v>
      </c>
      <c r="S358">
        <v>58.200001</v>
      </c>
      <c r="T358">
        <v>4.8499999999999996</v>
      </c>
      <c r="AA358">
        <v>0</v>
      </c>
      <c r="AB358">
        <v>62.799999</v>
      </c>
      <c r="AC358">
        <v>0</v>
      </c>
    </row>
    <row r="359" spans="1:29">
      <c r="A359">
        <v>1</v>
      </c>
      <c r="B359">
        <v>393.60000600000001</v>
      </c>
      <c r="C359">
        <v>57.299999</v>
      </c>
      <c r="D359">
        <v>5.46</v>
      </c>
      <c r="E359">
        <v>391.20001200000002</v>
      </c>
      <c r="F359">
        <v>51.900002000000001</v>
      </c>
      <c r="G359">
        <v>5.97</v>
      </c>
      <c r="H359">
        <v>350.39999399999999</v>
      </c>
      <c r="I359">
        <v>57.799999</v>
      </c>
      <c r="J359">
        <v>4.8499999999999996</v>
      </c>
      <c r="R359">
        <v>393.60000600000001</v>
      </c>
      <c r="S359">
        <v>57.299999</v>
      </c>
      <c r="T359">
        <v>5.46</v>
      </c>
      <c r="AA359">
        <v>0</v>
      </c>
      <c r="AB359">
        <v>62.799999</v>
      </c>
      <c r="AC359">
        <v>0</v>
      </c>
    </row>
    <row r="360" spans="1:29">
      <c r="A360">
        <v>1</v>
      </c>
      <c r="B360">
        <v>412.79998799999998</v>
      </c>
      <c r="C360">
        <v>56.700001</v>
      </c>
      <c r="D360">
        <v>5.67</v>
      </c>
      <c r="E360">
        <v>410.39999399999999</v>
      </c>
      <c r="F360">
        <v>51.799999</v>
      </c>
      <c r="G360">
        <v>6.12</v>
      </c>
      <c r="H360">
        <v>379.20001200000002</v>
      </c>
      <c r="I360">
        <v>58.200001</v>
      </c>
      <c r="J360">
        <v>5.01</v>
      </c>
      <c r="R360">
        <v>412.79998799999998</v>
      </c>
      <c r="S360">
        <v>56.700001</v>
      </c>
      <c r="T360">
        <v>5.67</v>
      </c>
      <c r="AA360">
        <v>0</v>
      </c>
      <c r="AB360">
        <v>62.799999</v>
      </c>
      <c r="AC360">
        <v>0</v>
      </c>
    </row>
    <row r="361" spans="1:29">
      <c r="A361">
        <v>1</v>
      </c>
      <c r="B361">
        <v>391.20001200000002</v>
      </c>
      <c r="C361">
        <v>56</v>
      </c>
      <c r="D361">
        <v>5.49</v>
      </c>
      <c r="E361">
        <v>410.39999399999999</v>
      </c>
      <c r="F361">
        <v>50.599997999999999</v>
      </c>
      <c r="G361">
        <v>6.52</v>
      </c>
      <c r="H361">
        <v>405.60000600000001</v>
      </c>
      <c r="I361">
        <v>57</v>
      </c>
      <c r="J361">
        <v>5.57</v>
      </c>
      <c r="R361">
        <v>391.20001200000002</v>
      </c>
      <c r="S361">
        <v>56</v>
      </c>
      <c r="T361">
        <v>5.49</v>
      </c>
      <c r="AA361">
        <v>0</v>
      </c>
      <c r="AB361">
        <v>62.799999</v>
      </c>
      <c r="AC361">
        <v>0</v>
      </c>
    </row>
    <row r="362" spans="1:29">
      <c r="A362">
        <v>1</v>
      </c>
      <c r="B362">
        <v>410.39999399999999</v>
      </c>
      <c r="C362">
        <v>55.799999</v>
      </c>
      <c r="D362">
        <v>5.79</v>
      </c>
      <c r="E362">
        <v>388.79998799999998</v>
      </c>
      <c r="F362">
        <v>50.299999</v>
      </c>
      <c r="G362">
        <v>6.22</v>
      </c>
      <c r="H362">
        <v>360</v>
      </c>
      <c r="I362">
        <v>56.400002000000001</v>
      </c>
      <c r="J362">
        <v>5.17</v>
      </c>
      <c r="R362">
        <v>410.39999399999999</v>
      </c>
      <c r="S362">
        <v>55.799999</v>
      </c>
      <c r="T362">
        <v>5.79</v>
      </c>
      <c r="AA362">
        <v>0</v>
      </c>
      <c r="AB362">
        <v>62.799999</v>
      </c>
      <c r="AC362">
        <v>0</v>
      </c>
    </row>
    <row r="363" spans="1:29">
      <c r="A363">
        <v>1</v>
      </c>
      <c r="B363">
        <v>458.39999399999999</v>
      </c>
      <c r="C363">
        <v>54.599997999999999</v>
      </c>
      <c r="D363">
        <v>6.74</v>
      </c>
      <c r="E363">
        <v>460.79998799999998</v>
      </c>
      <c r="F363">
        <v>49.099997999999999</v>
      </c>
      <c r="G363">
        <v>7.5</v>
      </c>
      <c r="H363">
        <v>458.39999399999999</v>
      </c>
      <c r="I363">
        <v>54.799999</v>
      </c>
      <c r="J363">
        <v>6.77</v>
      </c>
      <c r="R363">
        <v>458.39999399999999</v>
      </c>
      <c r="S363">
        <v>54.599997999999999</v>
      </c>
      <c r="T363">
        <v>6.74</v>
      </c>
      <c r="AA363">
        <v>0</v>
      </c>
      <c r="AB363">
        <v>62.799999</v>
      </c>
      <c r="AC363">
        <v>0</v>
      </c>
    </row>
    <row r="364" spans="1:29">
      <c r="A364">
        <v>1</v>
      </c>
      <c r="B364">
        <v>518.40002400000003</v>
      </c>
      <c r="C364">
        <v>52.900002000000001</v>
      </c>
      <c r="D364">
        <v>8.1</v>
      </c>
      <c r="E364">
        <v>511.20001200000002</v>
      </c>
      <c r="F364">
        <v>48.099997999999999</v>
      </c>
      <c r="G364">
        <v>8.6999999999999993</v>
      </c>
      <c r="H364">
        <v>496.79998799999998</v>
      </c>
      <c r="I364">
        <v>53.599997999999999</v>
      </c>
      <c r="J364">
        <v>7.59</v>
      </c>
      <c r="R364">
        <v>518.40002400000003</v>
      </c>
      <c r="S364">
        <v>52.900002000000001</v>
      </c>
      <c r="T364">
        <v>8.1</v>
      </c>
      <c r="AA364">
        <v>0</v>
      </c>
      <c r="AB364">
        <v>62.599997999999999</v>
      </c>
      <c r="AC364">
        <v>0</v>
      </c>
    </row>
    <row r="365" spans="1:29">
      <c r="A365">
        <v>1</v>
      </c>
      <c r="B365">
        <v>470.39999399999999</v>
      </c>
      <c r="C365">
        <v>51.5</v>
      </c>
      <c r="D365">
        <v>7.28</v>
      </c>
      <c r="E365">
        <v>465.60000600000001</v>
      </c>
      <c r="F365">
        <v>46.799999</v>
      </c>
      <c r="G365">
        <v>8</v>
      </c>
      <c r="H365">
        <v>460.79998799999998</v>
      </c>
      <c r="I365">
        <v>52</v>
      </c>
      <c r="J365">
        <v>7.2</v>
      </c>
      <c r="R365">
        <v>470.39999399999999</v>
      </c>
      <c r="S365">
        <v>51.5</v>
      </c>
      <c r="T365">
        <v>7.28</v>
      </c>
      <c r="AA365">
        <v>0</v>
      </c>
      <c r="AB365">
        <v>62.599997999999999</v>
      </c>
      <c r="AC365">
        <v>0</v>
      </c>
    </row>
    <row r="366" spans="1:29">
      <c r="A366">
        <v>1</v>
      </c>
      <c r="B366">
        <v>487.20001200000002</v>
      </c>
      <c r="C366">
        <v>50.900002000000001</v>
      </c>
      <c r="D366">
        <v>7.49</v>
      </c>
      <c r="E366">
        <v>508.79998799999998</v>
      </c>
      <c r="F366">
        <v>46.099997999999999</v>
      </c>
      <c r="G366">
        <v>8.6900010000000005</v>
      </c>
      <c r="H366">
        <v>489.60000600000001</v>
      </c>
      <c r="I366">
        <v>50.200001</v>
      </c>
      <c r="J366">
        <v>7.93</v>
      </c>
      <c r="R366">
        <v>487.20001200000002</v>
      </c>
      <c r="S366">
        <v>50.900002000000001</v>
      </c>
      <c r="T366">
        <v>7.49</v>
      </c>
      <c r="AA366">
        <v>0</v>
      </c>
      <c r="AB366">
        <v>62.599997999999999</v>
      </c>
      <c r="AC366">
        <v>0</v>
      </c>
    </row>
    <row r="367" spans="1:29">
      <c r="A367">
        <v>1</v>
      </c>
      <c r="B367">
        <v>513.59997599999997</v>
      </c>
      <c r="C367">
        <v>48.200001</v>
      </c>
      <c r="D367">
        <v>9</v>
      </c>
      <c r="E367">
        <v>511.20001200000002</v>
      </c>
      <c r="F367">
        <v>44</v>
      </c>
      <c r="G367">
        <v>9.73</v>
      </c>
      <c r="H367">
        <v>460.79998799999998</v>
      </c>
      <c r="I367">
        <v>46.799999</v>
      </c>
      <c r="J367">
        <v>8.75</v>
      </c>
      <c r="R367">
        <v>513.59997599999997</v>
      </c>
      <c r="S367">
        <v>48.200001</v>
      </c>
      <c r="T367">
        <v>9</v>
      </c>
      <c r="AA367">
        <v>0</v>
      </c>
      <c r="AB367">
        <v>62.599997999999999</v>
      </c>
      <c r="AC367">
        <v>0</v>
      </c>
    </row>
    <row r="368" spans="1:29">
      <c r="A368">
        <v>1</v>
      </c>
      <c r="B368">
        <v>506.39999399999999</v>
      </c>
      <c r="C368">
        <v>45.400002000000001</v>
      </c>
      <c r="D368">
        <v>9.76</v>
      </c>
      <c r="E368">
        <v>513.59997599999997</v>
      </c>
      <c r="F368">
        <v>41.700001</v>
      </c>
      <c r="G368">
        <v>10.75</v>
      </c>
      <c r="H368">
        <v>487.20001200000002</v>
      </c>
      <c r="I368">
        <v>43.799999</v>
      </c>
      <c r="J368">
        <v>9.8699999999999992</v>
      </c>
      <c r="R368">
        <v>506.39999399999999</v>
      </c>
      <c r="S368">
        <v>45.400002000000001</v>
      </c>
      <c r="T368">
        <v>9.76</v>
      </c>
      <c r="AA368">
        <v>0</v>
      </c>
      <c r="AB368">
        <v>62.599997999999999</v>
      </c>
      <c r="AC368">
        <v>0</v>
      </c>
    </row>
    <row r="369" spans="1:29">
      <c r="A369">
        <v>1</v>
      </c>
      <c r="B369">
        <v>532.79998799999998</v>
      </c>
      <c r="C369">
        <v>41.700001</v>
      </c>
      <c r="D369">
        <v>11.83</v>
      </c>
      <c r="E369">
        <v>547.20001200000002</v>
      </c>
      <c r="F369">
        <v>39</v>
      </c>
      <c r="G369">
        <v>12.43</v>
      </c>
      <c r="H369">
        <v>511.20001200000002</v>
      </c>
      <c r="I369">
        <v>42.400002000000001</v>
      </c>
      <c r="J369">
        <v>10.09</v>
      </c>
      <c r="R369">
        <v>532.79998799999998</v>
      </c>
      <c r="S369">
        <v>41.700001</v>
      </c>
      <c r="T369">
        <v>11.83</v>
      </c>
      <c r="AA369">
        <v>0</v>
      </c>
      <c r="AB369">
        <v>62.599997999999999</v>
      </c>
      <c r="AC369">
        <v>0</v>
      </c>
    </row>
    <row r="370" spans="1:29">
      <c r="A370">
        <v>1</v>
      </c>
      <c r="B370">
        <v>564</v>
      </c>
      <c r="C370">
        <v>39.700001</v>
      </c>
      <c r="D370">
        <v>11.52</v>
      </c>
      <c r="E370">
        <v>561.59997599999997</v>
      </c>
      <c r="F370">
        <v>36.700001</v>
      </c>
      <c r="G370">
        <v>12.83</v>
      </c>
      <c r="H370">
        <v>518.40002400000003</v>
      </c>
      <c r="I370">
        <v>40.599997999999999</v>
      </c>
      <c r="J370">
        <v>10.31</v>
      </c>
      <c r="R370">
        <v>564</v>
      </c>
      <c r="S370">
        <v>39.700001</v>
      </c>
      <c r="T370">
        <v>11.52</v>
      </c>
      <c r="AA370">
        <v>0</v>
      </c>
      <c r="AB370">
        <v>62.599997999999999</v>
      </c>
      <c r="AC370">
        <v>0</v>
      </c>
    </row>
    <row r="371" spans="1:29">
      <c r="A371">
        <v>1</v>
      </c>
      <c r="B371">
        <v>516</v>
      </c>
      <c r="C371">
        <v>36.900002000000001</v>
      </c>
      <c r="D371">
        <v>12.28</v>
      </c>
      <c r="E371">
        <v>528</v>
      </c>
      <c r="F371">
        <v>34.700001</v>
      </c>
      <c r="G371">
        <v>12.68</v>
      </c>
      <c r="H371">
        <v>511.20001200000002</v>
      </c>
      <c r="I371">
        <v>39.799999</v>
      </c>
      <c r="J371">
        <v>9.9699989999999996</v>
      </c>
      <c r="R371">
        <v>516</v>
      </c>
      <c r="S371">
        <v>36.900002000000001</v>
      </c>
      <c r="T371">
        <v>12.28</v>
      </c>
      <c r="AA371">
        <v>0</v>
      </c>
      <c r="AB371">
        <v>65</v>
      </c>
      <c r="AC371">
        <v>0</v>
      </c>
    </row>
    <row r="372" spans="1:29">
      <c r="A372">
        <v>1</v>
      </c>
      <c r="B372">
        <v>540</v>
      </c>
      <c r="C372">
        <v>34.599997999999999</v>
      </c>
      <c r="D372">
        <v>13.21</v>
      </c>
      <c r="E372">
        <v>535.20001200000002</v>
      </c>
      <c r="F372">
        <v>32.900002000000001</v>
      </c>
      <c r="G372">
        <v>13.83</v>
      </c>
      <c r="H372">
        <v>508.79998799999998</v>
      </c>
      <c r="I372">
        <v>38.700001</v>
      </c>
      <c r="J372">
        <v>10.559998999999999</v>
      </c>
      <c r="R372">
        <v>540</v>
      </c>
      <c r="S372">
        <v>34.599997999999999</v>
      </c>
      <c r="T372">
        <v>13.21</v>
      </c>
      <c r="AA372">
        <v>0</v>
      </c>
      <c r="AB372">
        <v>65</v>
      </c>
      <c r="AC372">
        <v>0</v>
      </c>
    </row>
    <row r="373" spans="1:29">
      <c r="A373">
        <v>1</v>
      </c>
      <c r="B373">
        <v>513.59997599999997</v>
      </c>
      <c r="C373">
        <v>33.400002000000001</v>
      </c>
      <c r="D373">
        <v>12.29</v>
      </c>
      <c r="E373">
        <v>535.20001200000002</v>
      </c>
      <c r="F373">
        <v>31.6</v>
      </c>
      <c r="G373">
        <v>13.55</v>
      </c>
      <c r="H373">
        <v>499.20001200000002</v>
      </c>
      <c r="I373">
        <v>38.200001</v>
      </c>
      <c r="J373">
        <v>10.029999999999999</v>
      </c>
      <c r="R373">
        <v>513.59997599999997</v>
      </c>
      <c r="S373">
        <v>33.400002000000001</v>
      </c>
      <c r="T373">
        <v>12.29</v>
      </c>
      <c r="AA373">
        <v>0</v>
      </c>
      <c r="AB373">
        <v>65</v>
      </c>
      <c r="AC373">
        <v>0</v>
      </c>
    </row>
    <row r="374" spans="1:29">
      <c r="A374">
        <v>1</v>
      </c>
      <c r="B374">
        <v>504</v>
      </c>
      <c r="C374">
        <v>32.200001</v>
      </c>
      <c r="D374">
        <v>12.47</v>
      </c>
      <c r="E374">
        <v>511.20001200000002</v>
      </c>
      <c r="F374">
        <v>31.299999</v>
      </c>
      <c r="G374">
        <v>12.34</v>
      </c>
      <c r="H374">
        <v>468</v>
      </c>
      <c r="I374">
        <v>37.599997999999999</v>
      </c>
      <c r="J374">
        <v>9.51</v>
      </c>
      <c r="R374">
        <v>504</v>
      </c>
      <c r="S374">
        <v>32.200001</v>
      </c>
      <c r="T374">
        <v>12.47</v>
      </c>
      <c r="AA374">
        <v>0</v>
      </c>
      <c r="AB374">
        <v>65</v>
      </c>
      <c r="AC374">
        <v>0</v>
      </c>
    </row>
    <row r="375" spans="1:29">
      <c r="A375">
        <v>1</v>
      </c>
      <c r="B375">
        <v>496.79998799999998</v>
      </c>
      <c r="C375">
        <v>30.9</v>
      </c>
      <c r="D375">
        <v>12.95</v>
      </c>
      <c r="E375">
        <v>520.79998799999998</v>
      </c>
      <c r="F375">
        <v>30.700001</v>
      </c>
      <c r="G375">
        <v>13</v>
      </c>
      <c r="H375">
        <v>398.39999399999999</v>
      </c>
      <c r="I375">
        <v>37.099997999999999</v>
      </c>
      <c r="J375">
        <v>8.2999989999999997</v>
      </c>
      <c r="R375">
        <v>496.79998799999998</v>
      </c>
      <c r="S375">
        <v>30.9</v>
      </c>
      <c r="T375">
        <v>12.95</v>
      </c>
      <c r="AA375">
        <v>0</v>
      </c>
      <c r="AB375">
        <v>65</v>
      </c>
      <c r="AC375">
        <v>0</v>
      </c>
    </row>
    <row r="376" spans="1:29">
      <c r="A376">
        <v>1</v>
      </c>
      <c r="B376">
        <v>223.199997</v>
      </c>
      <c r="C376">
        <v>31.1</v>
      </c>
      <c r="D376">
        <v>5.19</v>
      </c>
      <c r="E376">
        <v>513.59997599999997</v>
      </c>
      <c r="F376">
        <v>30.4</v>
      </c>
      <c r="G376">
        <v>12.84</v>
      </c>
      <c r="H376">
        <v>225.60000600000001</v>
      </c>
      <c r="I376">
        <v>36.599997999999999</v>
      </c>
      <c r="J376">
        <v>4.99</v>
      </c>
      <c r="R376">
        <v>223.199997</v>
      </c>
      <c r="S376">
        <v>31.1</v>
      </c>
      <c r="T376">
        <v>5.19</v>
      </c>
      <c r="AA376">
        <v>0</v>
      </c>
      <c r="AB376">
        <v>65</v>
      </c>
      <c r="AC376">
        <v>0</v>
      </c>
    </row>
    <row r="377" spans="1:29">
      <c r="A377">
        <v>1</v>
      </c>
      <c r="B377">
        <v>496.79998799999998</v>
      </c>
      <c r="C377">
        <v>30.6</v>
      </c>
      <c r="D377">
        <v>12.16</v>
      </c>
      <c r="E377">
        <v>496.79998799999998</v>
      </c>
      <c r="F377">
        <v>29.299999</v>
      </c>
      <c r="G377">
        <v>13.28</v>
      </c>
      <c r="H377">
        <v>465.60000600000001</v>
      </c>
      <c r="I377">
        <v>35.700001</v>
      </c>
      <c r="J377">
        <v>10.210000000000001</v>
      </c>
      <c r="R377">
        <v>496.79998799999998</v>
      </c>
      <c r="S377">
        <v>30.6</v>
      </c>
      <c r="T377">
        <v>12.16</v>
      </c>
      <c r="AA377">
        <v>0</v>
      </c>
      <c r="AB377">
        <v>65</v>
      </c>
      <c r="AC377">
        <v>0</v>
      </c>
    </row>
    <row r="378" spans="1:29">
      <c r="A378">
        <v>1</v>
      </c>
      <c r="B378">
        <v>506.39999399999999</v>
      </c>
      <c r="C378">
        <v>30.5</v>
      </c>
      <c r="D378">
        <v>12.12</v>
      </c>
      <c r="E378">
        <v>511.20001200000002</v>
      </c>
      <c r="F378">
        <v>28.9</v>
      </c>
      <c r="G378">
        <v>13.330000999999999</v>
      </c>
      <c r="H378">
        <v>475.20001200000002</v>
      </c>
      <c r="I378">
        <v>35.599997999999999</v>
      </c>
      <c r="J378">
        <v>10.050000000000001</v>
      </c>
      <c r="R378">
        <v>506.39999399999999</v>
      </c>
      <c r="S378">
        <v>30.5</v>
      </c>
      <c r="T378">
        <v>12.12</v>
      </c>
      <c r="AA378">
        <v>0</v>
      </c>
      <c r="AB378">
        <v>63.700001</v>
      </c>
      <c r="AC378">
        <v>0</v>
      </c>
    </row>
    <row r="379" spans="1:29">
      <c r="A379">
        <v>1</v>
      </c>
      <c r="B379">
        <v>518.40002400000003</v>
      </c>
      <c r="C379">
        <v>29.1</v>
      </c>
      <c r="D379">
        <v>14.16</v>
      </c>
      <c r="E379">
        <v>532.79998799999998</v>
      </c>
      <c r="F379">
        <v>27.299999</v>
      </c>
      <c r="G379">
        <v>15.96</v>
      </c>
      <c r="H379">
        <v>489.60000600000001</v>
      </c>
      <c r="I379">
        <v>34.900002000000001</v>
      </c>
      <c r="J379">
        <v>10.73</v>
      </c>
      <c r="R379">
        <v>518.40002400000003</v>
      </c>
      <c r="S379">
        <v>29.1</v>
      </c>
      <c r="T379">
        <v>14.16</v>
      </c>
      <c r="AA379">
        <v>0</v>
      </c>
      <c r="AB379">
        <v>63.599997999999999</v>
      </c>
      <c r="AC379">
        <v>0</v>
      </c>
    </row>
    <row r="380" spans="1:29">
      <c r="A380">
        <v>1</v>
      </c>
      <c r="B380">
        <v>451.20001200000002</v>
      </c>
      <c r="C380">
        <v>27.5</v>
      </c>
      <c r="D380">
        <v>13.7</v>
      </c>
      <c r="E380">
        <v>463.20001200000002</v>
      </c>
      <c r="F380">
        <v>27</v>
      </c>
      <c r="G380">
        <v>12.76</v>
      </c>
      <c r="H380">
        <v>444</v>
      </c>
      <c r="I380">
        <v>35</v>
      </c>
      <c r="J380">
        <v>9.33</v>
      </c>
      <c r="R380">
        <v>451.20001200000002</v>
      </c>
      <c r="S380">
        <v>27.5</v>
      </c>
      <c r="T380">
        <v>13.7</v>
      </c>
      <c r="AA380">
        <v>0</v>
      </c>
      <c r="AB380">
        <v>63.599997999999999</v>
      </c>
      <c r="AC380">
        <v>0</v>
      </c>
    </row>
    <row r="381" spans="1:29">
      <c r="A381">
        <v>1</v>
      </c>
      <c r="B381">
        <v>496.79998799999998</v>
      </c>
      <c r="C381">
        <v>27.9</v>
      </c>
      <c r="D381">
        <v>12.45</v>
      </c>
      <c r="E381">
        <v>499.20001200000002</v>
      </c>
      <c r="F381">
        <v>27.6</v>
      </c>
      <c r="G381">
        <v>12.51</v>
      </c>
      <c r="H381">
        <v>468</v>
      </c>
      <c r="I381">
        <v>35.400002000000001</v>
      </c>
      <c r="J381">
        <v>9.52</v>
      </c>
      <c r="R381">
        <v>496.79998799999998</v>
      </c>
      <c r="S381">
        <v>27.9</v>
      </c>
      <c r="T381">
        <v>12.45</v>
      </c>
      <c r="AA381">
        <v>0</v>
      </c>
      <c r="AB381">
        <v>63.599997999999999</v>
      </c>
      <c r="AC381">
        <v>0</v>
      </c>
    </row>
    <row r="382" spans="1:29">
      <c r="A382">
        <v>1</v>
      </c>
      <c r="B382">
        <v>508.79998799999998</v>
      </c>
      <c r="C382">
        <v>27.6</v>
      </c>
      <c r="D382">
        <v>13.44</v>
      </c>
      <c r="E382">
        <v>494.39999399999999</v>
      </c>
      <c r="F382">
        <v>27.6</v>
      </c>
      <c r="G382">
        <v>13.079999000000001</v>
      </c>
      <c r="H382">
        <v>456</v>
      </c>
      <c r="I382">
        <v>35.099997999999999</v>
      </c>
      <c r="J382">
        <v>9.84</v>
      </c>
      <c r="R382">
        <v>508.79998799999998</v>
      </c>
      <c r="S382">
        <v>27.6</v>
      </c>
      <c r="T382">
        <v>13.44</v>
      </c>
      <c r="AA382">
        <v>0</v>
      </c>
      <c r="AB382">
        <v>63.599997999999999</v>
      </c>
      <c r="AC382">
        <v>0</v>
      </c>
    </row>
    <row r="383" spans="1:29">
      <c r="A383">
        <v>1</v>
      </c>
      <c r="B383">
        <v>499.20001200000002</v>
      </c>
      <c r="C383">
        <v>28</v>
      </c>
      <c r="D383">
        <v>12.51</v>
      </c>
      <c r="E383">
        <v>489.60000600000001</v>
      </c>
      <c r="F383">
        <v>26.1</v>
      </c>
      <c r="G383">
        <v>15.43</v>
      </c>
      <c r="H383">
        <v>444</v>
      </c>
      <c r="I383">
        <v>32.200001</v>
      </c>
      <c r="J383">
        <v>13.21</v>
      </c>
      <c r="R383">
        <v>499.20001200000002</v>
      </c>
      <c r="S383">
        <v>28</v>
      </c>
      <c r="T383">
        <v>12.51</v>
      </c>
      <c r="AA383">
        <v>0</v>
      </c>
      <c r="AB383">
        <v>63.599997999999999</v>
      </c>
      <c r="AC383">
        <v>0</v>
      </c>
    </row>
    <row r="384" spans="1:29">
      <c r="A384">
        <v>1</v>
      </c>
      <c r="B384">
        <v>472.79998799999998</v>
      </c>
      <c r="C384">
        <v>26.4</v>
      </c>
      <c r="D384">
        <v>14.81</v>
      </c>
      <c r="E384">
        <v>472.79998799999998</v>
      </c>
      <c r="F384">
        <v>24.6</v>
      </c>
      <c r="G384">
        <v>16.350000000000001</v>
      </c>
      <c r="H384">
        <v>420</v>
      </c>
      <c r="I384">
        <v>29.5</v>
      </c>
      <c r="J384">
        <v>14.15</v>
      </c>
      <c r="R384">
        <v>472.79998799999998</v>
      </c>
      <c r="S384">
        <v>26.4</v>
      </c>
      <c r="T384">
        <v>14.81</v>
      </c>
      <c r="AA384">
        <v>0</v>
      </c>
      <c r="AB384">
        <v>63.599997999999999</v>
      </c>
      <c r="AC384">
        <v>0</v>
      </c>
    </row>
    <row r="385" spans="1:29">
      <c r="A385">
        <v>1</v>
      </c>
      <c r="B385">
        <v>448.79998799999998</v>
      </c>
      <c r="C385">
        <v>24.799999</v>
      </c>
      <c r="D385">
        <v>15.17</v>
      </c>
      <c r="E385">
        <v>465.60000600000001</v>
      </c>
      <c r="F385">
        <v>22.6</v>
      </c>
      <c r="G385">
        <v>18.529999</v>
      </c>
      <c r="H385">
        <v>412.79998799999998</v>
      </c>
      <c r="I385">
        <v>27.1</v>
      </c>
      <c r="J385">
        <v>15.889999</v>
      </c>
      <c r="R385">
        <v>448.79998799999998</v>
      </c>
      <c r="S385">
        <v>24.799999</v>
      </c>
      <c r="T385">
        <v>15.17</v>
      </c>
      <c r="AA385">
        <v>0</v>
      </c>
      <c r="AB385">
        <v>63.599997999999999</v>
      </c>
      <c r="AC385">
        <v>0</v>
      </c>
    </row>
    <row r="386" spans="1:29">
      <c r="A386">
        <v>1</v>
      </c>
      <c r="B386">
        <v>436.79998799999998</v>
      </c>
      <c r="C386">
        <v>22.5</v>
      </c>
      <c r="D386">
        <v>18.399999999999999</v>
      </c>
      <c r="E386">
        <v>422.39999399999999</v>
      </c>
      <c r="F386">
        <v>21.1</v>
      </c>
      <c r="G386">
        <v>17.93</v>
      </c>
      <c r="H386">
        <v>396</v>
      </c>
      <c r="I386">
        <v>25.5</v>
      </c>
      <c r="J386">
        <v>14.35</v>
      </c>
      <c r="R386">
        <v>436.79998799999998</v>
      </c>
      <c r="S386">
        <v>22.5</v>
      </c>
      <c r="T386">
        <v>18.399999999999999</v>
      </c>
      <c r="AA386">
        <v>0</v>
      </c>
      <c r="AB386">
        <v>63.400002000000001</v>
      </c>
      <c r="AC386">
        <v>0</v>
      </c>
    </row>
    <row r="387" spans="1:29">
      <c r="A387">
        <v>1</v>
      </c>
      <c r="B387">
        <v>448.79998799999998</v>
      </c>
      <c r="C387">
        <v>21.6</v>
      </c>
      <c r="D387">
        <v>15.76</v>
      </c>
      <c r="E387">
        <v>451.20001200000002</v>
      </c>
      <c r="F387">
        <v>20.200001</v>
      </c>
      <c r="G387">
        <v>17.360001</v>
      </c>
      <c r="H387">
        <v>424.79998799999998</v>
      </c>
      <c r="I387">
        <v>25</v>
      </c>
      <c r="J387">
        <v>12.84</v>
      </c>
      <c r="R387">
        <v>448.79998799999998</v>
      </c>
      <c r="S387">
        <v>21.6</v>
      </c>
      <c r="T387">
        <v>15.76</v>
      </c>
      <c r="AA387">
        <v>0</v>
      </c>
      <c r="AB387">
        <v>63.400002000000001</v>
      </c>
      <c r="AC387">
        <v>0</v>
      </c>
    </row>
    <row r="388" spans="1:29">
      <c r="A388">
        <v>1</v>
      </c>
      <c r="B388">
        <v>465.60000600000001</v>
      </c>
      <c r="C388">
        <v>21.9</v>
      </c>
      <c r="D388">
        <v>14.32</v>
      </c>
      <c r="E388">
        <v>477.60000600000001</v>
      </c>
      <c r="F388">
        <v>20.399999999999999</v>
      </c>
      <c r="G388">
        <v>16</v>
      </c>
      <c r="H388">
        <v>441.60000600000001</v>
      </c>
      <c r="I388">
        <v>24.5</v>
      </c>
      <c r="J388">
        <v>13.91</v>
      </c>
      <c r="R388">
        <v>465.60000600000001</v>
      </c>
      <c r="S388">
        <v>21.9</v>
      </c>
      <c r="T388">
        <v>14.32</v>
      </c>
      <c r="AA388">
        <v>0</v>
      </c>
      <c r="AB388">
        <v>63.400002000000001</v>
      </c>
      <c r="AC388">
        <v>0</v>
      </c>
    </row>
    <row r="389" spans="1:29">
      <c r="A389">
        <v>1</v>
      </c>
      <c r="B389">
        <v>432</v>
      </c>
      <c r="C389">
        <v>21.6</v>
      </c>
      <c r="D389">
        <v>14.53</v>
      </c>
      <c r="E389">
        <v>456</v>
      </c>
      <c r="F389">
        <v>20.5</v>
      </c>
      <c r="G389">
        <v>15.379999</v>
      </c>
      <c r="H389">
        <v>410.39999399999999</v>
      </c>
      <c r="I389">
        <v>24.5</v>
      </c>
      <c r="J389">
        <v>12.630001</v>
      </c>
      <c r="R389">
        <v>432</v>
      </c>
      <c r="S389">
        <v>21.6</v>
      </c>
      <c r="T389">
        <v>14.53</v>
      </c>
      <c r="AA389">
        <v>0</v>
      </c>
      <c r="AB389">
        <v>63.400002000000001</v>
      </c>
      <c r="AC389">
        <v>0</v>
      </c>
    </row>
    <row r="390" spans="1:29">
      <c r="A390">
        <v>1</v>
      </c>
      <c r="B390">
        <v>427.20001200000002</v>
      </c>
      <c r="C390">
        <v>21.5</v>
      </c>
      <c r="D390">
        <v>14.139999</v>
      </c>
      <c r="E390">
        <v>420</v>
      </c>
      <c r="F390">
        <v>19.799999</v>
      </c>
      <c r="G390">
        <v>17.630001</v>
      </c>
      <c r="H390">
        <v>386.39999399999999</v>
      </c>
      <c r="I390">
        <v>24.6</v>
      </c>
      <c r="J390">
        <v>12.809998999999999</v>
      </c>
      <c r="R390">
        <v>427.20001200000002</v>
      </c>
      <c r="S390">
        <v>21.5</v>
      </c>
      <c r="T390">
        <v>14.139999</v>
      </c>
      <c r="AA390">
        <v>0</v>
      </c>
      <c r="AB390">
        <v>63.400002000000001</v>
      </c>
      <c r="AC390">
        <v>0</v>
      </c>
    </row>
    <row r="391" spans="1:29">
      <c r="A391">
        <v>1</v>
      </c>
      <c r="B391">
        <v>456</v>
      </c>
      <c r="C391">
        <v>20.9</v>
      </c>
      <c r="D391">
        <v>16.629999000000002</v>
      </c>
      <c r="E391">
        <v>468</v>
      </c>
      <c r="F391">
        <v>19.299999</v>
      </c>
      <c r="G391">
        <v>17.690000999999999</v>
      </c>
      <c r="H391">
        <v>422.39999399999999</v>
      </c>
      <c r="I391">
        <v>24</v>
      </c>
      <c r="J391">
        <v>13.91</v>
      </c>
      <c r="R391">
        <v>456</v>
      </c>
      <c r="S391">
        <v>20.9</v>
      </c>
      <c r="T391">
        <v>16.629999000000002</v>
      </c>
      <c r="AA391">
        <v>0</v>
      </c>
      <c r="AB391">
        <v>63.400002000000001</v>
      </c>
      <c r="AC391">
        <v>0</v>
      </c>
    </row>
    <row r="392" spans="1:29">
      <c r="A392">
        <v>1</v>
      </c>
      <c r="B392">
        <v>453.60000600000001</v>
      </c>
      <c r="C392">
        <v>21.5</v>
      </c>
      <c r="D392">
        <v>14.030001</v>
      </c>
      <c r="E392">
        <v>458.39999399999999</v>
      </c>
      <c r="F392">
        <v>19.899999999999999</v>
      </c>
      <c r="G392">
        <v>15.389999</v>
      </c>
      <c r="H392">
        <v>434.39999399999999</v>
      </c>
      <c r="I392">
        <v>25.200001</v>
      </c>
      <c r="J392">
        <v>11.900001</v>
      </c>
      <c r="R392">
        <v>453.60000600000001</v>
      </c>
      <c r="S392">
        <v>21.5</v>
      </c>
      <c r="T392">
        <v>14.030001</v>
      </c>
      <c r="AA392">
        <v>0</v>
      </c>
      <c r="AB392">
        <v>63.400002000000001</v>
      </c>
      <c r="AC392">
        <v>0</v>
      </c>
    </row>
    <row r="393" spans="1:29">
      <c r="A393">
        <v>1</v>
      </c>
      <c r="B393">
        <v>259.20001200000002</v>
      </c>
      <c r="C393">
        <v>22</v>
      </c>
      <c r="D393">
        <v>7.31</v>
      </c>
      <c r="E393">
        <v>424.79998799999998</v>
      </c>
      <c r="F393">
        <v>19.899999999999999</v>
      </c>
      <c r="G393">
        <v>15.34</v>
      </c>
      <c r="H393">
        <v>384</v>
      </c>
      <c r="I393">
        <v>24.700001</v>
      </c>
      <c r="J393">
        <v>13.11</v>
      </c>
      <c r="R393">
        <v>259.20001200000002</v>
      </c>
      <c r="S393">
        <v>22</v>
      </c>
      <c r="T393">
        <v>7.31</v>
      </c>
      <c r="AA393">
        <v>0</v>
      </c>
      <c r="AB393">
        <v>63.400002000000001</v>
      </c>
      <c r="AC393">
        <v>0</v>
      </c>
    </row>
    <row r="394" spans="1:29">
      <c r="A394">
        <v>1</v>
      </c>
      <c r="B394">
        <v>420</v>
      </c>
      <c r="C394">
        <v>20.9</v>
      </c>
      <c r="D394">
        <v>16.599997999999999</v>
      </c>
      <c r="E394">
        <v>451.20001200000002</v>
      </c>
      <c r="F394">
        <v>20.200001</v>
      </c>
      <c r="G394">
        <v>15.530001</v>
      </c>
      <c r="H394">
        <v>410.39999399999999</v>
      </c>
      <c r="I394">
        <v>24.799999</v>
      </c>
      <c r="J394">
        <v>12.8</v>
      </c>
      <c r="R394">
        <v>420</v>
      </c>
      <c r="S394">
        <v>20.9</v>
      </c>
      <c r="T394">
        <v>16.599997999999999</v>
      </c>
      <c r="AA394">
        <v>0</v>
      </c>
      <c r="AB394">
        <v>63.400002000000001</v>
      </c>
      <c r="AC394">
        <v>0</v>
      </c>
    </row>
    <row r="395" spans="1:29">
      <c r="A395">
        <v>1</v>
      </c>
      <c r="B395">
        <v>434.39999399999999</v>
      </c>
      <c r="C395">
        <v>20.200001</v>
      </c>
      <c r="D395">
        <v>16.18</v>
      </c>
      <c r="E395">
        <v>429.60000600000001</v>
      </c>
      <c r="F395">
        <v>19.100000000000001</v>
      </c>
      <c r="G395">
        <v>18.199998999999998</v>
      </c>
      <c r="H395">
        <v>410.39999399999999</v>
      </c>
      <c r="I395">
        <v>24.200001</v>
      </c>
      <c r="J395">
        <v>13.31</v>
      </c>
      <c r="R395">
        <v>434.39999399999999</v>
      </c>
      <c r="S395">
        <v>20.200001</v>
      </c>
      <c r="T395">
        <v>16.18</v>
      </c>
      <c r="AA395">
        <v>0</v>
      </c>
      <c r="AB395">
        <v>63.400002000000001</v>
      </c>
      <c r="AC395">
        <v>0</v>
      </c>
    </row>
    <row r="396" spans="1:29">
      <c r="A396">
        <v>1</v>
      </c>
      <c r="B396">
        <v>391.20001200000002</v>
      </c>
      <c r="C396">
        <v>19.899999999999999</v>
      </c>
      <c r="D396">
        <v>14.8</v>
      </c>
      <c r="E396">
        <v>422.39999399999999</v>
      </c>
      <c r="F396">
        <v>18.600000000000001</v>
      </c>
      <c r="G396">
        <v>16.869999</v>
      </c>
      <c r="H396">
        <v>391.20001200000002</v>
      </c>
      <c r="I396">
        <v>23.700001</v>
      </c>
      <c r="J396">
        <v>13.84</v>
      </c>
      <c r="R396">
        <v>391.20001200000002</v>
      </c>
      <c r="S396">
        <v>19.899999999999999</v>
      </c>
      <c r="T396">
        <v>14.8</v>
      </c>
      <c r="AA396">
        <v>0</v>
      </c>
      <c r="AB396">
        <v>63.700001</v>
      </c>
      <c r="AC396">
        <v>0</v>
      </c>
    </row>
    <row r="397" spans="1:29">
      <c r="A397">
        <v>1</v>
      </c>
      <c r="B397">
        <v>412.79998799999998</v>
      </c>
      <c r="C397">
        <v>19.799999</v>
      </c>
      <c r="D397">
        <v>14.26</v>
      </c>
      <c r="E397">
        <v>429.60000600000001</v>
      </c>
      <c r="F397">
        <v>20.200001</v>
      </c>
      <c r="G397">
        <v>12.28</v>
      </c>
      <c r="H397">
        <v>400.79998799999998</v>
      </c>
      <c r="I397">
        <v>25.1</v>
      </c>
      <c r="J397">
        <v>10.69</v>
      </c>
      <c r="R397">
        <v>412.79998799999998</v>
      </c>
      <c r="S397">
        <v>19.799999</v>
      </c>
      <c r="T397">
        <v>14.26</v>
      </c>
      <c r="AA397">
        <v>0</v>
      </c>
      <c r="AB397">
        <v>64.199996999999996</v>
      </c>
      <c r="AC397">
        <v>0</v>
      </c>
    </row>
    <row r="398" spans="1:29">
      <c r="A398">
        <v>1</v>
      </c>
      <c r="B398">
        <v>436.79998799999998</v>
      </c>
      <c r="C398">
        <v>20.6</v>
      </c>
      <c r="D398">
        <v>13.23</v>
      </c>
      <c r="E398">
        <v>456</v>
      </c>
      <c r="F398">
        <v>21.1</v>
      </c>
      <c r="G398">
        <v>13.51</v>
      </c>
      <c r="H398">
        <v>432</v>
      </c>
      <c r="I398">
        <v>27.5</v>
      </c>
      <c r="J398">
        <v>9.4499999999999993</v>
      </c>
      <c r="R398">
        <v>436.79998799999998</v>
      </c>
      <c r="S398">
        <v>20.6</v>
      </c>
      <c r="T398">
        <v>13.23</v>
      </c>
      <c r="AA398">
        <v>0</v>
      </c>
      <c r="AB398">
        <v>64.199996999999996</v>
      </c>
      <c r="AC398">
        <v>0</v>
      </c>
    </row>
    <row r="399" spans="1:29">
      <c r="A399">
        <v>1</v>
      </c>
      <c r="B399">
        <v>470.39999399999999</v>
      </c>
      <c r="C399">
        <v>20.799999</v>
      </c>
      <c r="D399">
        <v>15.21</v>
      </c>
      <c r="E399">
        <v>484.79998799999998</v>
      </c>
      <c r="F399">
        <v>21.799999</v>
      </c>
      <c r="G399">
        <v>14.71</v>
      </c>
      <c r="H399">
        <v>446.39999399999999</v>
      </c>
      <c r="I399">
        <v>28.9</v>
      </c>
      <c r="J399">
        <v>10.199999999999999</v>
      </c>
      <c r="R399">
        <v>470.39999399999999</v>
      </c>
      <c r="S399">
        <v>20.799999</v>
      </c>
      <c r="T399">
        <v>15.21</v>
      </c>
      <c r="AA399">
        <v>0</v>
      </c>
      <c r="AB399">
        <v>64.199996999999996</v>
      </c>
      <c r="AC399">
        <v>0</v>
      </c>
    </row>
    <row r="400" spans="1:29">
      <c r="A400">
        <v>1</v>
      </c>
      <c r="B400">
        <v>456</v>
      </c>
      <c r="C400">
        <v>22</v>
      </c>
      <c r="D400">
        <v>12.559998999999999</v>
      </c>
      <c r="E400">
        <v>441.60000600000001</v>
      </c>
      <c r="F400">
        <v>21.700001</v>
      </c>
      <c r="G400">
        <v>14.01</v>
      </c>
      <c r="H400">
        <v>393.60000600000001</v>
      </c>
      <c r="I400">
        <v>27.4</v>
      </c>
      <c r="J400">
        <v>13.089999000000001</v>
      </c>
      <c r="R400">
        <v>456</v>
      </c>
      <c r="S400">
        <v>22</v>
      </c>
      <c r="T400">
        <v>12.559998999999999</v>
      </c>
      <c r="AA400">
        <v>0</v>
      </c>
      <c r="AB400">
        <v>64.199996999999996</v>
      </c>
      <c r="AC400">
        <v>0</v>
      </c>
    </row>
    <row r="401" spans="1:29">
      <c r="A401">
        <v>1</v>
      </c>
      <c r="B401">
        <v>453.60000600000001</v>
      </c>
      <c r="C401">
        <v>21.1</v>
      </c>
      <c r="D401">
        <v>16.230001000000001</v>
      </c>
      <c r="E401">
        <v>434.39999399999999</v>
      </c>
      <c r="F401">
        <v>20.6</v>
      </c>
      <c r="G401">
        <v>18.010000000000002</v>
      </c>
      <c r="H401">
        <v>352.79998799999998</v>
      </c>
      <c r="I401">
        <v>26.299999</v>
      </c>
      <c r="J401">
        <v>16.360001</v>
      </c>
      <c r="R401">
        <v>453.60000600000001</v>
      </c>
      <c r="S401">
        <v>21.1</v>
      </c>
      <c r="T401">
        <v>16.230001000000001</v>
      </c>
      <c r="AA401">
        <v>0</v>
      </c>
      <c r="AB401">
        <v>64.199996999999996</v>
      </c>
      <c r="AC401">
        <v>0</v>
      </c>
    </row>
    <row r="402" spans="1:29">
      <c r="A402">
        <v>1</v>
      </c>
      <c r="B402">
        <v>393.60000600000001</v>
      </c>
      <c r="C402">
        <v>19.5</v>
      </c>
      <c r="D402">
        <v>18.860001</v>
      </c>
      <c r="E402">
        <v>424.79998799999998</v>
      </c>
      <c r="F402">
        <v>19.799999</v>
      </c>
      <c r="G402">
        <v>16.91</v>
      </c>
      <c r="H402">
        <v>427.20001200000002</v>
      </c>
      <c r="I402">
        <v>25.5</v>
      </c>
      <c r="J402">
        <v>12.46</v>
      </c>
      <c r="R402">
        <v>393.60000600000001</v>
      </c>
      <c r="S402">
        <v>19.5</v>
      </c>
      <c r="T402">
        <v>18.860001</v>
      </c>
      <c r="AA402">
        <v>0</v>
      </c>
      <c r="AB402">
        <v>64.199996999999996</v>
      </c>
      <c r="AC402">
        <v>0</v>
      </c>
    </row>
    <row r="403" spans="1:29">
      <c r="A403">
        <v>1</v>
      </c>
      <c r="B403">
        <v>444</v>
      </c>
      <c r="C403">
        <v>21.1</v>
      </c>
      <c r="D403">
        <v>12.44</v>
      </c>
      <c r="E403">
        <v>460.79998799999998</v>
      </c>
      <c r="F403">
        <v>20.6</v>
      </c>
      <c r="G403">
        <v>13.93</v>
      </c>
      <c r="H403">
        <v>424.79998799999998</v>
      </c>
      <c r="I403">
        <v>26.5</v>
      </c>
      <c r="J403">
        <v>10.599999</v>
      </c>
      <c r="R403">
        <v>444</v>
      </c>
      <c r="S403">
        <v>21.1</v>
      </c>
      <c r="T403">
        <v>12.44</v>
      </c>
      <c r="AA403">
        <v>0</v>
      </c>
      <c r="AB403">
        <v>64.199996999999996</v>
      </c>
      <c r="AC403">
        <v>0</v>
      </c>
    </row>
    <row r="404" spans="1:29">
      <c r="A404">
        <v>1</v>
      </c>
      <c r="B404">
        <v>448.79998799999998</v>
      </c>
      <c r="C404">
        <v>22.299999</v>
      </c>
      <c r="D404">
        <v>12.47</v>
      </c>
      <c r="E404">
        <v>456</v>
      </c>
      <c r="F404">
        <v>21.200001</v>
      </c>
      <c r="G404">
        <v>14.110001</v>
      </c>
      <c r="H404">
        <v>393.60000600000001</v>
      </c>
      <c r="I404">
        <v>25.299999</v>
      </c>
      <c r="J404">
        <v>13.21</v>
      </c>
      <c r="R404">
        <v>448.79998799999998</v>
      </c>
      <c r="S404">
        <v>22.299999</v>
      </c>
      <c r="T404">
        <v>12.47</v>
      </c>
      <c r="AA404">
        <v>0</v>
      </c>
      <c r="AB404">
        <v>64.199996999999996</v>
      </c>
      <c r="AC404">
        <v>0</v>
      </c>
    </row>
    <row r="405" spans="1:29">
      <c r="A405">
        <v>1</v>
      </c>
      <c r="B405">
        <v>420</v>
      </c>
      <c r="C405">
        <v>22.799999</v>
      </c>
      <c r="D405">
        <v>11.83</v>
      </c>
      <c r="E405">
        <v>412.79998799999998</v>
      </c>
      <c r="F405">
        <v>20.799999</v>
      </c>
      <c r="G405">
        <v>14.360001</v>
      </c>
      <c r="H405">
        <v>369.60000600000001</v>
      </c>
      <c r="I405">
        <v>25.200001</v>
      </c>
      <c r="J405">
        <v>13.67</v>
      </c>
      <c r="R405">
        <v>420</v>
      </c>
      <c r="S405">
        <v>22.799999</v>
      </c>
      <c r="T405">
        <v>11.83</v>
      </c>
      <c r="AA405">
        <v>0</v>
      </c>
      <c r="AB405">
        <v>64.699996999999996</v>
      </c>
      <c r="AC405">
        <v>0</v>
      </c>
    </row>
    <row r="406" spans="1:29">
      <c r="A406">
        <v>1</v>
      </c>
      <c r="B406">
        <v>336</v>
      </c>
      <c r="C406">
        <v>21</v>
      </c>
      <c r="D406">
        <v>19.190000999999999</v>
      </c>
      <c r="E406">
        <v>331.20001200000002</v>
      </c>
      <c r="F406">
        <v>20.100000000000001</v>
      </c>
      <c r="G406">
        <v>19.350000000000001</v>
      </c>
      <c r="H406">
        <v>300</v>
      </c>
      <c r="I406">
        <v>23.4</v>
      </c>
      <c r="J406">
        <v>20.07</v>
      </c>
      <c r="R406">
        <v>336</v>
      </c>
      <c r="S406">
        <v>21</v>
      </c>
      <c r="T406">
        <v>19.190000999999999</v>
      </c>
      <c r="AA406">
        <v>0</v>
      </c>
      <c r="AB406">
        <v>64.699996999999996</v>
      </c>
      <c r="AC406">
        <v>0</v>
      </c>
    </row>
    <row r="407" spans="1:29">
      <c r="A407">
        <v>1</v>
      </c>
      <c r="B407">
        <v>328.79998799999998</v>
      </c>
      <c r="C407">
        <v>19.200001</v>
      </c>
      <c r="D407">
        <v>18.73</v>
      </c>
      <c r="E407">
        <v>338.39999399999999</v>
      </c>
      <c r="F407">
        <v>18.799999</v>
      </c>
      <c r="G407">
        <v>18.010000000000002</v>
      </c>
      <c r="H407">
        <v>345.60000600000001</v>
      </c>
      <c r="I407">
        <v>21.4</v>
      </c>
      <c r="J407">
        <v>16.599997999999999</v>
      </c>
      <c r="R407">
        <v>328.79998799999998</v>
      </c>
      <c r="S407">
        <v>19.200001</v>
      </c>
      <c r="T407">
        <v>18.73</v>
      </c>
      <c r="AA407">
        <v>0</v>
      </c>
      <c r="AB407">
        <v>64.699996999999996</v>
      </c>
      <c r="AC407">
        <v>0</v>
      </c>
    </row>
    <row r="408" spans="1:29">
      <c r="A408">
        <v>1</v>
      </c>
      <c r="B408">
        <v>357.60000600000001</v>
      </c>
      <c r="C408">
        <v>18.700001</v>
      </c>
      <c r="D408">
        <v>17.440000999999999</v>
      </c>
      <c r="E408">
        <v>367.20001200000002</v>
      </c>
      <c r="F408">
        <v>18.200001</v>
      </c>
      <c r="G408">
        <v>16.799999</v>
      </c>
      <c r="H408">
        <v>345.60000600000001</v>
      </c>
      <c r="I408">
        <v>20.799999</v>
      </c>
      <c r="J408">
        <v>14.440001000000001</v>
      </c>
      <c r="R408">
        <v>357.60000600000001</v>
      </c>
      <c r="S408">
        <v>18.700001</v>
      </c>
      <c r="T408">
        <v>17.440000999999999</v>
      </c>
      <c r="AA408">
        <v>0</v>
      </c>
      <c r="AB408">
        <v>64.699996999999996</v>
      </c>
      <c r="AC408">
        <v>0</v>
      </c>
    </row>
    <row r="409" spans="1:29">
      <c r="A409">
        <v>1</v>
      </c>
      <c r="B409">
        <v>376.79998799999998</v>
      </c>
      <c r="C409">
        <v>18.5</v>
      </c>
      <c r="D409">
        <v>16.440000999999999</v>
      </c>
      <c r="E409">
        <v>417.60000600000001</v>
      </c>
      <c r="F409">
        <v>18.5</v>
      </c>
      <c r="G409">
        <v>16.59</v>
      </c>
      <c r="H409">
        <v>379.20001200000002</v>
      </c>
      <c r="I409">
        <v>21.6</v>
      </c>
      <c r="J409">
        <v>13.969999</v>
      </c>
      <c r="R409">
        <v>376.79998799999998</v>
      </c>
      <c r="S409">
        <v>18.5</v>
      </c>
      <c r="T409">
        <v>16.440000999999999</v>
      </c>
      <c r="AA409">
        <v>0</v>
      </c>
      <c r="AB409">
        <v>64.699996999999996</v>
      </c>
      <c r="AC409">
        <v>0</v>
      </c>
    </row>
    <row r="410" spans="1:29">
      <c r="A410">
        <v>1</v>
      </c>
      <c r="B410">
        <v>396</v>
      </c>
      <c r="C410">
        <v>19</v>
      </c>
      <c r="D410">
        <v>12.88</v>
      </c>
      <c r="E410">
        <v>403.20001200000002</v>
      </c>
      <c r="F410">
        <v>18.799999</v>
      </c>
      <c r="G410">
        <v>13.74</v>
      </c>
      <c r="H410">
        <v>338.39999399999999</v>
      </c>
      <c r="I410">
        <v>21.700001</v>
      </c>
      <c r="J410">
        <v>10.97</v>
      </c>
      <c r="R410">
        <v>396</v>
      </c>
      <c r="S410">
        <v>19</v>
      </c>
      <c r="T410">
        <v>12.88</v>
      </c>
      <c r="AA410">
        <v>0</v>
      </c>
      <c r="AB410">
        <v>64.699996999999996</v>
      </c>
      <c r="AC410">
        <v>0</v>
      </c>
    </row>
    <row r="411" spans="1:29">
      <c r="A411">
        <v>1</v>
      </c>
      <c r="B411">
        <v>189.60000600000001</v>
      </c>
      <c r="C411">
        <v>20.299999</v>
      </c>
      <c r="D411">
        <v>5.37</v>
      </c>
      <c r="E411">
        <v>415.20001200000002</v>
      </c>
      <c r="F411">
        <v>18.799999</v>
      </c>
      <c r="G411">
        <v>16.399999999999999</v>
      </c>
      <c r="H411">
        <v>403.20001200000002</v>
      </c>
      <c r="I411">
        <v>22.4</v>
      </c>
      <c r="J411">
        <v>13.29</v>
      </c>
      <c r="R411">
        <v>189.60000600000001</v>
      </c>
      <c r="S411">
        <v>20.299999</v>
      </c>
      <c r="T411">
        <v>5.37</v>
      </c>
      <c r="AA411">
        <v>0</v>
      </c>
      <c r="AB411">
        <v>63</v>
      </c>
      <c r="AC411">
        <v>0</v>
      </c>
    </row>
    <row r="412" spans="1:29">
      <c r="A412">
        <v>1</v>
      </c>
      <c r="B412">
        <v>439.20001200000002</v>
      </c>
      <c r="C412">
        <v>19.799999</v>
      </c>
      <c r="D412">
        <v>15.49</v>
      </c>
      <c r="E412">
        <v>448.79998799999998</v>
      </c>
      <c r="F412">
        <v>19.200001</v>
      </c>
      <c r="G412">
        <v>14.669999000000001</v>
      </c>
      <c r="H412">
        <v>415.20001200000002</v>
      </c>
      <c r="I412">
        <v>24.200001</v>
      </c>
      <c r="J412">
        <v>11.04</v>
      </c>
      <c r="R412">
        <v>439.20001200000002</v>
      </c>
      <c r="S412">
        <v>19.799999</v>
      </c>
      <c r="T412">
        <v>15.49</v>
      </c>
      <c r="AA412">
        <v>0</v>
      </c>
      <c r="AB412">
        <v>63</v>
      </c>
      <c r="AC412">
        <v>0</v>
      </c>
    </row>
    <row r="413" spans="1:29">
      <c r="A413">
        <v>1</v>
      </c>
      <c r="B413">
        <v>439.20001200000002</v>
      </c>
      <c r="C413">
        <v>19.600000000000001</v>
      </c>
      <c r="D413">
        <v>15.76</v>
      </c>
      <c r="E413">
        <v>400.79998799999998</v>
      </c>
      <c r="F413">
        <v>18.100000000000001</v>
      </c>
      <c r="G413">
        <v>18.23</v>
      </c>
      <c r="H413">
        <v>350.39999399999999</v>
      </c>
      <c r="I413">
        <v>22.299999</v>
      </c>
      <c r="J413">
        <v>17.969999000000001</v>
      </c>
      <c r="R413">
        <v>439.20001200000002</v>
      </c>
      <c r="S413">
        <v>19.600000000000001</v>
      </c>
      <c r="T413">
        <v>15.76</v>
      </c>
      <c r="AA413">
        <v>0</v>
      </c>
      <c r="AB413">
        <v>63</v>
      </c>
      <c r="AC413">
        <v>0</v>
      </c>
    </row>
    <row r="414" spans="1:29">
      <c r="A414">
        <v>1</v>
      </c>
      <c r="B414">
        <v>324</v>
      </c>
      <c r="C414">
        <v>17</v>
      </c>
      <c r="D414">
        <v>22.050001000000002</v>
      </c>
      <c r="E414">
        <v>326.39999399999999</v>
      </c>
      <c r="F414">
        <v>16.100000000000001</v>
      </c>
      <c r="G414">
        <v>24.75</v>
      </c>
      <c r="H414">
        <v>309.60000600000001</v>
      </c>
      <c r="I414">
        <v>20.200001</v>
      </c>
      <c r="J414">
        <v>20.440000999999999</v>
      </c>
      <c r="R414">
        <v>324</v>
      </c>
      <c r="S414">
        <v>17</v>
      </c>
      <c r="T414">
        <v>22.050001000000002</v>
      </c>
      <c r="AA414">
        <v>0</v>
      </c>
      <c r="AB414">
        <v>63</v>
      </c>
      <c r="AC414">
        <v>0</v>
      </c>
    </row>
    <row r="415" spans="1:29">
      <c r="A415">
        <v>1</v>
      </c>
      <c r="B415">
        <v>300</v>
      </c>
      <c r="C415">
        <v>15.4</v>
      </c>
      <c r="D415">
        <v>20.420000000000002</v>
      </c>
      <c r="E415">
        <v>328.79998799999998</v>
      </c>
      <c r="F415">
        <v>15.2</v>
      </c>
      <c r="G415">
        <v>21.269998999999999</v>
      </c>
      <c r="H415">
        <v>331.20001200000002</v>
      </c>
      <c r="I415">
        <v>18.5</v>
      </c>
      <c r="J415">
        <v>20.450001</v>
      </c>
      <c r="R415">
        <v>300</v>
      </c>
      <c r="S415">
        <v>15.4</v>
      </c>
      <c r="T415">
        <v>20.420000000000002</v>
      </c>
      <c r="AA415">
        <v>0</v>
      </c>
      <c r="AB415">
        <v>63</v>
      </c>
      <c r="AC415">
        <v>0</v>
      </c>
    </row>
    <row r="416" spans="1:29">
      <c r="A416">
        <v>1</v>
      </c>
      <c r="B416">
        <v>372</v>
      </c>
      <c r="C416">
        <v>15.5</v>
      </c>
      <c r="D416">
        <v>16.489999999999998</v>
      </c>
      <c r="E416">
        <v>436.79998799999998</v>
      </c>
      <c r="F416">
        <v>16.200001</v>
      </c>
      <c r="G416">
        <v>16.73</v>
      </c>
      <c r="H416">
        <v>396</v>
      </c>
      <c r="I416">
        <v>19.299999</v>
      </c>
      <c r="J416">
        <v>14.190001000000001</v>
      </c>
      <c r="R416">
        <v>372</v>
      </c>
      <c r="S416">
        <v>15.5</v>
      </c>
      <c r="T416">
        <v>16.489999999999998</v>
      </c>
      <c r="AA416">
        <v>0</v>
      </c>
      <c r="AB416">
        <v>63</v>
      </c>
      <c r="AC416">
        <v>0</v>
      </c>
    </row>
    <row r="417" spans="1:29">
      <c r="A417">
        <v>1</v>
      </c>
      <c r="B417">
        <v>398.39999399999999</v>
      </c>
      <c r="C417">
        <v>17.399999999999999</v>
      </c>
      <c r="D417">
        <v>12.860001</v>
      </c>
      <c r="E417">
        <v>415.20001200000002</v>
      </c>
      <c r="F417">
        <v>16.5</v>
      </c>
      <c r="G417">
        <v>16.190000999999999</v>
      </c>
      <c r="H417">
        <v>396</v>
      </c>
      <c r="I417">
        <v>19</v>
      </c>
      <c r="J417">
        <v>15.17</v>
      </c>
      <c r="R417">
        <v>398.39999399999999</v>
      </c>
      <c r="S417">
        <v>17.399999999999999</v>
      </c>
      <c r="T417">
        <v>12.860001</v>
      </c>
      <c r="AA417">
        <v>0</v>
      </c>
      <c r="AB417">
        <v>63</v>
      </c>
      <c r="AC417">
        <v>0</v>
      </c>
    </row>
    <row r="418" spans="1:29">
      <c r="A418">
        <v>1</v>
      </c>
      <c r="B418">
        <v>432</v>
      </c>
      <c r="C418">
        <v>17.399999999999999</v>
      </c>
      <c r="D418">
        <v>16.240002</v>
      </c>
      <c r="E418">
        <v>444</v>
      </c>
      <c r="F418">
        <v>17</v>
      </c>
      <c r="G418">
        <v>16.959999</v>
      </c>
      <c r="H418">
        <v>429.60000600000001</v>
      </c>
      <c r="I418">
        <v>20.200001</v>
      </c>
      <c r="J418">
        <v>14.16</v>
      </c>
      <c r="R418">
        <v>432</v>
      </c>
      <c r="S418">
        <v>17.399999999999999</v>
      </c>
      <c r="T418">
        <v>16.240002</v>
      </c>
      <c r="AA418">
        <v>0</v>
      </c>
      <c r="AB418">
        <v>62.200001</v>
      </c>
      <c r="AC418">
        <v>0</v>
      </c>
    </row>
    <row r="419" spans="1:29">
      <c r="A419">
        <v>1</v>
      </c>
      <c r="B419">
        <v>451.20001200000002</v>
      </c>
      <c r="C419">
        <v>17.700001</v>
      </c>
      <c r="D419">
        <v>16.769998999999999</v>
      </c>
      <c r="E419">
        <v>458.39999399999999</v>
      </c>
      <c r="F419">
        <v>18</v>
      </c>
      <c r="G419">
        <v>16.300001000000002</v>
      </c>
      <c r="H419">
        <v>424.79998799999998</v>
      </c>
      <c r="I419">
        <v>20.6</v>
      </c>
      <c r="J419">
        <v>15.85</v>
      </c>
      <c r="R419">
        <v>451.20001200000002</v>
      </c>
      <c r="S419">
        <v>17.700001</v>
      </c>
      <c r="T419">
        <v>16.769998999999999</v>
      </c>
      <c r="AA419">
        <v>0</v>
      </c>
      <c r="AB419">
        <v>62.200001</v>
      </c>
      <c r="AC419">
        <v>0</v>
      </c>
    </row>
    <row r="420" spans="1:29">
      <c r="A420">
        <v>1</v>
      </c>
      <c r="B420">
        <v>434.39999399999999</v>
      </c>
      <c r="C420">
        <v>19.299999</v>
      </c>
      <c r="D420">
        <v>13.47</v>
      </c>
      <c r="E420">
        <v>470.39999399999999</v>
      </c>
      <c r="F420">
        <v>19.299999</v>
      </c>
      <c r="G420">
        <v>15.299999</v>
      </c>
      <c r="H420">
        <v>422.39999399999999</v>
      </c>
      <c r="I420">
        <v>20.5</v>
      </c>
      <c r="J420">
        <v>15.860001</v>
      </c>
      <c r="R420">
        <v>434.39999399999999</v>
      </c>
      <c r="S420">
        <v>19.299999</v>
      </c>
      <c r="T420">
        <v>13.47</v>
      </c>
      <c r="AA420">
        <v>0</v>
      </c>
      <c r="AB420">
        <v>62.200001</v>
      </c>
      <c r="AC420">
        <v>0</v>
      </c>
    </row>
    <row r="421" spans="1:29">
      <c r="A421">
        <v>1</v>
      </c>
      <c r="B421">
        <v>396</v>
      </c>
      <c r="C421">
        <v>19.100000000000001</v>
      </c>
      <c r="D421">
        <v>13.68</v>
      </c>
      <c r="E421">
        <v>446.39999399999999</v>
      </c>
      <c r="F421">
        <v>18.700001</v>
      </c>
      <c r="G421">
        <v>17.360001</v>
      </c>
      <c r="H421">
        <v>422.39999399999999</v>
      </c>
      <c r="I421">
        <v>20.399999999999999</v>
      </c>
      <c r="J421">
        <v>15.97</v>
      </c>
      <c r="R421">
        <v>396</v>
      </c>
      <c r="S421">
        <v>19.100000000000001</v>
      </c>
      <c r="T421">
        <v>13.68</v>
      </c>
      <c r="AA421">
        <v>0</v>
      </c>
      <c r="AB421">
        <v>62.200001</v>
      </c>
      <c r="AC421">
        <v>0</v>
      </c>
    </row>
    <row r="422" spans="1:29">
      <c r="A422">
        <v>1</v>
      </c>
      <c r="B422">
        <v>456</v>
      </c>
      <c r="C422">
        <v>19.299999</v>
      </c>
      <c r="D422">
        <v>16.360001</v>
      </c>
      <c r="E422">
        <v>468</v>
      </c>
      <c r="F422">
        <v>17.700001</v>
      </c>
      <c r="G422">
        <v>21.08</v>
      </c>
      <c r="H422">
        <v>465.60000600000001</v>
      </c>
      <c r="I422">
        <v>21.299999</v>
      </c>
      <c r="J422">
        <v>14.96</v>
      </c>
      <c r="R422">
        <v>456</v>
      </c>
      <c r="S422">
        <v>19.299999</v>
      </c>
      <c r="T422">
        <v>16.360001</v>
      </c>
      <c r="AA422">
        <v>0</v>
      </c>
      <c r="AB422">
        <v>62.200001</v>
      </c>
      <c r="AC422">
        <v>0</v>
      </c>
    </row>
    <row r="423" spans="1:29">
      <c r="A423">
        <v>1</v>
      </c>
      <c r="B423">
        <v>410.39999399999999</v>
      </c>
      <c r="C423">
        <v>19.799999</v>
      </c>
      <c r="D423">
        <v>13.400001</v>
      </c>
      <c r="E423">
        <v>475.20001200000002</v>
      </c>
      <c r="F423">
        <v>19.799999</v>
      </c>
      <c r="G423">
        <v>14.200001</v>
      </c>
      <c r="H423">
        <v>444</v>
      </c>
      <c r="I423">
        <v>23.4</v>
      </c>
      <c r="J423">
        <v>11.85</v>
      </c>
      <c r="R423">
        <v>410.39999399999999</v>
      </c>
      <c r="S423">
        <v>19.799999</v>
      </c>
      <c r="T423">
        <v>13.400001</v>
      </c>
      <c r="AA423">
        <v>0</v>
      </c>
      <c r="AB423">
        <v>61</v>
      </c>
      <c r="AC423">
        <v>0</v>
      </c>
    </row>
    <row r="424" spans="1:29">
      <c r="A424">
        <v>1</v>
      </c>
      <c r="B424">
        <v>453.60000600000001</v>
      </c>
      <c r="C424">
        <v>21.799999</v>
      </c>
      <c r="D424">
        <v>12.720001</v>
      </c>
      <c r="E424">
        <v>451.20001200000002</v>
      </c>
      <c r="F424">
        <v>20.6</v>
      </c>
      <c r="G424">
        <v>14.200001</v>
      </c>
      <c r="H424">
        <v>436.79998799999998</v>
      </c>
      <c r="I424">
        <v>24.299999</v>
      </c>
      <c r="J424">
        <v>11.900001</v>
      </c>
      <c r="R424">
        <v>453.60000600000001</v>
      </c>
      <c r="S424">
        <v>21.799999</v>
      </c>
      <c r="T424">
        <v>12.720001</v>
      </c>
      <c r="AA424">
        <v>0</v>
      </c>
      <c r="AB424">
        <v>61</v>
      </c>
      <c r="AC424">
        <v>0</v>
      </c>
    </row>
    <row r="425" spans="1:29">
      <c r="A425">
        <v>1</v>
      </c>
      <c r="B425">
        <v>381.60000600000001</v>
      </c>
      <c r="C425">
        <v>24.9</v>
      </c>
      <c r="D425">
        <v>8.3499990000000004</v>
      </c>
      <c r="E425">
        <v>463.20001200000002</v>
      </c>
      <c r="F425">
        <v>24.4</v>
      </c>
      <c r="G425">
        <v>10.24</v>
      </c>
      <c r="H425">
        <v>448.79998799999998</v>
      </c>
      <c r="I425">
        <v>28.4</v>
      </c>
      <c r="J425">
        <v>9.15</v>
      </c>
      <c r="R425">
        <v>381.60000600000001</v>
      </c>
      <c r="S425">
        <v>24.9</v>
      </c>
      <c r="T425">
        <v>8.3499990000000004</v>
      </c>
      <c r="AA425">
        <v>0</v>
      </c>
      <c r="AB425">
        <v>61</v>
      </c>
      <c r="AC425">
        <v>0</v>
      </c>
    </row>
    <row r="426" spans="1:29">
      <c r="A426">
        <v>1</v>
      </c>
      <c r="B426">
        <v>403.20001200000002</v>
      </c>
      <c r="C426">
        <v>32.200001</v>
      </c>
      <c r="D426">
        <v>5.77</v>
      </c>
      <c r="E426">
        <v>412.79998799999998</v>
      </c>
      <c r="F426">
        <v>31.200001</v>
      </c>
      <c r="G426">
        <v>6.39</v>
      </c>
      <c r="H426">
        <v>384</v>
      </c>
      <c r="I426">
        <v>34.5</v>
      </c>
      <c r="J426">
        <v>5.85</v>
      </c>
      <c r="R426">
        <v>403.20001200000002</v>
      </c>
      <c r="S426">
        <v>32.200001</v>
      </c>
      <c r="T426">
        <v>5.77</v>
      </c>
      <c r="AA426">
        <v>0</v>
      </c>
      <c r="AB426">
        <v>61</v>
      </c>
      <c r="AC426">
        <v>0</v>
      </c>
    </row>
    <row r="427" spans="1:29">
      <c r="A427">
        <v>1</v>
      </c>
      <c r="B427">
        <v>391.20001200000002</v>
      </c>
      <c r="C427">
        <v>36.599997999999999</v>
      </c>
      <c r="D427">
        <v>5.69</v>
      </c>
      <c r="E427">
        <v>400.79998799999998</v>
      </c>
      <c r="F427">
        <v>34.299999</v>
      </c>
      <c r="G427">
        <v>6.65</v>
      </c>
      <c r="H427">
        <v>381.60000600000001</v>
      </c>
      <c r="I427">
        <v>39.599997999999999</v>
      </c>
      <c r="J427">
        <v>5.33</v>
      </c>
      <c r="R427">
        <v>391.20001200000002</v>
      </c>
      <c r="S427">
        <v>36.599997999999999</v>
      </c>
      <c r="T427">
        <v>5.69</v>
      </c>
      <c r="AA427">
        <v>0</v>
      </c>
      <c r="AB427">
        <v>61</v>
      </c>
      <c r="AC427">
        <v>0</v>
      </c>
    </row>
    <row r="428" spans="1:29">
      <c r="A428">
        <v>1</v>
      </c>
      <c r="B428">
        <v>415.20001200000002</v>
      </c>
      <c r="C428">
        <v>41.599997999999999</v>
      </c>
      <c r="D428">
        <v>5.98</v>
      </c>
      <c r="E428">
        <v>432</v>
      </c>
      <c r="F428">
        <v>38.400002000000001</v>
      </c>
      <c r="G428">
        <v>6.95</v>
      </c>
      <c r="H428">
        <v>400.79998799999998</v>
      </c>
      <c r="I428">
        <v>45</v>
      </c>
      <c r="J428">
        <v>5.68</v>
      </c>
      <c r="R428">
        <v>415.20001200000002</v>
      </c>
      <c r="S428">
        <v>41.599997999999999</v>
      </c>
      <c r="T428">
        <v>5.98</v>
      </c>
      <c r="AA428">
        <v>0</v>
      </c>
      <c r="AB428">
        <v>61</v>
      </c>
      <c r="AC428">
        <v>0</v>
      </c>
    </row>
    <row r="429" spans="1:29">
      <c r="A429">
        <v>1</v>
      </c>
      <c r="B429">
        <v>453.60000600000001</v>
      </c>
      <c r="C429">
        <v>43</v>
      </c>
      <c r="D429">
        <v>6.67</v>
      </c>
      <c r="E429">
        <v>463.20001200000002</v>
      </c>
      <c r="F429">
        <v>40.599997999999999</v>
      </c>
      <c r="G429">
        <v>7.24</v>
      </c>
      <c r="H429">
        <v>400.79998799999998</v>
      </c>
      <c r="I429">
        <v>47.700001</v>
      </c>
      <c r="J429">
        <v>5.52</v>
      </c>
      <c r="R429">
        <v>453.60000600000001</v>
      </c>
      <c r="S429">
        <v>43</v>
      </c>
      <c r="T429">
        <v>6.67</v>
      </c>
      <c r="AA429">
        <v>0</v>
      </c>
      <c r="AB429">
        <v>61</v>
      </c>
      <c r="AC429">
        <v>0</v>
      </c>
    </row>
    <row r="430" spans="1:29">
      <c r="A430">
        <v>1</v>
      </c>
      <c r="B430">
        <v>441.60000600000001</v>
      </c>
      <c r="C430">
        <v>45</v>
      </c>
      <c r="D430">
        <v>6.29</v>
      </c>
      <c r="E430">
        <v>451.20001200000002</v>
      </c>
      <c r="F430">
        <v>42.700001</v>
      </c>
      <c r="G430">
        <v>7.25</v>
      </c>
      <c r="H430">
        <v>417.60000600000001</v>
      </c>
      <c r="I430">
        <v>49.599997999999999</v>
      </c>
      <c r="J430">
        <v>5.9</v>
      </c>
      <c r="R430">
        <v>441.60000600000001</v>
      </c>
      <c r="S430">
        <v>45</v>
      </c>
      <c r="T430">
        <v>6.29</v>
      </c>
      <c r="AA430">
        <v>0</v>
      </c>
      <c r="AB430">
        <v>24.9</v>
      </c>
      <c r="AC430">
        <v>0</v>
      </c>
    </row>
    <row r="431" spans="1:29">
      <c r="A431">
        <v>1</v>
      </c>
      <c r="B431">
        <v>458.39999399999999</v>
      </c>
      <c r="C431">
        <v>45.700001</v>
      </c>
      <c r="D431">
        <v>6.8</v>
      </c>
      <c r="E431">
        <v>470.39999399999999</v>
      </c>
      <c r="F431">
        <v>42.700001</v>
      </c>
      <c r="G431">
        <v>7.51</v>
      </c>
      <c r="H431">
        <v>427.20001200000002</v>
      </c>
      <c r="I431">
        <v>48.599997999999999</v>
      </c>
      <c r="J431">
        <v>6.63</v>
      </c>
      <c r="R431">
        <v>458.39999399999999</v>
      </c>
      <c r="S431">
        <v>45.700001</v>
      </c>
      <c r="T431">
        <v>6.8</v>
      </c>
      <c r="AA431">
        <v>0</v>
      </c>
      <c r="AB431">
        <v>65.599997999999999</v>
      </c>
      <c r="AC431">
        <v>0</v>
      </c>
    </row>
    <row r="432" spans="1:29">
      <c r="A432">
        <v>1</v>
      </c>
      <c r="B432">
        <v>388.79998799999998</v>
      </c>
      <c r="C432">
        <v>47.099997999999999</v>
      </c>
      <c r="D432">
        <v>5.37</v>
      </c>
      <c r="E432">
        <v>393.60000600000001</v>
      </c>
      <c r="F432">
        <v>44</v>
      </c>
      <c r="G432">
        <v>6.16</v>
      </c>
      <c r="H432">
        <v>352.79998799999998</v>
      </c>
      <c r="I432">
        <v>50.900002000000001</v>
      </c>
      <c r="J432">
        <v>4.8600000000000003</v>
      </c>
      <c r="R432">
        <v>388.79998799999998</v>
      </c>
      <c r="S432">
        <v>47.099997999999999</v>
      </c>
      <c r="T432">
        <v>5.37</v>
      </c>
      <c r="AA432">
        <v>0</v>
      </c>
      <c r="AB432">
        <v>64</v>
      </c>
      <c r="AC432">
        <v>0</v>
      </c>
    </row>
    <row r="433" spans="1:29">
      <c r="A433">
        <v>1</v>
      </c>
      <c r="B433">
        <v>384</v>
      </c>
      <c r="C433">
        <v>47.700001</v>
      </c>
      <c r="D433">
        <v>5.46</v>
      </c>
      <c r="E433">
        <v>410.39999399999999</v>
      </c>
      <c r="F433">
        <v>44.599997999999999</v>
      </c>
      <c r="G433">
        <v>6.41</v>
      </c>
      <c r="H433">
        <v>360</v>
      </c>
      <c r="I433">
        <v>52.099997999999999</v>
      </c>
      <c r="J433">
        <v>4.92</v>
      </c>
      <c r="R433">
        <v>384</v>
      </c>
      <c r="S433">
        <v>47.700001</v>
      </c>
      <c r="T433">
        <v>5.46</v>
      </c>
      <c r="AA433">
        <v>0</v>
      </c>
      <c r="AB433">
        <v>64</v>
      </c>
      <c r="AC433">
        <v>0</v>
      </c>
    </row>
    <row r="434" spans="1:29">
      <c r="A434">
        <v>1</v>
      </c>
      <c r="B434">
        <v>451.20001200000002</v>
      </c>
      <c r="C434">
        <v>48.099997999999999</v>
      </c>
      <c r="D434">
        <v>6.7100010000000001</v>
      </c>
      <c r="E434">
        <v>456</v>
      </c>
      <c r="F434">
        <v>45.099997999999999</v>
      </c>
      <c r="G434">
        <v>7.35</v>
      </c>
      <c r="H434">
        <v>280.79998799999998</v>
      </c>
      <c r="I434">
        <v>52.299999</v>
      </c>
      <c r="J434">
        <v>4.24</v>
      </c>
      <c r="R434">
        <v>451.20001200000002</v>
      </c>
      <c r="S434">
        <v>48.099997999999999</v>
      </c>
      <c r="T434">
        <v>6.7100010000000001</v>
      </c>
      <c r="AA434">
        <v>0</v>
      </c>
      <c r="AB434">
        <v>64</v>
      </c>
      <c r="AC434">
        <v>0</v>
      </c>
    </row>
    <row r="435" spans="1:29">
      <c r="A435">
        <v>1</v>
      </c>
      <c r="B435">
        <v>379.20001200000002</v>
      </c>
      <c r="C435">
        <v>47.599997999999999</v>
      </c>
      <c r="D435">
        <v>5.56</v>
      </c>
      <c r="E435">
        <v>405.60000600000001</v>
      </c>
      <c r="F435">
        <v>45.299999</v>
      </c>
      <c r="G435">
        <v>6.56</v>
      </c>
      <c r="H435">
        <v>266.39999399999999</v>
      </c>
      <c r="I435">
        <v>51.700001</v>
      </c>
      <c r="J435">
        <v>4.1399999999999997</v>
      </c>
      <c r="R435">
        <v>379.20001200000002</v>
      </c>
      <c r="S435">
        <v>47.599997999999999</v>
      </c>
      <c r="T435">
        <v>5.56</v>
      </c>
      <c r="AA435">
        <v>0</v>
      </c>
      <c r="AB435">
        <v>64</v>
      </c>
      <c r="AC435">
        <v>0</v>
      </c>
    </row>
    <row r="436" spans="1:29">
      <c r="A436">
        <v>1</v>
      </c>
      <c r="B436">
        <v>448.79998799999998</v>
      </c>
      <c r="C436">
        <v>48.700001</v>
      </c>
      <c r="D436">
        <v>6.45</v>
      </c>
      <c r="E436">
        <v>441.60000600000001</v>
      </c>
      <c r="F436">
        <v>45.099997999999999</v>
      </c>
      <c r="G436">
        <v>7.29</v>
      </c>
      <c r="H436">
        <v>403.20001200000002</v>
      </c>
      <c r="I436">
        <v>52.299999</v>
      </c>
      <c r="J436">
        <v>5.73</v>
      </c>
      <c r="R436">
        <v>448.79998799999998</v>
      </c>
      <c r="S436">
        <v>48.700001</v>
      </c>
      <c r="T436">
        <v>6.45</v>
      </c>
      <c r="AA436">
        <v>0</v>
      </c>
      <c r="AB436">
        <v>64</v>
      </c>
      <c r="AC436">
        <v>0</v>
      </c>
    </row>
    <row r="437" spans="1:29">
      <c r="A437">
        <v>1</v>
      </c>
      <c r="B437">
        <v>391.20001200000002</v>
      </c>
      <c r="C437">
        <v>49.599997999999999</v>
      </c>
      <c r="D437">
        <v>5.32</v>
      </c>
      <c r="E437">
        <v>398.39999399999999</v>
      </c>
      <c r="F437">
        <v>45.5</v>
      </c>
      <c r="G437">
        <v>6.28</v>
      </c>
      <c r="H437">
        <v>324</v>
      </c>
      <c r="I437">
        <v>52.900002000000001</v>
      </c>
      <c r="J437">
        <v>4.42</v>
      </c>
      <c r="R437">
        <v>391.20001200000002</v>
      </c>
      <c r="S437">
        <v>49.599997999999999</v>
      </c>
      <c r="T437">
        <v>5.32</v>
      </c>
      <c r="AA437">
        <v>0</v>
      </c>
      <c r="AB437">
        <v>64</v>
      </c>
      <c r="AC437">
        <v>0</v>
      </c>
    </row>
    <row r="438" spans="1:29">
      <c r="A438">
        <v>1</v>
      </c>
      <c r="B438">
        <v>434.39999399999999</v>
      </c>
      <c r="C438">
        <v>49.200001</v>
      </c>
      <c r="D438">
        <v>6.04</v>
      </c>
      <c r="E438">
        <v>429.60000600000001</v>
      </c>
      <c r="F438">
        <v>45.5</v>
      </c>
      <c r="G438">
        <v>6.7100010000000001</v>
      </c>
      <c r="H438">
        <v>384</v>
      </c>
      <c r="I438">
        <v>54.200001</v>
      </c>
      <c r="J438">
        <v>5.1100000000000003</v>
      </c>
      <c r="R438">
        <v>434.39999399999999</v>
      </c>
      <c r="S438">
        <v>49.200001</v>
      </c>
      <c r="T438">
        <v>6.04</v>
      </c>
      <c r="AA438">
        <v>0</v>
      </c>
      <c r="AB438">
        <v>64</v>
      </c>
      <c r="AC438">
        <v>0</v>
      </c>
    </row>
    <row r="439" spans="1:29">
      <c r="A439">
        <v>1</v>
      </c>
      <c r="B439">
        <v>400.79998799999998</v>
      </c>
      <c r="C439">
        <v>50.700001</v>
      </c>
      <c r="D439">
        <v>5.68</v>
      </c>
      <c r="E439">
        <v>412.79998799999998</v>
      </c>
      <c r="F439">
        <v>46</v>
      </c>
      <c r="G439">
        <v>6.67</v>
      </c>
      <c r="H439">
        <v>374.39999399999999</v>
      </c>
      <c r="I439">
        <v>54.099997999999999</v>
      </c>
      <c r="J439">
        <v>5.27</v>
      </c>
      <c r="R439">
        <v>400.79998799999998</v>
      </c>
      <c r="S439">
        <v>50.700001</v>
      </c>
      <c r="T439">
        <v>5.68</v>
      </c>
      <c r="AA439">
        <v>0</v>
      </c>
      <c r="AB439">
        <v>62.900002000000001</v>
      </c>
      <c r="AC439">
        <v>0</v>
      </c>
    </row>
    <row r="440" spans="1:29">
      <c r="A440">
        <v>1</v>
      </c>
      <c r="B440">
        <v>369.60000600000001</v>
      </c>
      <c r="C440">
        <v>48.799999</v>
      </c>
      <c r="D440">
        <v>5.62</v>
      </c>
      <c r="E440">
        <v>388.79998799999998</v>
      </c>
      <c r="F440">
        <v>45.5</v>
      </c>
      <c r="G440">
        <v>6.3</v>
      </c>
      <c r="H440">
        <v>331.20001200000002</v>
      </c>
      <c r="I440">
        <v>54.700001</v>
      </c>
      <c r="J440">
        <v>4.8</v>
      </c>
      <c r="R440">
        <v>369.60000600000001</v>
      </c>
      <c r="S440">
        <v>48.799999</v>
      </c>
      <c r="T440">
        <v>5.62</v>
      </c>
      <c r="AA440">
        <v>0</v>
      </c>
      <c r="AB440">
        <v>64.099997999999999</v>
      </c>
      <c r="AC440">
        <v>0</v>
      </c>
    </row>
    <row r="441" spans="1:29">
      <c r="A441">
        <v>1</v>
      </c>
      <c r="B441">
        <v>441.60000600000001</v>
      </c>
      <c r="C441">
        <v>47.200001</v>
      </c>
      <c r="D441">
        <v>7.41</v>
      </c>
      <c r="E441">
        <v>460.79998799999998</v>
      </c>
      <c r="F441">
        <v>44.299999</v>
      </c>
      <c r="G441">
        <v>8</v>
      </c>
      <c r="H441">
        <v>408</v>
      </c>
      <c r="I441">
        <v>53.299999</v>
      </c>
      <c r="J441">
        <v>5.99</v>
      </c>
      <c r="R441">
        <v>441.60000600000001</v>
      </c>
      <c r="S441">
        <v>47.200001</v>
      </c>
      <c r="T441">
        <v>7.41</v>
      </c>
      <c r="AA441">
        <v>0</v>
      </c>
      <c r="AB441">
        <v>64.099997999999999</v>
      </c>
      <c r="AC441">
        <v>0</v>
      </c>
    </row>
    <row r="442" spans="1:29">
      <c r="A442">
        <v>1</v>
      </c>
      <c r="B442">
        <v>415.20001200000002</v>
      </c>
      <c r="C442">
        <v>46.799999</v>
      </c>
      <c r="D442">
        <v>5.97</v>
      </c>
      <c r="E442">
        <v>424.79998799999998</v>
      </c>
      <c r="F442">
        <v>44.5</v>
      </c>
      <c r="G442">
        <v>6.85</v>
      </c>
      <c r="H442">
        <v>376.79998799999998</v>
      </c>
      <c r="I442">
        <v>53.700001</v>
      </c>
      <c r="J442">
        <v>5.12</v>
      </c>
      <c r="R442">
        <v>415.20001200000002</v>
      </c>
      <c r="S442">
        <v>46.799999</v>
      </c>
      <c r="T442">
        <v>5.97</v>
      </c>
      <c r="AA442">
        <v>0</v>
      </c>
      <c r="AB442">
        <v>64.099997999999999</v>
      </c>
      <c r="AC442">
        <v>0</v>
      </c>
    </row>
    <row r="443" spans="1:29">
      <c r="A443">
        <v>1</v>
      </c>
      <c r="B443">
        <v>439.20001200000002</v>
      </c>
      <c r="C443">
        <v>47</v>
      </c>
      <c r="D443">
        <v>6.84</v>
      </c>
      <c r="E443">
        <v>458.39999399999999</v>
      </c>
      <c r="F443">
        <v>44.099997999999999</v>
      </c>
      <c r="G443">
        <v>7.88</v>
      </c>
      <c r="H443">
        <v>400.79998799999998</v>
      </c>
      <c r="I443">
        <v>53</v>
      </c>
      <c r="J443">
        <v>5.82</v>
      </c>
      <c r="R443">
        <v>439.20001200000002</v>
      </c>
      <c r="S443">
        <v>47</v>
      </c>
      <c r="T443">
        <v>6.84</v>
      </c>
      <c r="AA443">
        <v>0</v>
      </c>
      <c r="AB443">
        <v>64.099997999999999</v>
      </c>
      <c r="AC443">
        <v>0</v>
      </c>
    </row>
    <row r="444" spans="1:29">
      <c r="A444">
        <v>1</v>
      </c>
      <c r="B444">
        <v>410.39999399999999</v>
      </c>
      <c r="C444">
        <v>47.400002000000001</v>
      </c>
      <c r="D444">
        <v>6</v>
      </c>
      <c r="E444">
        <v>405.60000600000001</v>
      </c>
      <c r="F444">
        <v>45</v>
      </c>
      <c r="G444">
        <v>6.53</v>
      </c>
      <c r="H444">
        <v>374.39999399999999</v>
      </c>
      <c r="I444">
        <v>53.900002000000001</v>
      </c>
      <c r="J444">
        <v>5.14</v>
      </c>
      <c r="R444">
        <v>410.39999399999999</v>
      </c>
      <c r="S444">
        <v>47.400002000000001</v>
      </c>
      <c r="T444">
        <v>6</v>
      </c>
      <c r="AA444">
        <v>0</v>
      </c>
      <c r="AB444">
        <v>64.099997999999999</v>
      </c>
      <c r="AC444">
        <v>0</v>
      </c>
    </row>
    <row r="445" spans="1:29">
      <c r="A445">
        <v>1</v>
      </c>
      <c r="B445">
        <v>405.60000600000001</v>
      </c>
      <c r="C445">
        <v>46.700001</v>
      </c>
      <c r="D445">
        <v>6.17</v>
      </c>
      <c r="E445">
        <v>420</v>
      </c>
      <c r="F445">
        <v>43.799999</v>
      </c>
      <c r="G445">
        <v>6.95</v>
      </c>
      <c r="H445">
        <v>372</v>
      </c>
      <c r="I445">
        <v>53.400002000000001</v>
      </c>
      <c r="J445">
        <v>5.23</v>
      </c>
      <c r="R445">
        <v>405.60000600000001</v>
      </c>
      <c r="S445">
        <v>46.700001</v>
      </c>
      <c r="T445">
        <v>6.17</v>
      </c>
      <c r="AA445">
        <v>0</v>
      </c>
      <c r="AB445">
        <v>64.099997999999999</v>
      </c>
      <c r="AC445">
        <v>0</v>
      </c>
    </row>
    <row r="446" spans="1:29">
      <c r="A446">
        <v>1</v>
      </c>
      <c r="B446">
        <v>420</v>
      </c>
      <c r="C446">
        <v>48.700001</v>
      </c>
      <c r="D446">
        <v>5.85</v>
      </c>
      <c r="E446">
        <v>434.39999399999999</v>
      </c>
      <c r="F446">
        <v>46.200001</v>
      </c>
      <c r="G446">
        <v>6.72</v>
      </c>
      <c r="H446">
        <v>398.39999399999999</v>
      </c>
      <c r="I446">
        <v>55.400002000000001</v>
      </c>
      <c r="J446">
        <v>5.34</v>
      </c>
      <c r="R446">
        <v>420</v>
      </c>
      <c r="S446">
        <v>48.700001</v>
      </c>
      <c r="T446">
        <v>5.85</v>
      </c>
      <c r="AA446">
        <v>0</v>
      </c>
      <c r="AB446">
        <v>64.099997999999999</v>
      </c>
      <c r="AC446">
        <v>0</v>
      </c>
    </row>
    <row r="447" spans="1:29">
      <c r="A447">
        <v>1</v>
      </c>
      <c r="B447">
        <v>400.79998799999998</v>
      </c>
      <c r="C447">
        <v>48.799999</v>
      </c>
      <c r="D447">
        <v>5.77</v>
      </c>
      <c r="E447">
        <v>405.60000600000001</v>
      </c>
      <c r="F447">
        <v>45.799999</v>
      </c>
      <c r="G447">
        <v>6.51</v>
      </c>
      <c r="H447">
        <v>376.79998799999998</v>
      </c>
      <c r="I447">
        <v>55.299999</v>
      </c>
      <c r="J447">
        <v>5.08</v>
      </c>
      <c r="R447">
        <v>400.79998799999998</v>
      </c>
      <c r="S447">
        <v>48.799999</v>
      </c>
      <c r="T447">
        <v>5.77</v>
      </c>
      <c r="AA447">
        <v>2.4</v>
      </c>
      <c r="AB447">
        <v>75.199996999999996</v>
      </c>
      <c r="AC447">
        <v>3.1914999999999999E-2</v>
      </c>
    </row>
    <row r="448" spans="1:29">
      <c r="A448">
        <v>1</v>
      </c>
      <c r="B448">
        <v>436.79998799999998</v>
      </c>
      <c r="C448">
        <v>49.599997999999999</v>
      </c>
      <c r="D448">
        <v>6.09</v>
      </c>
      <c r="E448">
        <v>424.79998799999998</v>
      </c>
      <c r="F448">
        <v>46.599997999999999</v>
      </c>
      <c r="G448">
        <v>6.45</v>
      </c>
      <c r="H448">
        <v>381.60000600000001</v>
      </c>
      <c r="I448">
        <v>56.200001</v>
      </c>
      <c r="J448">
        <v>5.0599999999999996</v>
      </c>
      <c r="R448">
        <v>436.79998799999998</v>
      </c>
      <c r="S448">
        <v>49.599997999999999</v>
      </c>
      <c r="T448">
        <v>6.09</v>
      </c>
      <c r="AA448">
        <v>2.4</v>
      </c>
      <c r="AB448">
        <v>72.300003000000004</v>
      </c>
      <c r="AC448">
        <v>3.3195000000000002E-2</v>
      </c>
    </row>
    <row r="449" spans="1:29">
      <c r="A449">
        <v>1</v>
      </c>
      <c r="B449">
        <v>427.20001200000002</v>
      </c>
      <c r="C449">
        <v>48.799999</v>
      </c>
      <c r="D449">
        <v>6.2</v>
      </c>
      <c r="E449">
        <v>456</v>
      </c>
      <c r="F449">
        <v>46.200001</v>
      </c>
      <c r="G449">
        <v>7.19</v>
      </c>
      <c r="H449">
        <v>403.20001200000002</v>
      </c>
      <c r="I449">
        <v>55.900002000000001</v>
      </c>
      <c r="J449">
        <v>5.34</v>
      </c>
      <c r="R449">
        <v>427.20001200000002</v>
      </c>
      <c r="S449">
        <v>48.799999</v>
      </c>
      <c r="T449">
        <v>6.2</v>
      </c>
      <c r="AA449">
        <v>2.4</v>
      </c>
      <c r="AB449">
        <v>58.799999</v>
      </c>
      <c r="AC449">
        <v>4.0815999999999998E-2</v>
      </c>
    </row>
    <row r="450" spans="1:29">
      <c r="A450">
        <v>1</v>
      </c>
      <c r="B450">
        <v>496.79998799999998</v>
      </c>
      <c r="C450">
        <v>50</v>
      </c>
      <c r="D450">
        <v>7.29</v>
      </c>
      <c r="E450">
        <v>494.39999399999999</v>
      </c>
      <c r="F450">
        <v>47.200001</v>
      </c>
      <c r="G450">
        <v>7.95</v>
      </c>
      <c r="H450">
        <v>456</v>
      </c>
      <c r="I450">
        <v>56.799999</v>
      </c>
      <c r="J450">
        <v>6.29</v>
      </c>
      <c r="R450">
        <v>496.79998799999998</v>
      </c>
      <c r="S450">
        <v>50</v>
      </c>
      <c r="T450">
        <v>7.29</v>
      </c>
      <c r="AA450">
        <v>2.4</v>
      </c>
      <c r="AB450">
        <v>58.400002000000001</v>
      </c>
      <c r="AC450">
        <v>4.1096000000000001E-2</v>
      </c>
    </row>
    <row r="451" spans="1:29">
      <c r="A451">
        <v>1</v>
      </c>
      <c r="B451">
        <v>384</v>
      </c>
      <c r="C451">
        <v>49.700001</v>
      </c>
      <c r="D451">
        <v>5.63</v>
      </c>
      <c r="E451">
        <v>400.79998799999998</v>
      </c>
      <c r="F451">
        <v>47</v>
      </c>
      <c r="G451">
        <v>6.3600009999999996</v>
      </c>
      <c r="H451">
        <v>386.39999399999999</v>
      </c>
      <c r="I451">
        <v>56.799999</v>
      </c>
      <c r="J451">
        <v>5.05</v>
      </c>
      <c r="R451">
        <v>384</v>
      </c>
      <c r="S451">
        <v>49.700001</v>
      </c>
      <c r="T451">
        <v>5.63</v>
      </c>
      <c r="AA451">
        <v>2.4</v>
      </c>
      <c r="AB451">
        <v>56.200001</v>
      </c>
      <c r="AC451">
        <v>4.2705E-2</v>
      </c>
    </row>
    <row r="452" spans="1:29">
      <c r="A452">
        <v>1</v>
      </c>
      <c r="B452">
        <v>470.39999399999999</v>
      </c>
      <c r="C452">
        <v>49.599997999999999</v>
      </c>
      <c r="D452">
        <v>6.7</v>
      </c>
      <c r="E452">
        <v>482.39999399999999</v>
      </c>
      <c r="F452">
        <v>47.400002000000001</v>
      </c>
      <c r="G452">
        <v>7.3299989999999999</v>
      </c>
      <c r="H452">
        <v>405.60000600000001</v>
      </c>
      <c r="I452">
        <v>55.900002000000001</v>
      </c>
      <c r="J452">
        <v>5.6</v>
      </c>
      <c r="R452">
        <v>470.39999399999999</v>
      </c>
      <c r="S452">
        <v>49.599997999999999</v>
      </c>
      <c r="T452">
        <v>6.7</v>
      </c>
      <c r="AA452">
        <v>2.4</v>
      </c>
      <c r="AB452">
        <v>51.200001</v>
      </c>
      <c r="AC452">
        <v>4.6875E-2</v>
      </c>
    </row>
    <row r="453" spans="1:29">
      <c r="A453">
        <v>1</v>
      </c>
      <c r="B453">
        <v>415.20001200000002</v>
      </c>
      <c r="C453">
        <v>50.900002000000001</v>
      </c>
      <c r="D453">
        <v>5.52</v>
      </c>
      <c r="E453">
        <v>427.20001200000002</v>
      </c>
      <c r="F453">
        <v>47.799999</v>
      </c>
      <c r="G453">
        <v>6.4</v>
      </c>
      <c r="H453">
        <v>420</v>
      </c>
      <c r="I453">
        <v>56.799999</v>
      </c>
      <c r="J453">
        <v>5.4</v>
      </c>
      <c r="R453">
        <v>415.20001200000002</v>
      </c>
      <c r="S453">
        <v>50.900002000000001</v>
      </c>
      <c r="T453">
        <v>5.52</v>
      </c>
      <c r="AA453">
        <v>2.4</v>
      </c>
      <c r="AB453">
        <v>50.599997999999999</v>
      </c>
      <c r="AC453">
        <v>4.7431000000000001E-2</v>
      </c>
    </row>
    <row r="454" spans="1:29">
      <c r="A454">
        <v>1</v>
      </c>
      <c r="B454">
        <v>458.39999399999999</v>
      </c>
      <c r="C454">
        <v>50.200001</v>
      </c>
      <c r="D454">
        <v>6.91</v>
      </c>
      <c r="E454">
        <v>446.39999399999999</v>
      </c>
      <c r="F454">
        <v>47.200001</v>
      </c>
      <c r="G454">
        <v>7.56</v>
      </c>
      <c r="H454">
        <v>398.39999399999999</v>
      </c>
      <c r="I454">
        <v>54.599997999999999</v>
      </c>
      <c r="J454">
        <v>6.25</v>
      </c>
      <c r="R454">
        <v>458.39999399999999</v>
      </c>
      <c r="S454">
        <v>50.200001</v>
      </c>
      <c r="T454">
        <v>6.91</v>
      </c>
      <c r="AA454">
        <v>4.8</v>
      </c>
      <c r="AB454">
        <v>60.200001</v>
      </c>
      <c r="AC454">
        <v>7.9733999999999999E-2</v>
      </c>
    </row>
    <row r="455" spans="1:29">
      <c r="A455">
        <v>1</v>
      </c>
      <c r="B455">
        <v>487.20001200000002</v>
      </c>
      <c r="C455">
        <v>50.200001</v>
      </c>
      <c r="D455">
        <v>7.09</v>
      </c>
      <c r="E455">
        <v>492</v>
      </c>
      <c r="F455">
        <v>47.099997999999999</v>
      </c>
      <c r="G455">
        <v>8.0500000000000007</v>
      </c>
      <c r="H455">
        <v>453.60000600000001</v>
      </c>
      <c r="I455">
        <v>54.900002000000001</v>
      </c>
      <c r="J455">
        <v>6.39</v>
      </c>
      <c r="R455">
        <v>487.20001200000002</v>
      </c>
      <c r="S455">
        <v>50.200001</v>
      </c>
      <c r="T455">
        <v>7.09</v>
      </c>
      <c r="AA455">
        <v>4.8</v>
      </c>
      <c r="AB455">
        <v>59.400002000000001</v>
      </c>
      <c r="AC455">
        <v>8.0808000000000005E-2</v>
      </c>
    </row>
    <row r="456" spans="1:29">
      <c r="A456">
        <v>1</v>
      </c>
      <c r="B456">
        <v>475.20001200000002</v>
      </c>
      <c r="C456">
        <v>49.400002000000001</v>
      </c>
      <c r="D456">
        <v>7.01</v>
      </c>
      <c r="E456">
        <v>487.20001200000002</v>
      </c>
      <c r="F456">
        <v>46.599997999999999</v>
      </c>
      <c r="G456">
        <v>7.79</v>
      </c>
      <c r="H456">
        <v>451.20001200000002</v>
      </c>
      <c r="I456">
        <v>54.299999</v>
      </c>
      <c r="J456">
        <v>6.4</v>
      </c>
      <c r="R456">
        <v>475.20001200000002</v>
      </c>
      <c r="S456">
        <v>49.400002000000001</v>
      </c>
      <c r="T456">
        <v>7.01</v>
      </c>
      <c r="AA456">
        <v>4.8</v>
      </c>
      <c r="AB456">
        <v>59.299999</v>
      </c>
      <c r="AC456">
        <v>8.0944000000000002E-2</v>
      </c>
    </row>
    <row r="457" spans="1:29">
      <c r="A457">
        <v>1</v>
      </c>
      <c r="B457">
        <v>393.60000600000001</v>
      </c>
      <c r="C457">
        <v>51.099997999999999</v>
      </c>
      <c r="D457">
        <v>5.36</v>
      </c>
      <c r="E457">
        <v>405.60000600000001</v>
      </c>
      <c r="F457">
        <v>47.900002000000001</v>
      </c>
      <c r="G457">
        <v>6.1</v>
      </c>
      <c r="H457">
        <v>369.60000600000001</v>
      </c>
      <c r="I457">
        <v>55.599997999999999</v>
      </c>
      <c r="J457">
        <v>4.74</v>
      </c>
      <c r="R457">
        <v>393.60000600000001</v>
      </c>
      <c r="S457">
        <v>51.099997999999999</v>
      </c>
      <c r="T457">
        <v>5.36</v>
      </c>
      <c r="AA457">
        <v>4.8</v>
      </c>
      <c r="AB457">
        <v>58.5</v>
      </c>
      <c r="AC457">
        <v>8.2050999999999999E-2</v>
      </c>
    </row>
    <row r="458" spans="1:29">
      <c r="A458">
        <v>1</v>
      </c>
      <c r="B458">
        <v>403.20001200000002</v>
      </c>
      <c r="C458">
        <v>51.700001</v>
      </c>
      <c r="D458">
        <v>5.51</v>
      </c>
      <c r="E458">
        <v>405.60000600000001</v>
      </c>
      <c r="F458">
        <v>48.099997999999999</v>
      </c>
      <c r="G458">
        <v>6.28</v>
      </c>
      <c r="H458">
        <v>376.79998799999998</v>
      </c>
      <c r="I458">
        <v>56.700001</v>
      </c>
      <c r="J458">
        <v>5.05</v>
      </c>
      <c r="R458">
        <v>403.20001200000002</v>
      </c>
      <c r="S458">
        <v>51.700001</v>
      </c>
      <c r="T458">
        <v>5.51</v>
      </c>
      <c r="AA458">
        <v>4.8</v>
      </c>
      <c r="AB458">
        <v>54.799999</v>
      </c>
      <c r="AC458">
        <v>8.7591000000000002E-2</v>
      </c>
    </row>
    <row r="459" spans="1:29">
      <c r="A459">
        <v>1</v>
      </c>
      <c r="B459">
        <v>410.39999399999999</v>
      </c>
      <c r="C459">
        <v>50.5</v>
      </c>
      <c r="D459">
        <v>5.99</v>
      </c>
      <c r="E459">
        <v>441.60000600000001</v>
      </c>
      <c r="F459">
        <v>47.900002000000001</v>
      </c>
      <c r="G459">
        <v>6.87</v>
      </c>
      <c r="H459">
        <v>369.60000600000001</v>
      </c>
      <c r="I459">
        <v>56.599997999999999</v>
      </c>
      <c r="J459">
        <v>4.88</v>
      </c>
      <c r="R459">
        <v>410.39999399999999</v>
      </c>
      <c r="S459">
        <v>50.5</v>
      </c>
      <c r="T459">
        <v>5.99</v>
      </c>
      <c r="AA459">
        <v>12</v>
      </c>
      <c r="AB459">
        <v>62.099997999999999</v>
      </c>
      <c r="AC459">
        <v>0.1</v>
      </c>
    </row>
    <row r="460" spans="1:29">
      <c r="A460">
        <v>1</v>
      </c>
      <c r="B460">
        <v>436.79998799999998</v>
      </c>
      <c r="C460">
        <v>51.099997999999999</v>
      </c>
      <c r="D460">
        <v>5.95</v>
      </c>
      <c r="E460">
        <v>436.79998799999998</v>
      </c>
      <c r="F460">
        <v>47.900002000000001</v>
      </c>
      <c r="G460">
        <v>6.61</v>
      </c>
      <c r="H460">
        <v>405.60000600000001</v>
      </c>
      <c r="I460">
        <v>56.200001</v>
      </c>
      <c r="J460">
        <v>5.45</v>
      </c>
      <c r="R460">
        <v>436.79998799999998</v>
      </c>
      <c r="S460">
        <v>51.099997999999999</v>
      </c>
      <c r="T460">
        <v>5.95</v>
      </c>
      <c r="AA460">
        <v>9.6</v>
      </c>
      <c r="AB460">
        <v>68.800003000000004</v>
      </c>
      <c r="AC460">
        <v>0.1</v>
      </c>
    </row>
    <row r="461" spans="1:29">
      <c r="A461">
        <v>1</v>
      </c>
      <c r="B461">
        <v>470.39999399999999</v>
      </c>
      <c r="C461">
        <v>51.099997999999999</v>
      </c>
      <c r="D461">
        <v>6.94</v>
      </c>
      <c r="E461">
        <v>475.20001200000002</v>
      </c>
      <c r="F461">
        <v>48.200001</v>
      </c>
      <c r="G461">
        <v>7.52</v>
      </c>
      <c r="H461">
        <v>412.79998799999998</v>
      </c>
      <c r="I461">
        <v>56.400002000000001</v>
      </c>
      <c r="J461">
        <v>5.69</v>
      </c>
      <c r="R461">
        <v>470.39999399999999</v>
      </c>
      <c r="S461">
        <v>51.099997999999999</v>
      </c>
      <c r="T461">
        <v>6.94</v>
      </c>
      <c r="AA461">
        <v>9.6</v>
      </c>
      <c r="AB461">
        <v>67</v>
      </c>
      <c r="AC461">
        <v>0.1</v>
      </c>
    </row>
    <row r="462" spans="1:29">
      <c r="A462">
        <v>1</v>
      </c>
      <c r="B462">
        <v>453.60000600000001</v>
      </c>
      <c r="C462">
        <v>51.299999</v>
      </c>
      <c r="D462">
        <v>6.56</v>
      </c>
      <c r="E462">
        <v>465.60000600000001</v>
      </c>
      <c r="F462">
        <v>48</v>
      </c>
      <c r="G462">
        <v>7.49</v>
      </c>
      <c r="H462">
        <v>420</v>
      </c>
      <c r="I462">
        <v>56.299999</v>
      </c>
      <c r="J462">
        <v>5.87</v>
      </c>
      <c r="R462">
        <v>453.60000600000001</v>
      </c>
      <c r="S462">
        <v>51.299999</v>
      </c>
      <c r="T462">
        <v>6.56</v>
      </c>
      <c r="AA462">
        <v>9.6</v>
      </c>
      <c r="AB462">
        <v>64.900002000000001</v>
      </c>
      <c r="AC462">
        <v>0.1</v>
      </c>
    </row>
    <row r="463" spans="1:29">
      <c r="A463">
        <v>1</v>
      </c>
      <c r="B463">
        <v>477.60000600000001</v>
      </c>
      <c r="C463">
        <v>51.700001</v>
      </c>
      <c r="D463">
        <v>6.68</v>
      </c>
      <c r="E463">
        <v>499.20001200000002</v>
      </c>
      <c r="F463">
        <v>48.099997999999999</v>
      </c>
      <c r="G463">
        <v>7.69</v>
      </c>
      <c r="H463">
        <v>463.20001200000002</v>
      </c>
      <c r="I463">
        <v>53.799999</v>
      </c>
      <c r="J463">
        <v>7.01</v>
      </c>
      <c r="R463">
        <v>477.60000600000001</v>
      </c>
      <c r="S463">
        <v>51.700001</v>
      </c>
      <c r="T463">
        <v>6.68</v>
      </c>
      <c r="AA463">
        <v>9.6</v>
      </c>
      <c r="AB463">
        <v>66.099997999999999</v>
      </c>
      <c r="AC463">
        <v>0.1</v>
      </c>
    </row>
    <row r="464" spans="1:29">
      <c r="A464">
        <v>1</v>
      </c>
      <c r="B464">
        <v>456</v>
      </c>
      <c r="C464">
        <v>51.700001</v>
      </c>
      <c r="D464">
        <v>6.27</v>
      </c>
      <c r="E464">
        <v>460.79998799999998</v>
      </c>
      <c r="F464">
        <v>48.299999</v>
      </c>
      <c r="G464">
        <v>7.06</v>
      </c>
      <c r="H464">
        <v>410.39999399999999</v>
      </c>
      <c r="I464">
        <v>54.799999</v>
      </c>
      <c r="J464">
        <v>5.42</v>
      </c>
      <c r="R464">
        <v>456</v>
      </c>
      <c r="S464">
        <v>51.700001</v>
      </c>
      <c r="T464">
        <v>6.27</v>
      </c>
      <c r="AA464">
        <v>7.2</v>
      </c>
      <c r="AB464">
        <v>69.5</v>
      </c>
      <c r="AC464">
        <v>0.10359699999999999</v>
      </c>
    </row>
    <row r="465" spans="1:29">
      <c r="A465">
        <v>1</v>
      </c>
      <c r="B465">
        <v>427.20001200000002</v>
      </c>
      <c r="C465">
        <v>53</v>
      </c>
      <c r="D465">
        <v>5.55</v>
      </c>
      <c r="E465">
        <v>451.20001200000002</v>
      </c>
      <c r="F465">
        <v>49</v>
      </c>
      <c r="G465">
        <v>6.6</v>
      </c>
      <c r="H465">
        <v>381.60000600000001</v>
      </c>
      <c r="I465">
        <v>56.099997999999999</v>
      </c>
      <c r="J465">
        <v>4.87</v>
      </c>
      <c r="R465">
        <v>427.20001200000002</v>
      </c>
      <c r="S465">
        <v>53</v>
      </c>
      <c r="T465">
        <v>5.55</v>
      </c>
      <c r="AA465">
        <v>7.2</v>
      </c>
      <c r="AB465">
        <v>65.699996999999996</v>
      </c>
      <c r="AC465">
        <v>0.10958900000000001</v>
      </c>
    </row>
    <row r="466" spans="1:29">
      <c r="A466">
        <v>1</v>
      </c>
      <c r="B466">
        <v>494.39999399999999</v>
      </c>
      <c r="C466">
        <v>52.299999</v>
      </c>
      <c r="D466">
        <v>6.96</v>
      </c>
      <c r="E466">
        <v>506.39999399999999</v>
      </c>
      <c r="F466">
        <v>48.799999</v>
      </c>
      <c r="G466">
        <v>7.81</v>
      </c>
      <c r="H466">
        <v>468</v>
      </c>
      <c r="I466">
        <v>56.299999</v>
      </c>
      <c r="J466">
        <v>6.24</v>
      </c>
      <c r="R466">
        <v>494.39999399999999</v>
      </c>
      <c r="S466">
        <v>52.299999</v>
      </c>
      <c r="T466">
        <v>6.96</v>
      </c>
      <c r="AA466">
        <v>9.6</v>
      </c>
      <c r="AB466">
        <v>65.800003000000004</v>
      </c>
      <c r="AC466">
        <v>0.11</v>
      </c>
    </row>
    <row r="467" spans="1:29">
      <c r="A467">
        <v>1</v>
      </c>
      <c r="B467">
        <v>441.60000600000001</v>
      </c>
      <c r="C467">
        <v>52.5</v>
      </c>
      <c r="D467">
        <v>6.06</v>
      </c>
      <c r="E467">
        <v>432</v>
      </c>
      <c r="F467">
        <v>48.5</v>
      </c>
      <c r="G467">
        <v>6.64</v>
      </c>
      <c r="H467">
        <v>376.79998799999998</v>
      </c>
      <c r="I467">
        <v>57.200001</v>
      </c>
      <c r="J467">
        <v>4.7699999999999996</v>
      </c>
      <c r="R467">
        <v>441.60000600000001</v>
      </c>
      <c r="S467">
        <v>52.5</v>
      </c>
      <c r="T467">
        <v>6.06</v>
      </c>
      <c r="AA467">
        <v>9.6</v>
      </c>
      <c r="AB467">
        <v>68.099997999999999</v>
      </c>
      <c r="AC467">
        <v>0.11</v>
      </c>
    </row>
    <row r="468" spans="1:29">
      <c r="A468">
        <v>1</v>
      </c>
      <c r="B468">
        <v>492</v>
      </c>
      <c r="C468">
        <v>52.700001</v>
      </c>
      <c r="D468">
        <v>6.77</v>
      </c>
      <c r="E468">
        <v>501.60000600000001</v>
      </c>
      <c r="F468">
        <v>49.299999</v>
      </c>
      <c r="G468">
        <v>7.67</v>
      </c>
      <c r="H468">
        <v>465.60000600000001</v>
      </c>
      <c r="I468">
        <v>56.700001</v>
      </c>
      <c r="J468">
        <v>6.31</v>
      </c>
      <c r="R468">
        <v>492</v>
      </c>
      <c r="S468">
        <v>52.700001</v>
      </c>
      <c r="T468">
        <v>6.77</v>
      </c>
      <c r="AA468">
        <v>7.2</v>
      </c>
      <c r="AB468">
        <v>64.5</v>
      </c>
      <c r="AC468">
        <v>0.11</v>
      </c>
    </row>
    <row r="469" spans="1:29">
      <c r="A469">
        <v>1</v>
      </c>
      <c r="B469">
        <v>460.79998799999998</v>
      </c>
      <c r="C469">
        <v>53</v>
      </c>
      <c r="D469">
        <v>6.17</v>
      </c>
      <c r="E469">
        <v>470.39999399999999</v>
      </c>
      <c r="F469">
        <v>48.799999</v>
      </c>
      <c r="G469">
        <v>7.28</v>
      </c>
      <c r="H469">
        <v>420</v>
      </c>
      <c r="I469">
        <v>57.400002000000001</v>
      </c>
      <c r="J469">
        <v>5.42</v>
      </c>
      <c r="R469">
        <v>460.79998799999998</v>
      </c>
      <c r="S469">
        <v>53</v>
      </c>
      <c r="T469">
        <v>6.17</v>
      </c>
      <c r="AA469">
        <v>7.2</v>
      </c>
      <c r="AB469">
        <v>65.300003000000004</v>
      </c>
      <c r="AC469">
        <v>0.11026</v>
      </c>
    </row>
    <row r="470" spans="1:29">
      <c r="A470">
        <v>1</v>
      </c>
      <c r="B470">
        <v>434.39999399999999</v>
      </c>
      <c r="C470">
        <v>51.099997999999999</v>
      </c>
      <c r="D470">
        <v>6.67</v>
      </c>
      <c r="E470">
        <v>448.79998799999998</v>
      </c>
      <c r="F470">
        <v>47.5</v>
      </c>
      <c r="G470">
        <v>7.37</v>
      </c>
      <c r="H470">
        <v>393.60000600000001</v>
      </c>
      <c r="I470">
        <v>56.400002000000001</v>
      </c>
      <c r="J470">
        <v>5.47</v>
      </c>
      <c r="R470">
        <v>434.39999399999999</v>
      </c>
      <c r="S470">
        <v>51.099997999999999</v>
      </c>
      <c r="T470">
        <v>6.67</v>
      </c>
      <c r="AA470">
        <v>7.2</v>
      </c>
      <c r="AB470">
        <v>61.700001</v>
      </c>
      <c r="AC470">
        <v>0.11669400000000001</v>
      </c>
    </row>
    <row r="471" spans="1:29">
      <c r="A471">
        <v>1</v>
      </c>
      <c r="B471">
        <v>446.39999399999999</v>
      </c>
      <c r="C471">
        <v>49.799999</v>
      </c>
      <c r="D471">
        <v>6.92</v>
      </c>
      <c r="E471">
        <v>451.20001200000002</v>
      </c>
      <c r="F471">
        <v>46.900002000000001</v>
      </c>
      <c r="G471">
        <v>7.32</v>
      </c>
      <c r="H471">
        <v>405.60000600000001</v>
      </c>
      <c r="I471">
        <v>56</v>
      </c>
      <c r="J471">
        <v>5.61</v>
      </c>
      <c r="R471">
        <v>446.39999399999999</v>
      </c>
      <c r="S471">
        <v>49.799999</v>
      </c>
      <c r="T471">
        <v>6.92</v>
      </c>
      <c r="AA471">
        <v>7.2</v>
      </c>
      <c r="AB471">
        <v>60.200001</v>
      </c>
      <c r="AC471">
        <v>0.119601</v>
      </c>
    </row>
    <row r="472" spans="1:29">
      <c r="A472">
        <v>1</v>
      </c>
      <c r="B472">
        <v>403.20001200000002</v>
      </c>
      <c r="C472">
        <v>49.900002000000001</v>
      </c>
      <c r="D472">
        <v>5.84</v>
      </c>
      <c r="E472">
        <v>417.60000600000001</v>
      </c>
      <c r="F472">
        <v>46.700001</v>
      </c>
      <c r="G472">
        <v>6.7100010000000001</v>
      </c>
      <c r="H472">
        <v>379.20001200000002</v>
      </c>
      <c r="I472">
        <v>56.599997999999999</v>
      </c>
      <c r="J472">
        <v>4.91</v>
      </c>
      <c r="R472">
        <v>403.20001200000002</v>
      </c>
      <c r="S472">
        <v>49.900002000000001</v>
      </c>
      <c r="T472">
        <v>5.84</v>
      </c>
      <c r="AA472">
        <v>7.2</v>
      </c>
      <c r="AB472">
        <v>59.5</v>
      </c>
      <c r="AC472">
        <v>0.12</v>
      </c>
    </row>
    <row r="473" spans="1:29">
      <c r="A473">
        <v>1</v>
      </c>
      <c r="B473">
        <v>453.60000600000001</v>
      </c>
      <c r="C473">
        <v>50</v>
      </c>
      <c r="D473">
        <v>6.74</v>
      </c>
      <c r="E473">
        <v>470.39999399999999</v>
      </c>
      <c r="F473">
        <v>46.900002000000001</v>
      </c>
      <c r="G473">
        <v>7.6</v>
      </c>
      <c r="H473">
        <v>391.20001200000002</v>
      </c>
      <c r="I473">
        <v>56.400002000000001</v>
      </c>
      <c r="J473">
        <v>5.42</v>
      </c>
      <c r="R473">
        <v>453.60000600000001</v>
      </c>
      <c r="S473">
        <v>50</v>
      </c>
      <c r="T473">
        <v>6.74</v>
      </c>
      <c r="AA473">
        <v>16.799999</v>
      </c>
      <c r="AB473">
        <v>61.400002000000001</v>
      </c>
      <c r="AC473">
        <v>0.12</v>
      </c>
    </row>
    <row r="474" spans="1:29">
      <c r="A474">
        <v>1</v>
      </c>
      <c r="B474">
        <v>448.79998799999998</v>
      </c>
      <c r="C474">
        <v>48.700001</v>
      </c>
      <c r="D474">
        <v>6.8</v>
      </c>
      <c r="E474">
        <v>477.60000600000001</v>
      </c>
      <c r="F474">
        <v>45.799999</v>
      </c>
      <c r="G474">
        <v>8.0399999999999991</v>
      </c>
      <c r="H474">
        <v>453.60000600000001</v>
      </c>
      <c r="I474">
        <v>51.900002000000001</v>
      </c>
      <c r="J474">
        <v>7.59</v>
      </c>
      <c r="R474">
        <v>448.79998799999998</v>
      </c>
      <c r="S474">
        <v>48.700001</v>
      </c>
      <c r="T474">
        <v>6.8</v>
      </c>
      <c r="AA474">
        <v>7.2</v>
      </c>
      <c r="AB474">
        <v>56.099997999999999</v>
      </c>
      <c r="AC474">
        <v>0.12</v>
      </c>
    </row>
    <row r="475" spans="1:29">
      <c r="A475">
        <v>1</v>
      </c>
      <c r="B475">
        <v>429.60000600000001</v>
      </c>
      <c r="C475">
        <v>49</v>
      </c>
      <c r="D475">
        <v>6.64</v>
      </c>
      <c r="E475">
        <v>422.39999399999999</v>
      </c>
      <c r="F475">
        <v>46</v>
      </c>
      <c r="G475">
        <v>7.03</v>
      </c>
      <c r="H475">
        <v>384</v>
      </c>
      <c r="I475">
        <v>53.799999</v>
      </c>
      <c r="J475">
        <v>5.21</v>
      </c>
      <c r="R475">
        <v>429.60000600000001</v>
      </c>
      <c r="S475">
        <v>49</v>
      </c>
      <c r="T475">
        <v>6.64</v>
      </c>
      <c r="AA475">
        <v>12</v>
      </c>
      <c r="AB475">
        <v>63.5</v>
      </c>
      <c r="AC475">
        <v>0.12</v>
      </c>
    </row>
    <row r="476" spans="1:29">
      <c r="A476">
        <v>1</v>
      </c>
      <c r="B476">
        <v>415.20001200000002</v>
      </c>
      <c r="C476">
        <v>49.099997999999999</v>
      </c>
      <c r="D476">
        <v>6.26</v>
      </c>
      <c r="E476">
        <v>432</v>
      </c>
      <c r="F476">
        <v>46.200001</v>
      </c>
      <c r="G476">
        <v>7.11</v>
      </c>
      <c r="H476">
        <v>388.79998799999998</v>
      </c>
      <c r="I476">
        <v>49.900002000000001</v>
      </c>
      <c r="J476">
        <v>7.12</v>
      </c>
      <c r="R476">
        <v>415.20001200000002</v>
      </c>
      <c r="S476">
        <v>49.099997999999999</v>
      </c>
      <c r="T476">
        <v>6.26</v>
      </c>
      <c r="AA476">
        <v>9.6</v>
      </c>
      <c r="AB476">
        <v>65</v>
      </c>
      <c r="AC476">
        <v>0.12</v>
      </c>
    </row>
    <row r="477" spans="1:29">
      <c r="A477">
        <v>1</v>
      </c>
      <c r="B477">
        <v>424.79998799999998</v>
      </c>
      <c r="C477">
        <v>49</v>
      </c>
      <c r="D477">
        <v>6.43</v>
      </c>
      <c r="E477">
        <v>432</v>
      </c>
      <c r="F477">
        <v>46.599997999999999</v>
      </c>
      <c r="G477">
        <v>6.93</v>
      </c>
      <c r="H477">
        <v>388.79998799999998</v>
      </c>
      <c r="I477">
        <v>50.200001</v>
      </c>
      <c r="J477">
        <v>5.91</v>
      </c>
      <c r="R477">
        <v>424.79998799999998</v>
      </c>
      <c r="S477">
        <v>49</v>
      </c>
      <c r="T477">
        <v>6.43</v>
      </c>
      <c r="AA477">
        <v>7.2</v>
      </c>
      <c r="AB477">
        <v>57</v>
      </c>
      <c r="AC477">
        <v>0.12631600000000001</v>
      </c>
    </row>
    <row r="478" spans="1:29">
      <c r="A478">
        <v>1</v>
      </c>
      <c r="B478">
        <v>453.60000600000001</v>
      </c>
      <c r="C478">
        <v>49.700001</v>
      </c>
      <c r="D478">
        <v>6.45</v>
      </c>
      <c r="E478">
        <v>448.79998799999998</v>
      </c>
      <c r="F478">
        <v>46.799999</v>
      </c>
      <c r="G478">
        <v>7.1</v>
      </c>
      <c r="H478">
        <v>403.20001200000002</v>
      </c>
      <c r="I478">
        <v>49.5</v>
      </c>
      <c r="J478">
        <v>6.34</v>
      </c>
      <c r="R478">
        <v>453.60000600000001</v>
      </c>
      <c r="S478">
        <v>49.700001</v>
      </c>
      <c r="T478">
        <v>6.45</v>
      </c>
      <c r="AA478">
        <v>7.2</v>
      </c>
      <c r="AB478">
        <v>56.099997999999999</v>
      </c>
      <c r="AC478">
        <v>0.12834200000000001</v>
      </c>
    </row>
    <row r="479" spans="1:29">
      <c r="A479">
        <v>1</v>
      </c>
      <c r="B479">
        <v>453.60000600000001</v>
      </c>
      <c r="C479">
        <v>50.400002000000001</v>
      </c>
      <c r="D479">
        <v>6.59</v>
      </c>
      <c r="E479">
        <v>444</v>
      </c>
      <c r="F479">
        <v>46.799999</v>
      </c>
      <c r="G479">
        <v>7.35</v>
      </c>
      <c r="H479">
        <v>417.60000600000001</v>
      </c>
      <c r="I479">
        <v>48.599997999999999</v>
      </c>
      <c r="J479">
        <v>6.84</v>
      </c>
      <c r="R479">
        <v>453.60000600000001</v>
      </c>
      <c r="S479">
        <v>50.400002000000001</v>
      </c>
      <c r="T479">
        <v>6.59</v>
      </c>
      <c r="AA479">
        <v>12</v>
      </c>
      <c r="AB479">
        <v>66.5</v>
      </c>
      <c r="AC479">
        <v>0.13</v>
      </c>
    </row>
    <row r="480" spans="1:29">
      <c r="A480">
        <v>1</v>
      </c>
      <c r="B480">
        <v>403.20001200000002</v>
      </c>
      <c r="C480">
        <v>51.799999</v>
      </c>
      <c r="D480">
        <v>5.44</v>
      </c>
      <c r="E480">
        <v>429.60000600000001</v>
      </c>
      <c r="F480">
        <v>47.400002000000001</v>
      </c>
      <c r="G480">
        <v>6.67</v>
      </c>
      <c r="H480">
        <v>381.60000600000001</v>
      </c>
      <c r="I480">
        <v>49.200001</v>
      </c>
      <c r="J480">
        <v>5.81</v>
      </c>
      <c r="R480">
        <v>403.20001200000002</v>
      </c>
      <c r="S480">
        <v>51.799999</v>
      </c>
      <c r="T480">
        <v>5.44</v>
      </c>
      <c r="AA480">
        <v>4.8</v>
      </c>
      <c r="AB480">
        <v>56.599997999999999</v>
      </c>
      <c r="AC480">
        <v>0.13</v>
      </c>
    </row>
    <row r="481" spans="1:29">
      <c r="A481">
        <v>1</v>
      </c>
      <c r="B481">
        <v>427.20001200000002</v>
      </c>
      <c r="C481">
        <v>51.700001</v>
      </c>
      <c r="D481">
        <v>6.08</v>
      </c>
      <c r="E481">
        <v>458.39999399999999</v>
      </c>
      <c r="F481">
        <v>45.5</v>
      </c>
      <c r="G481">
        <v>8.27</v>
      </c>
      <c r="H481">
        <v>400.79998799999998</v>
      </c>
      <c r="I481">
        <v>45.299999</v>
      </c>
      <c r="J481">
        <v>8.6</v>
      </c>
      <c r="R481">
        <v>427.20001200000002</v>
      </c>
      <c r="S481">
        <v>51.700001</v>
      </c>
      <c r="T481">
        <v>6.08</v>
      </c>
      <c r="AA481">
        <v>2.4</v>
      </c>
      <c r="AB481">
        <v>47.599997999999999</v>
      </c>
      <c r="AC481">
        <v>0.13</v>
      </c>
    </row>
    <row r="482" spans="1:29">
      <c r="A482">
        <v>1</v>
      </c>
      <c r="B482">
        <v>434.39999399999999</v>
      </c>
      <c r="C482">
        <v>52.400002000000001</v>
      </c>
      <c r="D482">
        <v>6.08</v>
      </c>
      <c r="E482">
        <v>436.79998799999998</v>
      </c>
      <c r="F482">
        <v>45.200001</v>
      </c>
      <c r="G482">
        <v>7.44</v>
      </c>
      <c r="H482">
        <v>398.39999399999999</v>
      </c>
      <c r="I482">
        <v>43.900002000000001</v>
      </c>
      <c r="J482">
        <v>7.72</v>
      </c>
      <c r="R482">
        <v>434.39999399999999</v>
      </c>
      <c r="S482">
        <v>52.400002000000001</v>
      </c>
      <c r="T482">
        <v>6.08</v>
      </c>
      <c r="AA482">
        <v>9.6</v>
      </c>
      <c r="AB482">
        <v>63</v>
      </c>
      <c r="AC482">
        <v>0.13</v>
      </c>
    </row>
    <row r="483" spans="1:29">
      <c r="A483">
        <v>1</v>
      </c>
      <c r="B483">
        <v>408</v>
      </c>
      <c r="C483">
        <v>52</v>
      </c>
      <c r="D483">
        <v>5.87</v>
      </c>
      <c r="E483">
        <v>410.39999399999999</v>
      </c>
      <c r="F483">
        <v>44.5</v>
      </c>
      <c r="G483">
        <v>7.31</v>
      </c>
      <c r="H483">
        <v>393.60000600000001</v>
      </c>
      <c r="I483">
        <v>44.599997999999999</v>
      </c>
      <c r="J483">
        <v>6.43</v>
      </c>
      <c r="R483">
        <v>408</v>
      </c>
      <c r="S483">
        <v>52</v>
      </c>
      <c r="T483">
        <v>5.87</v>
      </c>
      <c r="AA483">
        <v>14.4</v>
      </c>
      <c r="AB483">
        <v>71.300003000000004</v>
      </c>
      <c r="AC483">
        <v>0.13</v>
      </c>
    </row>
    <row r="484" spans="1:29">
      <c r="A484">
        <v>1</v>
      </c>
      <c r="B484">
        <v>398.39999399999999</v>
      </c>
      <c r="C484">
        <v>52.5</v>
      </c>
      <c r="D484">
        <v>5.65</v>
      </c>
      <c r="E484">
        <v>405.60000600000001</v>
      </c>
      <c r="F484">
        <v>45.700001</v>
      </c>
      <c r="G484">
        <v>6.45</v>
      </c>
      <c r="H484">
        <v>362.39999399999999</v>
      </c>
      <c r="I484">
        <v>47.799999</v>
      </c>
      <c r="J484">
        <v>5.05</v>
      </c>
      <c r="R484">
        <v>398.39999399999999</v>
      </c>
      <c r="S484">
        <v>52.5</v>
      </c>
      <c r="T484">
        <v>5.65</v>
      </c>
      <c r="AA484">
        <v>14.4</v>
      </c>
      <c r="AB484">
        <v>66.099997999999999</v>
      </c>
      <c r="AC484">
        <v>0.13</v>
      </c>
    </row>
    <row r="485" spans="1:29">
      <c r="A485">
        <v>1</v>
      </c>
      <c r="B485">
        <v>487.20001200000002</v>
      </c>
      <c r="C485">
        <v>51.299999</v>
      </c>
      <c r="D485">
        <v>7.3</v>
      </c>
      <c r="E485">
        <v>482.39999399999999</v>
      </c>
      <c r="F485">
        <v>44</v>
      </c>
      <c r="G485">
        <v>9.01</v>
      </c>
      <c r="H485">
        <v>434.39999399999999</v>
      </c>
      <c r="I485">
        <v>48.799999</v>
      </c>
      <c r="J485">
        <v>6.52</v>
      </c>
      <c r="R485">
        <v>487.20001200000002</v>
      </c>
      <c r="S485">
        <v>51.299999</v>
      </c>
      <c r="T485">
        <v>7.3</v>
      </c>
      <c r="AA485">
        <v>14.4</v>
      </c>
      <c r="AB485">
        <v>61.099997999999999</v>
      </c>
      <c r="AC485">
        <v>0.13</v>
      </c>
    </row>
    <row r="486" spans="1:29">
      <c r="A486">
        <v>1</v>
      </c>
      <c r="B486">
        <v>429.60000600000001</v>
      </c>
      <c r="C486">
        <v>52.700001</v>
      </c>
      <c r="D486">
        <v>5.85</v>
      </c>
      <c r="E486">
        <v>446.39999399999999</v>
      </c>
      <c r="F486">
        <v>46</v>
      </c>
      <c r="G486">
        <v>6.81</v>
      </c>
      <c r="H486">
        <v>412.79998799999998</v>
      </c>
      <c r="I486">
        <v>47.200001</v>
      </c>
      <c r="J486">
        <v>7.27</v>
      </c>
      <c r="R486">
        <v>429.60000600000001</v>
      </c>
      <c r="S486">
        <v>52.700001</v>
      </c>
      <c r="T486">
        <v>5.85</v>
      </c>
      <c r="AA486">
        <v>9.6</v>
      </c>
      <c r="AB486">
        <v>56</v>
      </c>
      <c r="AC486">
        <v>0.13</v>
      </c>
    </row>
    <row r="487" spans="1:29">
      <c r="A487">
        <v>1</v>
      </c>
      <c r="B487">
        <v>429.60000600000001</v>
      </c>
      <c r="C487">
        <v>52.900002000000001</v>
      </c>
      <c r="D487">
        <v>6</v>
      </c>
      <c r="E487">
        <v>434.39999399999999</v>
      </c>
      <c r="F487">
        <v>47.099997999999999</v>
      </c>
      <c r="G487">
        <v>6.66</v>
      </c>
      <c r="H487">
        <v>340.79998799999998</v>
      </c>
      <c r="I487">
        <v>44.799999</v>
      </c>
      <c r="J487">
        <v>6.97</v>
      </c>
      <c r="R487">
        <v>429.60000600000001</v>
      </c>
      <c r="S487">
        <v>52.900002000000001</v>
      </c>
      <c r="T487">
        <v>6</v>
      </c>
      <c r="AA487">
        <v>7.2</v>
      </c>
      <c r="AB487">
        <v>22.700001</v>
      </c>
      <c r="AC487">
        <v>0.13</v>
      </c>
    </row>
    <row r="488" spans="1:29">
      <c r="A488">
        <v>1</v>
      </c>
      <c r="B488">
        <v>448.79998799999998</v>
      </c>
      <c r="C488">
        <v>53.299999</v>
      </c>
      <c r="D488">
        <v>6.2</v>
      </c>
      <c r="E488">
        <v>448.79998799999998</v>
      </c>
      <c r="F488">
        <v>45.900002000000001</v>
      </c>
      <c r="G488">
        <v>7.83</v>
      </c>
      <c r="H488">
        <v>386.39999399999999</v>
      </c>
      <c r="I488">
        <v>43.299999</v>
      </c>
      <c r="J488">
        <v>7.97</v>
      </c>
      <c r="R488">
        <v>448.79998799999998</v>
      </c>
      <c r="S488">
        <v>53.299999</v>
      </c>
      <c r="T488">
        <v>6.2</v>
      </c>
      <c r="AA488">
        <v>9.6</v>
      </c>
      <c r="AB488">
        <v>68.699996999999996</v>
      </c>
      <c r="AC488">
        <v>0.139738</v>
      </c>
    </row>
    <row r="489" spans="1:29">
      <c r="A489">
        <v>1</v>
      </c>
      <c r="B489">
        <v>369.60000600000001</v>
      </c>
      <c r="C489">
        <v>54.099997999999999</v>
      </c>
      <c r="D489">
        <v>4.93</v>
      </c>
      <c r="E489">
        <v>381.60000600000001</v>
      </c>
      <c r="F489">
        <v>47.299999</v>
      </c>
      <c r="G489">
        <v>5.75</v>
      </c>
      <c r="H489">
        <v>312</v>
      </c>
      <c r="I489">
        <v>45.799999</v>
      </c>
      <c r="J489">
        <v>4.32</v>
      </c>
      <c r="R489">
        <v>369.60000600000001</v>
      </c>
      <c r="S489">
        <v>54.099997999999999</v>
      </c>
      <c r="T489">
        <v>4.93</v>
      </c>
      <c r="AA489">
        <v>14.4</v>
      </c>
      <c r="AB489">
        <v>55.099997999999999</v>
      </c>
      <c r="AC489">
        <v>0.14000000000000001</v>
      </c>
    </row>
    <row r="490" spans="1:29">
      <c r="A490">
        <v>1</v>
      </c>
      <c r="B490">
        <v>456</v>
      </c>
      <c r="C490">
        <v>53.400002000000001</v>
      </c>
      <c r="D490">
        <v>6.52</v>
      </c>
      <c r="E490">
        <v>463.20001200000002</v>
      </c>
      <c r="F490">
        <v>47.400002000000001</v>
      </c>
      <c r="G490">
        <v>7.41</v>
      </c>
      <c r="H490">
        <v>427.20001200000002</v>
      </c>
      <c r="I490">
        <v>49.099997999999999</v>
      </c>
      <c r="J490">
        <v>5.82</v>
      </c>
      <c r="R490">
        <v>456</v>
      </c>
      <c r="S490">
        <v>53.400002000000001</v>
      </c>
      <c r="T490">
        <v>6.52</v>
      </c>
      <c r="AA490">
        <v>14.4</v>
      </c>
      <c r="AB490">
        <v>67.300003000000004</v>
      </c>
      <c r="AC490">
        <v>0.14000000000000001</v>
      </c>
    </row>
    <row r="491" spans="1:29">
      <c r="A491">
        <v>1</v>
      </c>
      <c r="B491">
        <v>441.60000600000001</v>
      </c>
      <c r="C491">
        <v>53.299999</v>
      </c>
      <c r="D491">
        <v>6.25</v>
      </c>
      <c r="E491">
        <v>451.20001200000002</v>
      </c>
      <c r="F491">
        <v>48</v>
      </c>
      <c r="G491">
        <v>7.01</v>
      </c>
      <c r="H491">
        <v>410.39999399999999</v>
      </c>
      <c r="I491">
        <v>50.799999</v>
      </c>
      <c r="J491">
        <v>5.73</v>
      </c>
      <c r="R491">
        <v>441.60000600000001</v>
      </c>
      <c r="S491">
        <v>53.299999</v>
      </c>
      <c r="T491">
        <v>6.25</v>
      </c>
      <c r="AA491">
        <v>9.6</v>
      </c>
      <c r="AB491">
        <v>71.800003000000004</v>
      </c>
      <c r="AC491">
        <v>0.14000000000000001</v>
      </c>
    </row>
    <row r="492" spans="1:29">
      <c r="A492">
        <v>1</v>
      </c>
      <c r="B492">
        <v>434.39999399999999</v>
      </c>
      <c r="C492">
        <v>53.900002000000001</v>
      </c>
      <c r="D492">
        <v>5.91</v>
      </c>
      <c r="E492">
        <v>434.39999399999999</v>
      </c>
      <c r="F492">
        <v>49.099997999999999</v>
      </c>
      <c r="G492">
        <v>6.4</v>
      </c>
      <c r="H492">
        <v>388.79998799999998</v>
      </c>
      <c r="I492">
        <v>52.700001</v>
      </c>
      <c r="J492">
        <v>5.19</v>
      </c>
      <c r="R492">
        <v>434.39999399999999</v>
      </c>
      <c r="S492">
        <v>53.900002000000001</v>
      </c>
      <c r="T492">
        <v>5.91</v>
      </c>
      <c r="AA492">
        <v>14.4</v>
      </c>
      <c r="AB492">
        <v>72.699996999999996</v>
      </c>
      <c r="AC492">
        <v>0.14000000000000001</v>
      </c>
    </row>
    <row r="493" spans="1:29">
      <c r="A493">
        <v>1</v>
      </c>
      <c r="B493">
        <v>456</v>
      </c>
      <c r="C493">
        <v>53.200001</v>
      </c>
      <c r="D493">
        <v>6.58</v>
      </c>
      <c r="E493">
        <v>463.20001200000002</v>
      </c>
      <c r="F493">
        <v>48.299999</v>
      </c>
      <c r="G493">
        <v>7.53</v>
      </c>
      <c r="H493">
        <v>429.60000600000001</v>
      </c>
      <c r="I493">
        <v>48.900002000000001</v>
      </c>
      <c r="J493">
        <v>8.4</v>
      </c>
      <c r="R493">
        <v>456</v>
      </c>
      <c r="S493">
        <v>53.200001</v>
      </c>
      <c r="T493">
        <v>6.58</v>
      </c>
      <c r="AA493">
        <v>12</v>
      </c>
      <c r="AB493">
        <v>63.599997999999999</v>
      </c>
      <c r="AC493">
        <v>0.14000000000000001</v>
      </c>
    </row>
    <row r="494" spans="1:29">
      <c r="A494">
        <v>1</v>
      </c>
      <c r="B494">
        <v>386.39999399999999</v>
      </c>
      <c r="C494">
        <v>54.400002000000001</v>
      </c>
      <c r="D494">
        <v>5.1100000000000003</v>
      </c>
      <c r="E494">
        <v>403.20001200000002</v>
      </c>
      <c r="F494">
        <v>48.799999</v>
      </c>
      <c r="G494">
        <v>6.13</v>
      </c>
      <c r="H494">
        <v>374.39999399999999</v>
      </c>
      <c r="I494">
        <v>47.200001</v>
      </c>
      <c r="J494">
        <v>6.56</v>
      </c>
      <c r="R494">
        <v>386.39999399999999</v>
      </c>
      <c r="S494">
        <v>54.400002000000001</v>
      </c>
      <c r="T494">
        <v>5.1100000000000003</v>
      </c>
      <c r="AA494">
        <v>9.6</v>
      </c>
      <c r="AB494">
        <v>60.200001</v>
      </c>
      <c r="AC494">
        <v>0.14000000000000001</v>
      </c>
    </row>
    <row r="495" spans="1:29">
      <c r="A495">
        <v>1</v>
      </c>
      <c r="B495">
        <v>396</v>
      </c>
      <c r="C495">
        <v>54.799999</v>
      </c>
      <c r="D495">
        <v>5.4</v>
      </c>
      <c r="E495">
        <v>391.20001200000002</v>
      </c>
      <c r="F495">
        <v>49.700001</v>
      </c>
      <c r="G495">
        <v>5.76</v>
      </c>
      <c r="H495">
        <v>345.60000600000001</v>
      </c>
      <c r="I495">
        <v>50</v>
      </c>
      <c r="J495">
        <v>4.55</v>
      </c>
      <c r="R495">
        <v>396</v>
      </c>
      <c r="S495">
        <v>54.799999</v>
      </c>
      <c r="T495">
        <v>5.4</v>
      </c>
      <c r="AA495">
        <v>9.6</v>
      </c>
      <c r="AB495">
        <v>64</v>
      </c>
      <c r="AC495">
        <v>0.14000000000000001</v>
      </c>
    </row>
    <row r="496" spans="1:29">
      <c r="A496">
        <v>1</v>
      </c>
      <c r="B496">
        <v>396</v>
      </c>
      <c r="C496">
        <v>55.099997999999999</v>
      </c>
      <c r="D496">
        <v>5.39</v>
      </c>
      <c r="E496">
        <v>405.60000600000001</v>
      </c>
      <c r="F496">
        <v>49.700001</v>
      </c>
      <c r="G496">
        <v>6.17</v>
      </c>
      <c r="H496">
        <v>345.60000600000001</v>
      </c>
      <c r="I496">
        <v>51.700001</v>
      </c>
      <c r="J496">
        <v>4.76</v>
      </c>
      <c r="R496">
        <v>396</v>
      </c>
      <c r="S496">
        <v>55.099997999999999</v>
      </c>
      <c r="T496">
        <v>5.39</v>
      </c>
      <c r="AA496">
        <v>16.799999</v>
      </c>
      <c r="AB496">
        <v>62.299999</v>
      </c>
      <c r="AC496">
        <v>0.14000000000000001</v>
      </c>
    </row>
    <row r="497" spans="1:29">
      <c r="A497">
        <v>1</v>
      </c>
      <c r="B497">
        <v>410.39999399999999</v>
      </c>
      <c r="C497">
        <v>54.299999</v>
      </c>
      <c r="D497">
        <v>5.8</v>
      </c>
      <c r="E497">
        <v>408</v>
      </c>
      <c r="F497">
        <v>49.799999</v>
      </c>
      <c r="G497">
        <v>6.23</v>
      </c>
      <c r="H497">
        <v>384</v>
      </c>
      <c r="I497">
        <v>53.799999</v>
      </c>
      <c r="J497">
        <v>5</v>
      </c>
      <c r="R497">
        <v>410.39999399999999</v>
      </c>
      <c r="S497">
        <v>54.299999</v>
      </c>
      <c r="T497">
        <v>5.8</v>
      </c>
      <c r="AA497">
        <v>9.6</v>
      </c>
      <c r="AB497">
        <v>64.800003000000004</v>
      </c>
      <c r="AC497">
        <v>0.15</v>
      </c>
    </row>
    <row r="498" spans="1:29">
      <c r="A498">
        <v>1</v>
      </c>
      <c r="B498">
        <v>458.39999399999999</v>
      </c>
      <c r="C498">
        <v>54.700001</v>
      </c>
      <c r="D498">
        <v>6.31</v>
      </c>
      <c r="E498">
        <v>456</v>
      </c>
      <c r="F498">
        <v>49.099997999999999</v>
      </c>
      <c r="G498">
        <v>7.29</v>
      </c>
      <c r="H498">
        <v>386.39999399999999</v>
      </c>
      <c r="I498">
        <v>53.599997999999999</v>
      </c>
      <c r="J498">
        <v>5.46</v>
      </c>
      <c r="R498">
        <v>458.39999399999999</v>
      </c>
      <c r="S498">
        <v>54.700001</v>
      </c>
      <c r="T498">
        <v>6.31</v>
      </c>
      <c r="AA498">
        <v>9.6</v>
      </c>
      <c r="AB498">
        <v>57.799999</v>
      </c>
      <c r="AC498">
        <v>0.15</v>
      </c>
    </row>
    <row r="499" spans="1:29">
      <c r="A499">
        <v>1</v>
      </c>
      <c r="B499">
        <v>415.20001200000002</v>
      </c>
      <c r="C499">
        <v>55.200001</v>
      </c>
      <c r="D499">
        <v>5.6</v>
      </c>
      <c r="E499">
        <v>424.79998799999998</v>
      </c>
      <c r="F499">
        <v>49.099997999999999</v>
      </c>
      <c r="G499">
        <v>6.57</v>
      </c>
      <c r="H499">
        <v>372</v>
      </c>
      <c r="I499">
        <v>54.700001</v>
      </c>
      <c r="J499">
        <v>4.9800000000000004</v>
      </c>
      <c r="R499">
        <v>415.20001200000002</v>
      </c>
      <c r="S499">
        <v>55.200001</v>
      </c>
      <c r="T499">
        <v>5.6</v>
      </c>
      <c r="AA499">
        <v>14.4</v>
      </c>
      <c r="AB499">
        <v>63.299999</v>
      </c>
      <c r="AC499">
        <v>0.15</v>
      </c>
    </row>
    <row r="500" spans="1:29">
      <c r="A500">
        <v>1</v>
      </c>
      <c r="B500">
        <v>372</v>
      </c>
      <c r="C500">
        <v>55.599997999999999</v>
      </c>
      <c r="D500">
        <v>5.04</v>
      </c>
      <c r="E500">
        <v>384</v>
      </c>
      <c r="F500">
        <v>49.5</v>
      </c>
      <c r="G500">
        <v>5.82</v>
      </c>
      <c r="H500">
        <v>348</v>
      </c>
      <c r="I500">
        <v>55.5</v>
      </c>
      <c r="J500">
        <v>4.66</v>
      </c>
      <c r="R500">
        <v>372</v>
      </c>
      <c r="S500">
        <v>55.599997999999999</v>
      </c>
      <c r="T500">
        <v>5.04</v>
      </c>
      <c r="AA500">
        <v>12</v>
      </c>
      <c r="AB500">
        <v>57.799999</v>
      </c>
      <c r="AC500">
        <v>0.15</v>
      </c>
    </row>
    <row r="501" spans="1:29">
      <c r="A501">
        <v>1</v>
      </c>
      <c r="B501">
        <v>396</v>
      </c>
      <c r="C501">
        <v>55.5</v>
      </c>
      <c r="D501">
        <v>5.41</v>
      </c>
      <c r="E501">
        <v>415.20001200000002</v>
      </c>
      <c r="F501">
        <v>49.900002000000001</v>
      </c>
      <c r="G501">
        <v>6.2</v>
      </c>
      <c r="H501">
        <v>345.60000600000001</v>
      </c>
      <c r="I501">
        <v>56.900002000000001</v>
      </c>
      <c r="J501">
        <v>4.37</v>
      </c>
      <c r="R501">
        <v>396</v>
      </c>
      <c r="S501">
        <v>55.5</v>
      </c>
      <c r="T501">
        <v>5.41</v>
      </c>
      <c r="AA501">
        <v>16.799999</v>
      </c>
      <c r="AB501">
        <v>57.099997999999999</v>
      </c>
      <c r="AC501">
        <v>0.15</v>
      </c>
    </row>
    <row r="502" spans="1:29">
      <c r="A502">
        <v>1</v>
      </c>
      <c r="B502">
        <v>364.79998799999998</v>
      </c>
      <c r="C502">
        <v>55.200001</v>
      </c>
      <c r="D502">
        <v>5</v>
      </c>
      <c r="E502">
        <v>405.60000600000001</v>
      </c>
      <c r="F502">
        <v>49.599997999999999</v>
      </c>
      <c r="G502">
        <v>6.23</v>
      </c>
      <c r="H502">
        <v>350.39999399999999</v>
      </c>
      <c r="I502">
        <v>56.900002000000001</v>
      </c>
      <c r="J502">
        <v>4.5599999999999996</v>
      </c>
      <c r="R502">
        <v>364.79998799999998</v>
      </c>
      <c r="S502">
        <v>55.200001</v>
      </c>
      <c r="T502">
        <v>5</v>
      </c>
      <c r="AA502">
        <v>12</v>
      </c>
      <c r="AB502">
        <v>68.599997999999999</v>
      </c>
      <c r="AC502">
        <v>0.15</v>
      </c>
    </row>
    <row r="503" spans="1:29">
      <c r="A503">
        <v>1</v>
      </c>
      <c r="B503">
        <v>381.60000600000001</v>
      </c>
      <c r="C503">
        <v>55.599997999999999</v>
      </c>
      <c r="D503">
        <v>5.19</v>
      </c>
      <c r="E503">
        <v>384</v>
      </c>
      <c r="F503">
        <v>50.700001</v>
      </c>
      <c r="G503">
        <v>5.49</v>
      </c>
      <c r="H503">
        <v>338.39999399999999</v>
      </c>
      <c r="I503">
        <v>58.299999</v>
      </c>
      <c r="J503">
        <v>4.18</v>
      </c>
      <c r="R503">
        <v>381.60000600000001</v>
      </c>
      <c r="S503">
        <v>55.599997999999999</v>
      </c>
      <c r="T503">
        <v>5.19</v>
      </c>
      <c r="AA503">
        <v>2.4</v>
      </c>
      <c r="AB503">
        <v>52.200001</v>
      </c>
      <c r="AC503">
        <v>0.15</v>
      </c>
    </row>
    <row r="504" spans="1:29">
      <c r="A504">
        <v>1</v>
      </c>
      <c r="B504">
        <v>393.60000600000001</v>
      </c>
      <c r="C504">
        <v>55.5</v>
      </c>
      <c r="D504">
        <v>5.44</v>
      </c>
      <c r="E504">
        <v>405.60000600000001</v>
      </c>
      <c r="F504">
        <v>50.599997999999999</v>
      </c>
      <c r="G504">
        <v>6.16</v>
      </c>
      <c r="H504">
        <v>364.79998799999998</v>
      </c>
      <c r="I504">
        <v>58.200001</v>
      </c>
      <c r="J504">
        <v>4.76</v>
      </c>
      <c r="R504">
        <v>393.60000600000001</v>
      </c>
      <c r="S504">
        <v>55.5</v>
      </c>
      <c r="T504">
        <v>5.44</v>
      </c>
      <c r="AA504">
        <v>7.2</v>
      </c>
      <c r="AB504">
        <v>62.700001</v>
      </c>
      <c r="AC504">
        <v>0.15</v>
      </c>
    </row>
    <row r="505" spans="1:29">
      <c r="A505">
        <v>1</v>
      </c>
      <c r="B505">
        <v>362.39999399999999</v>
      </c>
      <c r="C505">
        <v>55.799999</v>
      </c>
      <c r="D505">
        <v>4.91</v>
      </c>
      <c r="E505">
        <v>376.79998799999998</v>
      </c>
      <c r="F505">
        <v>50.900002000000001</v>
      </c>
      <c r="G505">
        <v>5.65</v>
      </c>
      <c r="H505">
        <v>321.60000600000001</v>
      </c>
      <c r="I505">
        <v>58.5</v>
      </c>
      <c r="J505">
        <v>4.13</v>
      </c>
      <c r="R505">
        <v>362.39999399999999</v>
      </c>
      <c r="S505">
        <v>55.799999</v>
      </c>
      <c r="T505">
        <v>4.91</v>
      </c>
      <c r="AA505">
        <v>9.6</v>
      </c>
      <c r="AB505">
        <v>62.400002000000001</v>
      </c>
      <c r="AC505">
        <v>0.15384600000000001</v>
      </c>
    </row>
    <row r="506" spans="1:29">
      <c r="A506">
        <v>1</v>
      </c>
      <c r="B506">
        <v>367.20001200000002</v>
      </c>
      <c r="C506">
        <v>55.799999</v>
      </c>
      <c r="D506">
        <v>4.93</v>
      </c>
      <c r="E506">
        <v>369.60000600000001</v>
      </c>
      <c r="F506">
        <v>50.900002000000001</v>
      </c>
      <c r="G506">
        <v>5.41</v>
      </c>
      <c r="H506">
        <v>307.20001200000002</v>
      </c>
      <c r="I506">
        <v>59</v>
      </c>
      <c r="J506">
        <v>3.85</v>
      </c>
      <c r="R506">
        <v>367.20001200000002</v>
      </c>
      <c r="S506">
        <v>55.799999</v>
      </c>
      <c r="T506">
        <v>4.93</v>
      </c>
      <c r="AA506">
        <v>12</v>
      </c>
      <c r="AB506">
        <v>65.199996999999996</v>
      </c>
      <c r="AC506">
        <v>0.16</v>
      </c>
    </row>
    <row r="507" spans="1:29">
      <c r="A507">
        <v>1</v>
      </c>
      <c r="B507">
        <v>340.79998799999998</v>
      </c>
      <c r="C507">
        <v>57</v>
      </c>
      <c r="D507">
        <v>4.28</v>
      </c>
      <c r="E507">
        <v>350.39999399999999</v>
      </c>
      <c r="F507">
        <v>52.099997999999999</v>
      </c>
      <c r="G507">
        <v>4.8099999999999996</v>
      </c>
      <c r="H507">
        <v>312</v>
      </c>
      <c r="I507">
        <v>60.099997999999999</v>
      </c>
      <c r="J507">
        <v>3.71</v>
      </c>
      <c r="R507">
        <v>340.79998799999998</v>
      </c>
      <c r="S507">
        <v>57</v>
      </c>
      <c r="T507">
        <v>4.28</v>
      </c>
      <c r="AA507">
        <v>14.4</v>
      </c>
      <c r="AB507">
        <v>65.400002000000001</v>
      </c>
      <c r="AC507">
        <v>0.16</v>
      </c>
    </row>
    <row r="508" spans="1:29">
      <c r="A508">
        <v>1</v>
      </c>
      <c r="B508">
        <v>381.60000600000001</v>
      </c>
      <c r="C508">
        <v>56.700001</v>
      </c>
      <c r="D508">
        <v>5.27</v>
      </c>
      <c r="E508">
        <v>396</v>
      </c>
      <c r="F508">
        <v>51.799999</v>
      </c>
      <c r="G508">
        <v>5.99</v>
      </c>
      <c r="H508">
        <v>338.39999399999999</v>
      </c>
      <c r="I508">
        <v>59.700001</v>
      </c>
      <c r="J508">
        <v>4.41</v>
      </c>
      <c r="R508">
        <v>381.60000600000001</v>
      </c>
      <c r="S508">
        <v>56.700001</v>
      </c>
      <c r="T508">
        <v>5.27</v>
      </c>
      <c r="AA508">
        <v>9.6</v>
      </c>
      <c r="AB508">
        <v>61.200001</v>
      </c>
      <c r="AC508">
        <v>0.16</v>
      </c>
    </row>
    <row r="509" spans="1:29">
      <c r="A509">
        <v>1</v>
      </c>
      <c r="B509">
        <v>396</v>
      </c>
      <c r="C509">
        <v>56.099997999999999</v>
      </c>
      <c r="D509">
        <v>5.44</v>
      </c>
      <c r="E509">
        <v>396</v>
      </c>
      <c r="F509">
        <v>51.400002000000001</v>
      </c>
      <c r="G509">
        <v>5.93</v>
      </c>
      <c r="H509">
        <v>362.39999399999999</v>
      </c>
      <c r="I509">
        <v>59.799999</v>
      </c>
      <c r="J509">
        <v>4.57</v>
      </c>
      <c r="R509">
        <v>396</v>
      </c>
      <c r="S509">
        <v>56.099997999999999</v>
      </c>
      <c r="T509">
        <v>5.44</v>
      </c>
      <c r="AA509">
        <v>9.6</v>
      </c>
      <c r="AB509">
        <v>59.099997999999999</v>
      </c>
      <c r="AC509">
        <v>0.17</v>
      </c>
    </row>
    <row r="510" spans="1:29">
      <c r="A510">
        <v>1</v>
      </c>
      <c r="B510">
        <v>367.20001200000002</v>
      </c>
      <c r="C510">
        <v>55.700001</v>
      </c>
      <c r="D510">
        <v>5.1100000000000003</v>
      </c>
      <c r="E510">
        <v>388.79998799999998</v>
      </c>
      <c r="F510">
        <v>51.200001</v>
      </c>
      <c r="G510">
        <v>5.76</v>
      </c>
      <c r="H510">
        <v>340.79998799999998</v>
      </c>
      <c r="I510">
        <v>59.200001</v>
      </c>
      <c r="J510">
        <v>4.41</v>
      </c>
      <c r="R510">
        <v>367.20001200000002</v>
      </c>
      <c r="S510">
        <v>55.700001</v>
      </c>
      <c r="T510">
        <v>5.1100000000000003</v>
      </c>
      <c r="AA510">
        <v>16.799999</v>
      </c>
      <c r="AB510">
        <v>71.300003000000004</v>
      </c>
      <c r="AC510">
        <v>0.17</v>
      </c>
    </row>
    <row r="511" spans="1:29">
      <c r="A511">
        <v>1</v>
      </c>
      <c r="B511">
        <v>343.20001200000002</v>
      </c>
      <c r="C511">
        <v>55.799999</v>
      </c>
      <c r="D511">
        <v>4.66</v>
      </c>
      <c r="E511">
        <v>364.79998799999998</v>
      </c>
      <c r="F511">
        <v>50.900002000000001</v>
      </c>
      <c r="G511">
        <v>5.51</v>
      </c>
      <c r="H511">
        <v>352.79998799999998</v>
      </c>
      <c r="I511">
        <v>59.099997999999999</v>
      </c>
      <c r="J511">
        <v>4.5999999999999996</v>
      </c>
      <c r="R511">
        <v>343.20001200000002</v>
      </c>
      <c r="S511">
        <v>55.799999</v>
      </c>
      <c r="T511">
        <v>4.66</v>
      </c>
      <c r="AA511">
        <v>21.6</v>
      </c>
      <c r="AB511">
        <v>67.900002000000001</v>
      </c>
      <c r="AC511">
        <v>0.17</v>
      </c>
    </row>
    <row r="512" spans="1:29">
      <c r="A512">
        <v>1</v>
      </c>
      <c r="B512">
        <v>398.39999399999999</v>
      </c>
      <c r="C512">
        <v>54.299999</v>
      </c>
      <c r="D512">
        <v>5.93</v>
      </c>
      <c r="E512">
        <v>403.20001200000002</v>
      </c>
      <c r="F512">
        <v>50.5</v>
      </c>
      <c r="G512">
        <v>6.25</v>
      </c>
      <c r="H512">
        <v>343.20001200000002</v>
      </c>
      <c r="I512">
        <v>58.099997999999999</v>
      </c>
      <c r="J512">
        <v>4.6900000000000004</v>
      </c>
      <c r="R512">
        <v>398.39999399999999</v>
      </c>
      <c r="S512">
        <v>54.299999</v>
      </c>
      <c r="T512">
        <v>5.93</v>
      </c>
      <c r="AA512">
        <v>16.799999</v>
      </c>
      <c r="AB512">
        <v>65.199996999999996</v>
      </c>
      <c r="AC512">
        <v>0.17</v>
      </c>
    </row>
    <row r="513" spans="1:29">
      <c r="A513">
        <v>1</v>
      </c>
      <c r="B513">
        <v>360</v>
      </c>
      <c r="C513">
        <v>55</v>
      </c>
      <c r="D513">
        <v>4.8099999999999996</v>
      </c>
      <c r="E513">
        <v>376.79998799999998</v>
      </c>
      <c r="F513">
        <v>50.900002000000001</v>
      </c>
      <c r="G513">
        <v>5.51</v>
      </c>
      <c r="H513">
        <v>364.79998799999998</v>
      </c>
      <c r="I513">
        <v>58.099997999999999</v>
      </c>
      <c r="J513">
        <v>4.8</v>
      </c>
      <c r="R513">
        <v>360</v>
      </c>
      <c r="S513">
        <v>55</v>
      </c>
      <c r="T513">
        <v>4.8099999999999996</v>
      </c>
      <c r="AA513">
        <v>16.799999</v>
      </c>
      <c r="AB513">
        <v>60</v>
      </c>
      <c r="AC513">
        <v>0.17</v>
      </c>
    </row>
    <row r="514" spans="1:29">
      <c r="A514">
        <v>1</v>
      </c>
      <c r="B514">
        <v>331.20001200000002</v>
      </c>
      <c r="C514">
        <v>54.700001</v>
      </c>
      <c r="D514">
        <v>4.66</v>
      </c>
      <c r="E514">
        <v>352.79998799999998</v>
      </c>
      <c r="F514">
        <v>50.700001</v>
      </c>
      <c r="G514">
        <v>5.32</v>
      </c>
      <c r="H514">
        <v>314.39999399999999</v>
      </c>
      <c r="I514">
        <v>58.200001</v>
      </c>
      <c r="J514">
        <v>4.07</v>
      </c>
      <c r="R514">
        <v>331.20001200000002</v>
      </c>
      <c r="S514">
        <v>54.700001</v>
      </c>
      <c r="T514">
        <v>4.66</v>
      </c>
      <c r="AA514">
        <v>7.2</v>
      </c>
      <c r="AB514">
        <v>54.200001</v>
      </c>
      <c r="AC514">
        <v>0.18</v>
      </c>
    </row>
    <row r="515" spans="1:29">
      <c r="A515">
        <v>1</v>
      </c>
      <c r="B515">
        <v>374.39999399999999</v>
      </c>
      <c r="C515">
        <v>54.799999</v>
      </c>
      <c r="D515">
        <v>5.31</v>
      </c>
      <c r="E515">
        <v>381.60000600000001</v>
      </c>
      <c r="F515">
        <v>50.599997999999999</v>
      </c>
      <c r="G515">
        <v>5.92</v>
      </c>
      <c r="H515">
        <v>350.39999399999999</v>
      </c>
      <c r="I515">
        <v>58.200001</v>
      </c>
      <c r="J515">
        <v>4.71</v>
      </c>
      <c r="R515">
        <v>374.39999399999999</v>
      </c>
      <c r="S515">
        <v>54.799999</v>
      </c>
      <c r="T515">
        <v>5.31</v>
      </c>
      <c r="AA515">
        <v>9.6</v>
      </c>
      <c r="AB515">
        <v>65.5</v>
      </c>
      <c r="AC515">
        <v>0.18</v>
      </c>
    </row>
    <row r="516" spans="1:29">
      <c r="A516">
        <v>1</v>
      </c>
      <c r="B516">
        <v>357.60000600000001</v>
      </c>
      <c r="C516">
        <v>54.5</v>
      </c>
      <c r="D516">
        <v>5.07</v>
      </c>
      <c r="E516">
        <v>369.60000600000001</v>
      </c>
      <c r="F516">
        <v>50.400002000000001</v>
      </c>
      <c r="G516">
        <v>5.64</v>
      </c>
      <c r="H516">
        <v>328.79998799999998</v>
      </c>
      <c r="I516">
        <v>58</v>
      </c>
      <c r="J516">
        <v>4.33</v>
      </c>
      <c r="R516">
        <v>357.60000600000001</v>
      </c>
      <c r="S516">
        <v>54.5</v>
      </c>
      <c r="T516">
        <v>5.07</v>
      </c>
      <c r="AA516">
        <v>12</v>
      </c>
      <c r="AB516">
        <v>64.400002000000001</v>
      </c>
      <c r="AC516">
        <v>0.18</v>
      </c>
    </row>
    <row r="517" spans="1:29">
      <c r="A517">
        <v>1</v>
      </c>
      <c r="B517">
        <v>340.79998799999998</v>
      </c>
      <c r="C517">
        <v>54.299999</v>
      </c>
      <c r="D517">
        <v>4.84</v>
      </c>
      <c r="E517">
        <v>362.39999399999999</v>
      </c>
      <c r="F517">
        <v>50.200001</v>
      </c>
      <c r="G517">
        <v>5.55</v>
      </c>
      <c r="H517">
        <v>343.20001200000002</v>
      </c>
      <c r="I517">
        <v>57.799999</v>
      </c>
      <c r="J517">
        <v>4.5199999999999996</v>
      </c>
      <c r="R517">
        <v>340.79998799999998</v>
      </c>
      <c r="S517">
        <v>54.299999</v>
      </c>
      <c r="T517">
        <v>4.84</v>
      </c>
      <c r="AA517">
        <v>19.200001</v>
      </c>
      <c r="AB517">
        <v>63</v>
      </c>
      <c r="AC517">
        <v>0.18</v>
      </c>
    </row>
    <row r="518" spans="1:29">
      <c r="A518">
        <v>1</v>
      </c>
      <c r="B518">
        <v>379.20001200000002</v>
      </c>
      <c r="C518">
        <v>55.299999</v>
      </c>
      <c r="D518">
        <v>5.01</v>
      </c>
      <c r="E518">
        <v>386.39999399999999</v>
      </c>
      <c r="F518">
        <v>51.099997999999999</v>
      </c>
      <c r="G518">
        <v>5.63</v>
      </c>
      <c r="H518">
        <v>328.79998799999998</v>
      </c>
      <c r="I518">
        <v>58.799999</v>
      </c>
      <c r="J518">
        <v>4.1399999999999997</v>
      </c>
      <c r="R518">
        <v>379.20001200000002</v>
      </c>
      <c r="S518">
        <v>55.299999</v>
      </c>
      <c r="T518">
        <v>5.01</v>
      </c>
      <c r="AA518">
        <v>19.200001</v>
      </c>
      <c r="AB518">
        <v>66.5</v>
      </c>
      <c r="AC518">
        <v>0.18</v>
      </c>
    </row>
    <row r="519" spans="1:29">
      <c r="A519">
        <v>1</v>
      </c>
      <c r="B519">
        <v>288</v>
      </c>
      <c r="C519">
        <v>56.599997999999999</v>
      </c>
      <c r="D519">
        <v>3.73</v>
      </c>
      <c r="E519">
        <v>307.20001200000002</v>
      </c>
      <c r="F519">
        <v>51.900002000000001</v>
      </c>
      <c r="G519">
        <v>4.43</v>
      </c>
      <c r="H519">
        <v>295.20001200000002</v>
      </c>
      <c r="I519">
        <v>59.200001</v>
      </c>
      <c r="J519">
        <v>3.79</v>
      </c>
      <c r="R519">
        <v>288</v>
      </c>
      <c r="S519">
        <v>56.599997999999999</v>
      </c>
      <c r="T519">
        <v>3.73</v>
      </c>
      <c r="AA519">
        <v>16.799999</v>
      </c>
      <c r="AB519">
        <v>66.900002000000001</v>
      </c>
      <c r="AC519">
        <v>0.18</v>
      </c>
    </row>
    <row r="520" spans="1:29">
      <c r="A520">
        <v>1</v>
      </c>
      <c r="B520">
        <v>336</v>
      </c>
      <c r="C520">
        <v>57.5</v>
      </c>
      <c r="D520">
        <v>4.33</v>
      </c>
      <c r="E520">
        <v>326.39999399999999</v>
      </c>
      <c r="F520">
        <v>52.599997999999999</v>
      </c>
      <c r="G520">
        <v>4.76</v>
      </c>
      <c r="H520">
        <v>304.79998799999998</v>
      </c>
      <c r="I520">
        <v>60</v>
      </c>
      <c r="J520">
        <v>3.87</v>
      </c>
      <c r="R520">
        <v>336</v>
      </c>
      <c r="S520">
        <v>57.5</v>
      </c>
      <c r="T520">
        <v>4.33</v>
      </c>
      <c r="AA520">
        <v>16.799999</v>
      </c>
      <c r="AB520">
        <v>65.5</v>
      </c>
      <c r="AC520">
        <v>0.19</v>
      </c>
    </row>
    <row r="521" spans="1:29">
      <c r="A521">
        <v>1</v>
      </c>
      <c r="B521">
        <v>336</v>
      </c>
      <c r="C521">
        <v>57.599997999999999</v>
      </c>
      <c r="D521">
        <v>4.3099999999999996</v>
      </c>
      <c r="E521">
        <v>352.79998799999998</v>
      </c>
      <c r="F521">
        <v>52.5</v>
      </c>
      <c r="G521">
        <v>4.99</v>
      </c>
      <c r="H521">
        <v>326.39999399999999</v>
      </c>
      <c r="I521">
        <v>60.299999</v>
      </c>
      <c r="J521">
        <v>3.97</v>
      </c>
      <c r="R521">
        <v>336</v>
      </c>
      <c r="S521">
        <v>57.599997999999999</v>
      </c>
      <c r="T521">
        <v>4.3099999999999996</v>
      </c>
      <c r="AA521">
        <v>14.4</v>
      </c>
      <c r="AB521">
        <v>69.5</v>
      </c>
      <c r="AC521">
        <v>0.19</v>
      </c>
    </row>
    <row r="522" spans="1:29">
      <c r="A522">
        <v>1</v>
      </c>
      <c r="B522">
        <v>312</v>
      </c>
      <c r="C522">
        <v>58.5</v>
      </c>
      <c r="D522">
        <v>3.88</v>
      </c>
      <c r="E522">
        <v>312</v>
      </c>
      <c r="F522">
        <v>53.5</v>
      </c>
      <c r="G522">
        <v>4.24</v>
      </c>
      <c r="H522">
        <v>276</v>
      </c>
      <c r="I522">
        <v>61.400002000000001</v>
      </c>
      <c r="J522">
        <v>3.29</v>
      </c>
      <c r="R522">
        <v>312</v>
      </c>
      <c r="S522">
        <v>58.5</v>
      </c>
      <c r="T522">
        <v>3.88</v>
      </c>
      <c r="AA522">
        <v>19.200001</v>
      </c>
      <c r="AB522">
        <v>62.799999</v>
      </c>
      <c r="AC522">
        <v>0.19</v>
      </c>
    </row>
    <row r="523" spans="1:29">
      <c r="A523">
        <v>1</v>
      </c>
      <c r="B523">
        <v>343.20001200000002</v>
      </c>
      <c r="C523">
        <v>58.900002000000001</v>
      </c>
      <c r="D523">
        <v>4.45</v>
      </c>
      <c r="E523">
        <v>355.20001200000002</v>
      </c>
      <c r="F523">
        <v>53.700001</v>
      </c>
      <c r="G523">
        <v>5.08</v>
      </c>
      <c r="H523">
        <v>338.39999399999999</v>
      </c>
      <c r="I523">
        <v>61.400002000000001</v>
      </c>
      <c r="J523">
        <v>4.2</v>
      </c>
      <c r="R523">
        <v>343.20001200000002</v>
      </c>
      <c r="S523">
        <v>58.900002000000001</v>
      </c>
      <c r="T523">
        <v>4.45</v>
      </c>
      <c r="AA523">
        <v>19.200001</v>
      </c>
      <c r="AB523">
        <v>58</v>
      </c>
      <c r="AC523">
        <v>0.19</v>
      </c>
    </row>
    <row r="524" spans="1:29">
      <c r="A524">
        <v>1</v>
      </c>
      <c r="B524">
        <v>285.60000600000001</v>
      </c>
      <c r="C524">
        <v>59.099997999999999</v>
      </c>
      <c r="D524">
        <v>3.56</v>
      </c>
      <c r="E524">
        <v>302.39999399999999</v>
      </c>
      <c r="F524">
        <v>53.700001</v>
      </c>
      <c r="G524">
        <v>4.1900000000000004</v>
      </c>
      <c r="H524">
        <v>266.39999399999999</v>
      </c>
      <c r="I524">
        <v>61.299999</v>
      </c>
      <c r="J524">
        <v>3.24</v>
      </c>
      <c r="R524">
        <v>285.60000600000001</v>
      </c>
      <c r="S524">
        <v>59.099997999999999</v>
      </c>
      <c r="T524">
        <v>3.56</v>
      </c>
      <c r="AA524">
        <v>14.4</v>
      </c>
      <c r="AB524">
        <v>58.5</v>
      </c>
      <c r="AC524">
        <v>0.19</v>
      </c>
    </row>
    <row r="525" spans="1:29">
      <c r="A525">
        <v>1</v>
      </c>
      <c r="B525">
        <v>326.39999399999999</v>
      </c>
      <c r="C525">
        <v>59.400002000000001</v>
      </c>
      <c r="D525">
        <v>4.18</v>
      </c>
      <c r="E525">
        <v>328.79998799999998</v>
      </c>
      <c r="F525">
        <v>54</v>
      </c>
      <c r="G525">
        <v>4.6100000000000003</v>
      </c>
      <c r="H525">
        <v>302.39999399999999</v>
      </c>
      <c r="I525">
        <v>61.799999</v>
      </c>
      <c r="J525">
        <v>3.66</v>
      </c>
      <c r="R525">
        <v>326.39999399999999</v>
      </c>
      <c r="S525">
        <v>59.400002000000001</v>
      </c>
      <c r="T525">
        <v>4.18</v>
      </c>
      <c r="AA525">
        <v>19.200001</v>
      </c>
      <c r="AB525">
        <v>67.099997999999999</v>
      </c>
      <c r="AC525">
        <v>0.19</v>
      </c>
    </row>
    <row r="526" spans="1:29">
      <c r="A526">
        <v>1</v>
      </c>
      <c r="B526">
        <v>288</v>
      </c>
      <c r="C526">
        <v>59.299999</v>
      </c>
      <c r="D526">
        <v>3.73</v>
      </c>
      <c r="E526">
        <v>300</v>
      </c>
      <c r="F526">
        <v>54.200001</v>
      </c>
      <c r="G526">
        <v>4.2300000000000004</v>
      </c>
      <c r="H526">
        <v>271.20001200000002</v>
      </c>
      <c r="I526">
        <v>62.400002000000001</v>
      </c>
      <c r="J526">
        <v>3.39</v>
      </c>
      <c r="R526">
        <v>288</v>
      </c>
      <c r="S526">
        <v>59.299999</v>
      </c>
      <c r="T526">
        <v>3.73</v>
      </c>
      <c r="AA526">
        <v>7.2</v>
      </c>
      <c r="AB526">
        <v>59.900002000000001</v>
      </c>
      <c r="AC526">
        <v>0.19</v>
      </c>
    </row>
    <row r="527" spans="1:29">
      <c r="A527">
        <v>1</v>
      </c>
      <c r="B527">
        <v>268.79998799999998</v>
      </c>
      <c r="C527">
        <v>58.400002000000001</v>
      </c>
      <c r="D527">
        <v>3.69</v>
      </c>
      <c r="E527">
        <v>280.79998799999998</v>
      </c>
      <c r="F527">
        <v>53.5</v>
      </c>
      <c r="G527">
        <v>4.1100000000000003</v>
      </c>
      <c r="H527">
        <v>254.39999399999999</v>
      </c>
      <c r="I527">
        <v>61.5</v>
      </c>
      <c r="J527">
        <v>3.24</v>
      </c>
      <c r="R527">
        <v>268.79998799999998</v>
      </c>
      <c r="S527">
        <v>58.400002000000001</v>
      </c>
      <c r="T527">
        <v>3.69</v>
      </c>
      <c r="AA527">
        <v>16.799999</v>
      </c>
      <c r="AB527">
        <v>64.300003000000004</v>
      </c>
      <c r="AC527">
        <v>0.19</v>
      </c>
    </row>
    <row r="528" spans="1:29">
      <c r="A528">
        <v>1</v>
      </c>
      <c r="B528">
        <v>276</v>
      </c>
      <c r="C528">
        <v>58.900002000000001</v>
      </c>
      <c r="D528">
        <v>3.51</v>
      </c>
      <c r="E528">
        <v>295.20001200000002</v>
      </c>
      <c r="F528">
        <v>54</v>
      </c>
      <c r="G528">
        <v>4.12</v>
      </c>
      <c r="H528">
        <v>283.20001200000002</v>
      </c>
      <c r="I528">
        <v>61.900002000000001</v>
      </c>
      <c r="J528">
        <v>3.4</v>
      </c>
      <c r="R528">
        <v>276</v>
      </c>
      <c r="S528">
        <v>58.900002000000001</v>
      </c>
      <c r="T528">
        <v>3.51</v>
      </c>
      <c r="AA528">
        <v>16.799999</v>
      </c>
      <c r="AB528">
        <v>58.900002000000001</v>
      </c>
      <c r="AC528">
        <v>0.2</v>
      </c>
    </row>
    <row r="529" spans="1:29">
      <c r="A529">
        <v>1</v>
      </c>
      <c r="B529">
        <v>232.800003</v>
      </c>
      <c r="C529">
        <v>59.900002000000001</v>
      </c>
      <c r="D529">
        <v>2.78</v>
      </c>
      <c r="E529">
        <v>261.60000600000001</v>
      </c>
      <c r="F529">
        <v>54.599997999999999</v>
      </c>
      <c r="G529">
        <v>3.55</v>
      </c>
      <c r="H529">
        <v>232.800003</v>
      </c>
      <c r="I529">
        <v>63.400002000000001</v>
      </c>
      <c r="J529">
        <v>2.65</v>
      </c>
      <c r="R529">
        <v>232.800003</v>
      </c>
      <c r="S529">
        <v>59.900002000000001</v>
      </c>
      <c r="T529">
        <v>2.78</v>
      </c>
      <c r="AA529">
        <v>21.6</v>
      </c>
      <c r="AB529">
        <v>60.900002000000001</v>
      </c>
      <c r="AC529">
        <v>0.2</v>
      </c>
    </row>
    <row r="530" spans="1:29">
      <c r="A530">
        <v>1</v>
      </c>
      <c r="B530">
        <v>228</v>
      </c>
      <c r="C530">
        <v>59.700001</v>
      </c>
      <c r="D530">
        <v>2.91</v>
      </c>
      <c r="E530">
        <v>228</v>
      </c>
      <c r="F530">
        <v>54.299999</v>
      </c>
      <c r="G530">
        <v>3.17</v>
      </c>
      <c r="H530">
        <v>218.39999399999999</v>
      </c>
      <c r="I530">
        <v>62.900002000000001</v>
      </c>
      <c r="J530">
        <v>2.63</v>
      </c>
      <c r="R530">
        <v>228</v>
      </c>
      <c r="S530">
        <v>59.700001</v>
      </c>
      <c r="T530">
        <v>2.91</v>
      </c>
      <c r="AA530">
        <v>19.200001</v>
      </c>
      <c r="AB530">
        <v>67.699996999999996</v>
      </c>
      <c r="AC530">
        <v>0.2</v>
      </c>
    </row>
    <row r="531" spans="1:29">
      <c r="A531">
        <v>1</v>
      </c>
      <c r="B531">
        <v>242.39999399999999</v>
      </c>
      <c r="C531">
        <v>60.400002000000001</v>
      </c>
      <c r="D531">
        <v>2.9</v>
      </c>
      <c r="E531">
        <v>259.20001200000002</v>
      </c>
      <c r="F531">
        <v>54.400002000000001</v>
      </c>
      <c r="G531">
        <v>3.62</v>
      </c>
      <c r="H531">
        <v>240</v>
      </c>
      <c r="I531">
        <v>63.400002000000001</v>
      </c>
      <c r="J531">
        <v>2.79</v>
      </c>
      <c r="R531">
        <v>242.39999399999999</v>
      </c>
      <c r="S531">
        <v>60.400002000000001</v>
      </c>
      <c r="T531">
        <v>2.9</v>
      </c>
      <c r="AA531">
        <v>19.200001</v>
      </c>
      <c r="AB531">
        <v>61.900002000000001</v>
      </c>
      <c r="AC531">
        <v>0.2</v>
      </c>
    </row>
    <row r="532" spans="1:29">
      <c r="A532">
        <v>1</v>
      </c>
      <c r="B532">
        <v>132</v>
      </c>
      <c r="C532">
        <v>60.700001</v>
      </c>
      <c r="D532">
        <v>1.68</v>
      </c>
      <c r="E532">
        <v>276</v>
      </c>
      <c r="F532">
        <v>54.700001</v>
      </c>
      <c r="G532">
        <v>3.88</v>
      </c>
      <c r="H532">
        <v>266.39999399999999</v>
      </c>
      <c r="I532">
        <v>63.700001</v>
      </c>
      <c r="J532">
        <v>3.25</v>
      </c>
      <c r="R532">
        <v>132</v>
      </c>
      <c r="S532">
        <v>60.700001</v>
      </c>
      <c r="T532">
        <v>1.68</v>
      </c>
      <c r="AA532">
        <v>16.799999</v>
      </c>
      <c r="AB532">
        <v>61.599997999999999</v>
      </c>
      <c r="AC532">
        <v>0.21</v>
      </c>
    </row>
    <row r="533" spans="1:29">
      <c r="A533">
        <v>1</v>
      </c>
      <c r="B533">
        <v>148.800003</v>
      </c>
      <c r="C533">
        <v>60</v>
      </c>
      <c r="D533">
        <v>2.04</v>
      </c>
      <c r="E533">
        <v>254.39999399999999</v>
      </c>
      <c r="F533">
        <v>54.200001</v>
      </c>
      <c r="G533">
        <v>3.64</v>
      </c>
      <c r="H533">
        <v>232.800003</v>
      </c>
      <c r="I533">
        <v>62.900002000000001</v>
      </c>
      <c r="J533">
        <v>2.86</v>
      </c>
      <c r="R533">
        <v>148.800003</v>
      </c>
      <c r="S533">
        <v>60</v>
      </c>
      <c r="T533">
        <v>2.04</v>
      </c>
      <c r="AA533">
        <v>16.799999</v>
      </c>
      <c r="AB533">
        <v>63.599997999999999</v>
      </c>
      <c r="AC533">
        <v>0.21</v>
      </c>
    </row>
    <row r="534" spans="1:29">
      <c r="A534">
        <v>1</v>
      </c>
      <c r="B534">
        <v>273.60000600000001</v>
      </c>
      <c r="C534">
        <v>60.099997999999999</v>
      </c>
      <c r="D534">
        <v>3.53</v>
      </c>
      <c r="E534">
        <v>271.20001200000002</v>
      </c>
      <c r="F534">
        <v>54.599997999999999</v>
      </c>
      <c r="G534">
        <v>3.88</v>
      </c>
      <c r="H534">
        <v>196.800003</v>
      </c>
      <c r="I534">
        <v>63.799999</v>
      </c>
      <c r="J534">
        <v>2.36</v>
      </c>
      <c r="R534">
        <v>273.60000600000001</v>
      </c>
      <c r="S534">
        <v>60.099997999999999</v>
      </c>
      <c r="T534">
        <v>3.53</v>
      </c>
      <c r="AA534">
        <v>16.799999</v>
      </c>
      <c r="AB534">
        <v>68</v>
      </c>
      <c r="AC534">
        <v>0.21</v>
      </c>
    </row>
    <row r="535" spans="1:29">
      <c r="A535">
        <v>1</v>
      </c>
      <c r="B535">
        <v>242.39999399999999</v>
      </c>
      <c r="C535">
        <v>60.5</v>
      </c>
      <c r="D535">
        <v>3.09</v>
      </c>
      <c r="E535">
        <v>252</v>
      </c>
      <c r="F535">
        <v>54.799999</v>
      </c>
      <c r="G535">
        <v>3.59</v>
      </c>
      <c r="H535">
        <v>148.800003</v>
      </c>
      <c r="I535">
        <v>64</v>
      </c>
      <c r="J535">
        <v>1.87</v>
      </c>
      <c r="R535">
        <v>242.39999399999999</v>
      </c>
      <c r="S535">
        <v>60.5</v>
      </c>
      <c r="T535">
        <v>3.09</v>
      </c>
      <c r="AA535">
        <v>12</v>
      </c>
      <c r="AB535">
        <v>62.200001</v>
      </c>
      <c r="AC535">
        <v>0.21</v>
      </c>
    </row>
    <row r="536" spans="1:29">
      <c r="A536">
        <v>1</v>
      </c>
      <c r="B536">
        <v>261.60000600000001</v>
      </c>
      <c r="C536">
        <v>61.599997999999999</v>
      </c>
      <c r="D536">
        <v>3.04</v>
      </c>
      <c r="E536">
        <v>266.39999399999999</v>
      </c>
      <c r="F536">
        <v>56</v>
      </c>
      <c r="G536">
        <v>3.63</v>
      </c>
      <c r="H536">
        <v>237.60000600000001</v>
      </c>
      <c r="I536">
        <v>64.900002000000001</v>
      </c>
      <c r="J536">
        <v>2.81</v>
      </c>
      <c r="R536">
        <v>261.60000600000001</v>
      </c>
      <c r="S536">
        <v>61.599997999999999</v>
      </c>
      <c r="T536">
        <v>3.04</v>
      </c>
      <c r="AA536">
        <v>19.200001</v>
      </c>
      <c r="AB536">
        <v>59.200001</v>
      </c>
      <c r="AC536">
        <v>0.21</v>
      </c>
    </row>
    <row r="537" spans="1:29">
      <c r="A537">
        <v>1</v>
      </c>
      <c r="B537">
        <v>237.60000600000001</v>
      </c>
      <c r="C537">
        <v>60.799999</v>
      </c>
      <c r="D537">
        <v>3.07</v>
      </c>
      <c r="E537">
        <v>237.60000600000001</v>
      </c>
      <c r="F537">
        <v>54.900002000000001</v>
      </c>
      <c r="G537">
        <v>3.42</v>
      </c>
      <c r="H537">
        <v>235.199997</v>
      </c>
      <c r="I537">
        <v>64</v>
      </c>
      <c r="J537">
        <v>2.74</v>
      </c>
      <c r="R537">
        <v>237.60000600000001</v>
      </c>
      <c r="S537">
        <v>60.799999</v>
      </c>
      <c r="T537">
        <v>3.07</v>
      </c>
      <c r="AA537">
        <v>19.200001</v>
      </c>
      <c r="AB537">
        <v>60</v>
      </c>
      <c r="AC537">
        <v>0.21</v>
      </c>
    </row>
    <row r="538" spans="1:29">
      <c r="A538">
        <v>1</v>
      </c>
      <c r="B538">
        <v>194.39999399999999</v>
      </c>
      <c r="C538">
        <v>60.599997999999999</v>
      </c>
      <c r="D538">
        <v>2.44</v>
      </c>
      <c r="E538">
        <v>235.199997</v>
      </c>
      <c r="F538">
        <v>54.599997999999999</v>
      </c>
      <c r="G538">
        <v>3.29</v>
      </c>
      <c r="H538">
        <v>225.60000600000001</v>
      </c>
      <c r="I538">
        <v>63.299999</v>
      </c>
      <c r="J538">
        <v>2.77</v>
      </c>
      <c r="R538">
        <v>194.39999399999999</v>
      </c>
      <c r="S538">
        <v>60.599997999999999</v>
      </c>
      <c r="T538">
        <v>2.44</v>
      </c>
      <c r="AA538">
        <v>12</v>
      </c>
      <c r="AB538">
        <v>61.5</v>
      </c>
      <c r="AC538">
        <v>0.21</v>
      </c>
    </row>
    <row r="539" spans="1:29">
      <c r="A539">
        <v>1</v>
      </c>
      <c r="B539">
        <v>194.39999399999999</v>
      </c>
      <c r="C539">
        <v>60.700001</v>
      </c>
      <c r="D539">
        <v>2.39</v>
      </c>
      <c r="E539">
        <v>244.800003</v>
      </c>
      <c r="F539">
        <v>54.799999</v>
      </c>
      <c r="G539">
        <v>3.36</v>
      </c>
      <c r="H539">
        <v>237.60000600000001</v>
      </c>
      <c r="I539">
        <v>63.5</v>
      </c>
      <c r="J539">
        <v>2.83</v>
      </c>
      <c r="R539">
        <v>194.39999399999999</v>
      </c>
      <c r="S539">
        <v>60.700001</v>
      </c>
      <c r="T539">
        <v>2.39</v>
      </c>
      <c r="AA539">
        <v>14.4</v>
      </c>
      <c r="AB539">
        <v>69.599997999999999</v>
      </c>
      <c r="AC539">
        <v>0.22</v>
      </c>
    </row>
    <row r="540" spans="1:29">
      <c r="A540">
        <v>1</v>
      </c>
      <c r="B540">
        <v>232.800003</v>
      </c>
      <c r="C540">
        <v>61.799999</v>
      </c>
      <c r="D540">
        <v>2.69</v>
      </c>
      <c r="E540">
        <v>228</v>
      </c>
      <c r="F540">
        <v>56.099997999999999</v>
      </c>
      <c r="G540">
        <v>2.88</v>
      </c>
      <c r="H540">
        <v>199.199997</v>
      </c>
      <c r="I540">
        <v>64.199996999999996</v>
      </c>
      <c r="J540">
        <v>2.29</v>
      </c>
      <c r="R540">
        <v>232.800003</v>
      </c>
      <c r="S540">
        <v>61.799999</v>
      </c>
      <c r="T540">
        <v>2.69</v>
      </c>
      <c r="AA540">
        <v>16.799999</v>
      </c>
      <c r="AB540">
        <v>64</v>
      </c>
      <c r="AC540">
        <v>0.22</v>
      </c>
    </row>
    <row r="541" spans="1:29">
      <c r="A541">
        <v>1</v>
      </c>
      <c r="B541">
        <v>211.199997</v>
      </c>
      <c r="C541">
        <v>62.099997999999999</v>
      </c>
      <c r="D541">
        <v>2.5499999999999998</v>
      </c>
      <c r="E541">
        <v>216</v>
      </c>
      <c r="F541">
        <v>55.599997999999999</v>
      </c>
      <c r="G541">
        <v>3.01</v>
      </c>
      <c r="H541">
        <v>199.199997</v>
      </c>
      <c r="I541">
        <v>64.199996999999996</v>
      </c>
      <c r="J541">
        <v>2.37</v>
      </c>
      <c r="R541">
        <v>211.199997</v>
      </c>
      <c r="S541">
        <v>62.099997999999999</v>
      </c>
      <c r="T541">
        <v>2.5499999999999998</v>
      </c>
      <c r="AA541">
        <v>9.6</v>
      </c>
      <c r="AB541">
        <v>66.199996999999996</v>
      </c>
      <c r="AC541">
        <v>0.22</v>
      </c>
    </row>
    <row r="542" spans="1:29">
      <c r="A542">
        <v>1</v>
      </c>
      <c r="B542">
        <v>220.800003</v>
      </c>
      <c r="C542">
        <v>62.099997999999999</v>
      </c>
      <c r="D542">
        <v>2.81</v>
      </c>
      <c r="E542">
        <v>240</v>
      </c>
      <c r="F542">
        <v>55.700001</v>
      </c>
      <c r="G542">
        <v>3.32</v>
      </c>
      <c r="H542">
        <v>218.39999399999999</v>
      </c>
      <c r="I542">
        <v>63.700001</v>
      </c>
      <c r="J542">
        <v>2.77</v>
      </c>
      <c r="R542">
        <v>220.800003</v>
      </c>
      <c r="S542">
        <v>62.099997999999999</v>
      </c>
      <c r="T542">
        <v>2.81</v>
      </c>
      <c r="AA542">
        <v>16.799999</v>
      </c>
      <c r="AB542">
        <v>61.5</v>
      </c>
      <c r="AC542">
        <v>0.22</v>
      </c>
    </row>
    <row r="543" spans="1:29">
      <c r="A543">
        <v>1</v>
      </c>
      <c r="B543">
        <v>235.199997</v>
      </c>
      <c r="C543">
        <v>61.400002000000001</v>
      </c>
      <c r="D543">
        <v>3.09</v>
      </c>
      <c r="E543">
        <v>232.800003</v>
      </c>
      <c r="F543">
        <v>56</v>
      </c>
      <c r="G543">
        <v>3.32</v>
      </c>
      <c r="H543">
        <v>232.800003</v>
      </c>
      <c r="I543">
        <v>64.5</v>
      </c>
      <c r="J543">
        <v>2.84</v>
      </c>
      <c r="R543">
        <v>235.199997</v>
      </c>
      <c r="S543">
        <v>61.400002000000001</v>
      </c>
      <c r="T543">
        <v>3.09</v>
      </c>
      <c r="AA543">
        <v>19.200001</v>
      </c>
      <c r="AB543">
        <v>60.099997999999999</v>
      </c>
      <c r="AC543">
        <v>0.22</v>
      </c>
    </row>
    <row r="544" spans="1:29">
      <c r="A544">
        <v>1</v>
      </c>
      <c r="B544">
        <v>237.60000600000001</v>
      </c>
      <c r="C544">
        <v>61.799999</v>
      </c>
      <c r="D544">
        <v>2.95</v>
      </c>
      <c r="E544">
        <v>256.79998799999998</v>
      </c>
      <c r="F544">
        <v>55.900002000000001</v>
      </c>
      <c r="G544">
        <v>3.68</v>
      </c>
      <c r="H544">
        <v>254.39999399999999</v>
      </c>
      <c r="I544">
        <v>64.400002000000001</v>
      </c>
      <c r="J544">
        <v>3.2</v>
      </c>
      <c r="R544">
        <v>237.60000600000001</v>
      </c>
      <c r="S544">
        <v>61.799999</v>
      </c>
      <c r="T544">
        <v>2.95</v>
      </c>
      <c r="AA544">
        <v>21.6</v>
      </c>
      <c r="AB544">
        <v>59.900002000000001</v>
      </c>
      <c r="AC544">
        <v>0.22</v>
      </c>
    </row>
    <row r="545" spans="1:29">
      <c r="A545">
        <v>1</v>
      </c>
      <c r="B545">
        <v>216</v>
      </c>
      <c r="C545">
        <v>61.700001</v>
      </c>
      <c r="D545">
        <v>2.59</v>
      </c>
      <c r="E545">
        <v>228</v>
      </c>
      <c r="F545">
        <v>55.5</v>
      </c>
      <c r="G545">
        <v>3.03</v>
      </c>
      <c r="H545">
        <v>206.39999399999999</v>
      </c>
      <c r="I545">
        <v>64.300003000000004</v>
      </c>
      <c r="J545">
        <v>2.36</v>
      </c>
      <c r="R545">
        <v>216</v>
      </c>
      <c r="S545">
        <v>61.700001</v>
      </c>
      <c r="T545">
        <v>2.59</v>
      </c>
      <c r="AA545">
        <v>16.799999</v>
      </c>
      <c r="AB545">
        <v>69.699996999999996</v>
      </c>
      <c r="AC545">
        <v>0.22</v>
      </c>
    </row>
    <row r="546" spans="1:29">
      <c r="A546">
        <v>1</v>
      </c>
      <c r="B546">
        <v>271.20001200000002</v>
      </c>
      <c r="C546">
        <v>61.700001</v>
      </c>
      <c r="D546">
        <v>3.39</v>
      </c>
      <c r="E546">
        <v>280.79998799999998</v>
      </c>
      <c r="F546">
        <v>55.900002000000001</v>
      </c>
      <c r="G546">
        <v>3.79</v>
      </c>
      <c r="H546">
        <v>273.60000600000001</v>
      </c>
      <c r="I546">
        <v>65.199996999999996</v>
      </c>
      <c r="J546">
        <v>3.17</v>
      </c>
      <c r="R546">
        <v>271.20001200000002</v>
      </c>
      <c r="S546">
        <v>61.700001</v>
      </c>
      <c r="T546">
        <v>3.39</v>
      </c>
      <c r="AA546">
        <v>21.6</v>
      </c>
      <c r="AB546">
        <v>67.300003000000004</v>
      </c>
      <c r="AC546">
        <v>0.22</v>
      </c>
    </row>
    <row r="547" spans="1:29">
      <c r="A547">
        <v>1</v>
      </c>
      <c r="B547">
        <v>223.199997</v>
      </c>
      <c r="C547">
        <v>61.799999</v>
      </c>
      <c r="D547">
        <v>2.73</v>
      </c>
      <c r="E547">
        <v>230.39999399999999</v>
      </c>
      <c r="F547">
        <v>56.099997999999999</v>
      </c>
      <c r="G547">
        <v>3.13</v>
      </c>
      <c r="H547">
        <v>213.60000600000001</v>
      </c>
      <c r="I547">
        <v>64.199996999999996</v>
      </c>
      <c r="J547">
        <v>2.59</v>
      </c>
      <c r="R547">
        <v>223.199997</v>
      </c>
      <c r="S547">
        <v>61.799999</v>
      </c>
      <c r="T547">
        <v>2.73</v>
      </c>
      <c r="AA547">
        <v>24</v>
      </c>
      <c r="AB547">
        <v>65.199996999999996</v>
      </c>
      <c r="AC547">
        <v>0.22</v>
      </c>
    </row>
    <row r="548" spans="1:29">
      <c r="A548">
        <v>1</v>
      </c>
      <c r="B548">
        <v>247.199997</v>
      </c>
      <c r="C548">
        <v>62.299999</v>
      </c>
      <c r="D548">
        <v>3.04</v>
      </c>
      <c r="E548">
        <v>242.39999399999999</v>
      </c>
      <c r="F548">
        <v>55.799999</v>
      </c>
      <c r="G548">
        <v>3.36</v>
      </c>
      <c r="H548">
        <v>235.199997</v>
      </c>
      <c r="I548">
        <v>64.5</v>
      </c>
      <c r="J548">
        <v>2.71</v>
      </c>
      <c r="R548">
        <v>247.199997</v>
      </c>
      <c r="S548">
        <v>62.299999</v>
      </c>
      <c r="T548">
        <v>3.04</v>
      </c>
      <c r="AA548">
        <v>14.4</v>
      </c>
      <c r="AB548">
        <v>66.5</v>
      </c>
      <c r="AC548">
        <v>0.22</v>
      </c>
    </row>
    <row r="549" spans="1:29">
      <c r="A549">
        <v>1</v>
      </c>
      <c r="B549">
        <v>247.199997</v>
      </c>
      <c r="C549">
        <v>62</v>
      </c>
      <c r="D549">
        <v>3.11</v>
      </c>
      <c r="E549">
        <v>264</v>
      </c>
      <c r="F549">
        <v>56.099997999999999</v>
      </c>
      <c r="G549">
        <v>3.66</v>
      </c>
      <c r="H549">
        <v>240</v>
      </c>
      <c r="I549">
        <v>65.199996999999996</v>
      </c>
      <c r="J549">
        <v>3.02</v>
      </c>
      <c r="R549">
        <v>247.199997</v>
      </c>
      <c r="S549">
        <v>62</v>
      </c>
      <c r="T549">
        <v>3.11</v>
      </c>
      <c r="AA549">
        <v>14.4</v>
      </c>
      <c r="AB549">
        <v>59.700001</v>
      </c>
      <c r="AC549">
        <v>0.22</v>
      </c>
    </row>
    <row r="550" spans="1:29">
      <c r="A550">
        <v>1</v>
      </c>
      <c r="B550">
        <v>242.39999399999999</v>
      </c>
      <c r="C550">
        <v>62.099997999999999</v>
      </c>
      <c r="D550">
        <v>2.98</v>
      </c>
      <c r="E550">
        <v>247.199997</v>
      </c>
      <c r="F550">
        <v>56.099997999999999</v>
      </c>
      <c r="G550">
        <v>3.35</v>
      </c>
      <c r="H550">
        <v>228</v>
      </c>
      <c r="I550">
        <v>64</v>
      </c>
      <c r="J550">
        <v>2.74</v>
      </c>
      <c r="R550">
        <v>242.39999399999999</v>
      </c>
      <c r="S550">
        <v>62.099997999999999</v>
      </c>
      <c r="T550">
        <v>2.98</v>
      </c>
      <c r="AA550">
        <v>21.6</v>
      </c>
      <c r="AB550">
        <v>61</v>
      </c>
      <c r="AC550">
        <v>0.23</v>
      </c>
    </row>
    <row r="551" spans="1:29">
      <c r="A551">
        <v>1</v>
      </c>
      <c r="B551">
        <v>201.60000600000001</v>
      </c>
      <c r="C551">
        <v>61.900002000000001</v>
      </c>
      <c r="D551">
        <v>2.4900000000000002</v>
      </c>
      <c r="E551">
        <v>218.39999399999999</v>
      </c>
      <c r="F551">
        <v>56.200001</v>
      </c>
      <c r="G551">
        <v>3.01</v>
      </c>
      <c r="H551">
        <v>206.39999399999999</v>
      </c>
      <c r="I551">
        <v>64.5</v>
      </c>
      <c r="J551">
        <v>2.5</v>
      </c>
      <c r="R551">
        <v>201.60000600000001</v>
      </c>
      <c r="S551">
        <v>61.900002000000001</v>
      </c>
      <c r="T551">
        <v>2.4900000000000002</v>
      </c>
      <c r="AA551">
        <v>9.6</v>
      </c>
      <c r="AB551">
        <v>59.5</v>
      </c>
      <c r="AC551">
        <v>0.23</v>
      </c>
    </row>
    <row r="552" spans="1:29">
      <c r="A552">
        <v>1</v>
      </c>
      <c r="B552">
        <v>220.800003</v>
      </c>
      <c r="C552">
        <v>61.900002000000001</v>
      </c>
      <c r="D552">
        <v>2.71</v>
      </c>
      <c r="E552">
        <v>213.60000600000001</v>
      </c>
      <c r="F552">
        <v>55.299999</v>
      </c>
      <c r="G552">
        <v>2.99</v>
      </c>
      <c r="H552">
        <v>206.39999399999999</v>
      </c>
      <c r="I552">
        <v>63.799999</v>
      </c>
      <c r="J552">
        <v>2.5</v>
      </c>
      <c r="R552">
        <v>220.800003</v>
      </c>
      <c r="S552">
        <v>61.900002000000001</v>
      </c>
      <c r="T552">
        <v>2.71</v>
      </c>
      <c r="AA552">
        <v>19.200001</v>
      </c>
      <c r="AB552">
        <v>62.200001</v>
      </c>
      <c r="AC552">
        <v>0.23</v>
      </c>
    </row>
    <row r="553" spans="1:29">
      <c r="A553">
        <v>1</v>
      </c>
      <c r="B553">
        <v>216</v>
      </c>
      <c r="C553">
        <v>62.599997999999999</v>
      </c>
      <c r="D553">
        <v>2.68</v>
      </c>
      <c r="E553">
        <v>235.199997</v>
      </c>
      <c r="F553">
        <v>56.900002000000001</v>
      </c>
      <c r="G553">
        <v>3.15</v>
      </c>
      <c r="H553">
        <v>220.800003</v>
      </c>
      <c r="I553">
        <v>64.699996999999996</v>
      </c>
      <c r="J553">
        <v>2.61</v>
      </c>
      <c r="R553">
        <v>216</v>
      </c>
      <c r="S553">
        <v>62.599997999999999</v>
      </c>
      <c r="T553">
        <v>2.68</v>
      </c>
      <c r="AA553">
        <v>21.6</v>
      </c>
      <c r="AB553">
        <v>63.900002000000001</v>
      </c>
      <c r="AC553">
        <v>0.23</v>
      </c>
    </row>
    <row r="554" spans="1:29">
      <c r="A554">
        <v>1</v>
      </c>
      <c r="B554">
        <v>201.60000600000001</v>
      </c>
      <c r="C554">
        <v>61.400002000000001</v>
      </c>
      <c r="D554">
        <v>2.6</v>
      </c>
      <c r="E554">
        <v>211.199997</v>
      </c>
      <c r="F554">
        <v>55.200001</v>
      </c>
      <c r="G554">
        <v>2.96</v>
      </c>
      <c r="H554">
        <v>194.39999399999999</v>
      </c>
      <c r="I554">
        <v>63.299999</v>
      </c>
      <c r="J554">
        <v>2.4700000000000002</v>
      </c>
      <c r="R554">
        <v>201.60000600000001</v>
      </c>
      <c r="S554">
        <v>61.400002000000001</v>
      </c>
      <c r="T554">
        <v>2.6</v>
      </c>
      <c r="AA554">
        <v>26.4</v>
      </c>
      <c r="AB554">
        <v>67.400002000000001</v>
      </c>
      <c r="AC554">
        <v>0.23</v>
      </c>
    </row>
    <row r="555" spans="1:29">
      <c r="A555">
        <v>1</v>
      </c>
      <c r="B555">
        <v>208.800003</v>
      </c>
      <c r="C555">
        <v>61.400002000000001</v>
      </c>
      <c r="D555">
        <v>2.68</v>
      </c>
      <c r="E555">
        <v>199.199997</v>
      </c>
      <c r="F555">
        <v>56.200001</v>
      </c>
      <c r="G555">
        <v>2.75</v>
      </c>
      <c r="H555">
        <v>182.39999399999999</v>
      </c>
      <c r="I555">
        <v>64.199996999999996</v>
      </c>
      <c r="J555">
        <v>2.2000000000000002</v>
      </c>
      <c r="R555">
        <v>208.800003</v>
      </c>
      <c r="S555">
        <v>61.400002000000001</v>
      </c>
      <c r="T555">
        <v>2.68</v>
      </c>
      <c r="AA555">
        <v>16.799999</v>
      </c>
      <c r="AB555">
        <v>59.900002000000001</v>
      </c>
      <c r="AC555">
        <v>0.23</v>
      </c>
    </row>
    <row r="556" spans="1:29">
      <c r="A556">
        <v>1</v>
      </c>
      <c r="B556">
        <v>199.199997</v>
      </c>
      <c r="C556">
        <v>61.299999</v>
      </c>
      <c r="D556">
        <v>2.5299999999999998</v>
      </c>
      <c r="E556">
        <v>225.60000600000001</v>
      </c>
      <c r="F556">
        <v>55.700001</v>
      </c>
      <c r="G556">
        <v>3.16</v>
      </c>
      <c r="H556">
        <v>199.199997</v>
      </c>
      <c r="I556">
        <v>63.5</v>
      </c>
      <c r="J556">
        <v>2.5299999999999998</v>
      </c>
      <c r="R556">
        <v>199.199997</v>
      </c>
      <c r="S556">
        <v>61.299999</v>
      </c>
      <c r="T556">
        <v>2.5299999999999998</v>
      </c>
      <c r="AA556">
        <v>16.799999</v>
      </c>
      <c r="AB556">
        <v>65.400002000000001</v>
      </c>
      <c r="AC556">
        <v>0.23</v>
      </c>
    </row>
    <row r="557" spans="1:29">
      <c r="A557">
        <v>1</v>
      </c>
      <c r="B557">
        <v>192</v>
      </c>
      <c r="C557">
        <v>60.700001</v>
      </c>
      <c r="D557">
        <v>2.5</v>
      </c>
      <c r="E557">
        <v>187.199997</v>
      </c>
      <c r="F557">
        <v>56.099997999999999</v>
      </c>
      <c r="G557">
        <v>2.67</v>
      </c>
      <c r="H557">
        <v>172.800003</v>
      </c>
      <c r="I557">
        <v>63.099997999999999</v>
      </c>
      <c r="J557">
        <v>2.17</v>
      </c>
      <c r="R557">
        <v>192</v>
      </c>
      <c r="S557">
        <v>60.700001</v>
      </c>
      <c r="T557">
        <v>2.5</v>
      </c>
      <c r="AA557">
        <v>14.4</v>
      </c>
      <c r="AB557">
        <v>62.900002000000001</v>
      </c>
      <c r="AC557">
        <v>0.23</v>
      </c>
    </row>
    <row r="558" spans="1:29">
      <c r="A558">
        <v>1</v>
      </c>
      <c r="B558">
        <v>177.60000600000001</v>
      </c>
      <c r="C558">
        <v>61.200001</v>
      </c>
      <c r="D558">
        <v>2.15</v>
      </c>
      <c r="E558">
        <v>189.60000600000001</v>
      </c>
      <c r="F558">
        <v>55.700001</v>
      </c>
      <c r="G558">
        <v>2.5099999999999998</v>
      </c>
      <c r="H558">
        <v>170.39999399999999</v>
      </c>
      <c r="I558">
        <v>62.5</v>
      </c>
      <c r="J558">
        <v>2.08</v>
      </c>
      <c r="R558">
        <v>177.60000600000001</v>
      </c>
      <c r="S558">
        <v>61.200001</v>
      </c>
      <c r="T558">
        <v>2.15</v>
      </c>
      <c r="AA558">
        <v>16.799999</v>
      </c>
      <c r="AB558">
        <v>59.900002000000001</v>
      </c>
      <c r="AC558">
        <v>0.23</v>
      </c>
    </row>
    <row r="559" spans="1:29">
      <c r="A559">
        <v>1</v>
      </c>
      <c r="B559">
        <v>158.39999399999999</v>
      </c>
      <c r="C559">
        <v>61.700001</v>
      </c>
      <c r="D559">
        <v>1.91</v>
      </c>
      <c r="E559">
        <v>163.199997</v>
      </c>
      <c r="F559">
        <v>57</v>
      </c>
      <c r="G559">
        <v>2.0499999999999998</v>
      </c>
      <c r="H559">
        <v>136.800003</v>
      </c>
      <c r="I559">
        <v>63.900002000000001</v>
      </c>
      <c r="J559">
        <v>1.58</v>
      </c>
      <c r="R559">
        <v>158.39999399999999</v>
      </c>
      <c r="S559">
        <v>61.700001</v>
      </c>
      <c r="T559">
        <v>1.91</v>
      </c>
      <c r="AA559">
        <v>16.799999</v>
      </c>
      <c r="AB559">
        <v>59.5</v>
      </c>
      <c r="AC559">
        <v>0.23</v>
      </c>
    </row>
    <row r="560" spans="1:29">
      <c r="A560">
        <v>1</v>
      </c>
      <c r="B560">
        <v>182.39999399999999</v>
      </c>
      <c r="C560">
        <v>61.299999</v>
      </c>
      <c r="D560">
        <v>2.29</v>
      </c>
      <c r="E560">
        <v>194.39999399999999</v>
      </c>
      <c r="F560">
        <v>57.099997999999999</v>
      </c>
      <c r="G560">
        <v>2.61</v>
      </c>
      <c r="H560">
        <v>182.39999399999999</v>
      </c>
      <c r="I560">
        <v>63.400002000000001</v>
      </c>
      <c r="J560">
        <v>2.2400000000000002</v>
      </c>
      <c r="R560">
        <v>182.39999399999999</v>
      </c>
      <c r="S560">
        <v>61.299999</v>
      </c>
      <c r="T560">
        <v>2.29</v>
      </c>
      <c r="AA560">
        <v>19.200001</v>
      </c>
      <c r="AB560">
        <v>69.699996999999996</v>
      </c>
      <c r="AC560">
        <v>0.23</v>
      </c>
    </row>
    <row r="561" spans="1:29">
      <c r="A561">
        <v>1</v>
      </c>
      <c r="B561">
        <v>194.39999399999999</v>
      </c>
      <c r="C561">
        <v>61.700001</v>
      </c>
      <c r="D561">
        <v>2.5099999999999998</v>
      </c>
      <c r="E561">
        <v>196.800003</v>
      </c>
      <c r="F561">
        <v>56.900002000000001</v>
      </c>
      <c r="G561">
        <v>2.88</v>
      </c>
      <c r="H561">
        <v>182.39999399999999</v>
      </c>
      <c r="I561">
        <v>64.199996999999996</v>
      </c>
      <c r="J561">
        <v>2.11</v>
      </c>
      <c r="R561">
        <v>194.39999399999999</v>
      </c>
      <c r="S561">
        <v>61.700001</v>
      </c>
      <c r="T561">
        <v>2.5099999999999998</v>
      </c>
      <c r="AA561">
        <v>16.799999</v>
      </c>
      <c r="AB561">
        <v>62.299999</v>
      </c>
      <c r="AC561">
        <v>0.23</v>
      </c>
    </row>
    <row r="562" spans="1:29">
      <c r="A562">
        <v>1</v>
      </c>
      <c r="B562">
        <v>172.800003</v>
      </c>
      <c r="C562">
        <v>61.599997999999999</v>
      </c>
      <c r="D562">
        <v>2.15</v>
      </c>
      <c r="E562">
        <v>177.60000600000001</v>
      </c>
      <c r="F562">
        <v>56.599997999999999</v>
      </c>
      <c r="G562">
        <v>2.5099999999999998</v>
      </c>
      <c r="H562">
        <v>168</v>
      </c>
      <c r="I562">
        <v>64.300003000000004</v>
      </c>
      <c r="J562">
        <v>2.06</v>
      </c>
      <c r="R562">
        <v>172.800003</v>
      </c>
      <c r="S562">
        <v>61.599997999999999</v>
      </c>
      <c r="T562">
        <v>2.15</v>
      </c>
      <c r="AA562">
        <v>19.200001</v>
      </c>
      <c r="AB562">
        <v>59.200001</v>
      </c>
      <c r="AC562">
        <v>0.23</v>
      </c>
    </row>
    <row r="563" spans="1:29">
      <c r="A563">
        <v>1</v>
      </c>
      <c r="B563">
        <v>160.800003</v>
      </c>
      <c r="C563">
        <v>60.900002000000001</v>
      </c>
      <c r="D563">
        <v>2.21</v>
      </c>
      <c r="E563">
        <v>177.60000600000001</v>
      </c>
      <c r="F563">
        <v>55.599997999999999</v>
      </c>
      <c r="G563">
        <v>2.54</v>
      </c>
      <c r="H563">
        <v>153.60000600000001</v>
      </c>
      <c r="I563">
        <v>64</v>
      </c>
      <c r="J563">
        <v>1.87</v>
      </c>
      <c r="R563">
        <v>160.800003</v>
      </c>
      <c r="S563">
        <v>60.900002000000001</v>
      </c>
      <c r="T563">
        <v>2.21</v>
      </c>
      <c r="AA563">
        <v>14.4</v>
      </c>
      <c r="AB563">
        <v>63.400002000000001</v>
      </c>
      <c r="AC563">
        <v>0.23</v>
      </c>
    </row>
    <row r="564" spans="1:29">
      <c r="A564">
        <v>1</v>
      </c>
      <c r="B564">
        <v>163.199997</v>
      </c>
      <c r="C564">
        <v>61.599997999999999</v>
      </c>
      <c r="D564">
        <v>1.89</v>
      </c>
      <c r="E564">
        <v>172.800003</v>
      </c>
      <c r="F564">
        <v>55.400002000000001</v>
      </c>
      <c r="G564">
        <v>2.35</v>
      </c>
      <c r="H564">
        <v>163.199997</v>
      </c>
      <c r="I564">
        <v>63.400002000000001</v>
      </c>
      <c r="J564">
        <v>1.93</v>
      </c>
      <c r="R564">
        <v>163.199997</v>
      </c>
      <c r="S564">
        <v>61.599997999999999</v>
      </c>
      <c r="T564">
        <v>1.89</v>
      </c>
      <c r="AA564">
        <v>19.200001</v>
      </c>
      <c r="AB564">
        <v>66.599997999999999</v>
      </c>
      <c r="AC564">
        <v>0.23</v>
      </c>
    </row>
    <row r="565" spans="1:29">
      <c r="A565">
        <v>1</v>
      </c>
      <c r="B565">
        <v>146.39999399999999</v>
      </c>
      <c r="C565">
        <v>60.799999</v>
      </c>
      <c r="D565">
        <v>2.06</v>
      </c>
      <c r="E565">
        <v>146.39999399999999</v>
      </c>
      <c r="F565">
        <v>55.099997999999999</v>
      </c>
      <c r="G565">
        <v>2.23</v>
      </c>
      <c r="H565">
        <v>141.60000600000001</v>
      </c>
      <c r="I565">
        <v>64</v>
      </c>
      <c r="J565">
        <v>1.83</v>
      </c>
      <c r="R565">
        <v>146.39999399999999</v>
      </c>
      <c r="S565">
        <v>60.799999</v>
      </c>
      <c r="T565">
        <v>2.06</v>
      </c>
      <c r="AA565">
        <v>21.6</v>
      </c>
      <c r="AB565">
        <v>67.599997999999999</v>
      </c>
      <c r="AC565">
        <v>0.23</v>
      </c>
    </row>
    <row r="566" spans="1:29">
      <c r="A566">
        <v>1</v>
      </c>
      <c r="B566">
        <v>156</v>
      </c>
      <c r="C566">
        <v>60.5</v>
      </c>
      <c r="D566">
        <v>2.0699999999999998</v>
      </c>
      <c r="E566">
        <v>160.800003</v>
      </c>
      <c r="F566">
        <v>55.599997999999999</v>
      </c>
      <c r="G566">
        <v>2.35</v>
      </c>
      <c r="H566">
        <v>172.800003</v>
      </c>
      <c r="I566">
        <v>64.199996999999996</v>
      </c>
      <c r="J566">
        <v>2.08</v>
      </c>
      <c r="R566">
        <v>156</v>
      </c>
      <c r="S566">
        <v>60.5</v>
      </c>
      <c r="T566">
        <v>2.0699999999999998</v>
      </c>
      <c r="AA566">
        <v>24</v>
      </c>
      <c r="AB566">
        <v>64.800003000000004</v>
      </c>
      <c r="AC566">
        <v>0.24</v>
      </c>
    </row>
    <row r="567" spans="1:29">
      <c r="A567">
        <v>1</v>
      </c>
      <c r="B567">
        <v>108</v>
      </c>
      <c r="C567">
        <v>62.099997999999999</v>
      </c>
      <c r="D567">
        <v>1.29</v>
      </c>
      <c r="E567">
        <v>115.199997</v>
      </c>
      <c r="F567">
        <v>55.900002000000001</v>
      </c>
      <c r="G567">
        <v>1.51</v>
      </c>
      <c r="H567">
        <v>122.400002</v>
      </c>
      <c r="I567">
        <v>64</v>
      </c>
      <c r="J567">
        <v>1.38</v>
      </c>
      <c r="R567">
        <v>108</v>
      </c>
      <c r="S567">
        <v>62.099997999999999</v>
      </c>
      <c r="T567">
        <v>1.29</v>
      </c>
      <c r="AA567">
        <v>28.799999</v>
      </c>
      <c r="AB567">
        <v>67.099997999999999</v>
      </c>
      <c r="AC567">
        <v>0.24</v>
      </c>
    </row>
    <row r="568" spans="1:29">
      <c r="A568">
        <v>1</v>
      </c>
      <c r="B568">
        <v>100.800003</v>
      </c>
      <c r="C568">
        <v>62.5</v>
      </c>
      <c r="D568">
        <v>1.1599999999999999</v>
      </c>
      <c r="E568">
        <v>110.400002</v>
      </c>
      <c r="F568">
        <v>56.400002000000001</v>
      </c>
      <c r="G568">
        <v>1.41</v>
      </c>
      <c r="H568">
        <v>100.800003</v>
      </c>
      <c r="I568">
        <v>65.099997999999999</v>
      </c>
      <c r="J568">
        <v>1.0900000000000001</v>
      </c>
      <c r="R568">
        <v>100.800003</v>
      </c>
      <c r="S568">
        <v>62.5</v>
      </c>
      <c r="T568">
        <v>1.1599999999999999</v>
      </c>
      <c r="AA568">
        <v>24</v>
      </c>
      <c r="AB568">
        <v>59.5</v>
      </c>
      <c r="AC568">
        <v>0.24</v>
      </c>
    </row>
    <row r="569" spans="1:29">
      <c r="A569">
        <v>1</v>
      </c>
      <c r="B569">
        <v>105.599998</v>
      </c>
      <c r="C569">
        <v>61</v>
      </c>
      <c r="D569">
        <v>1.3</v>
      </c>
      <c r="E569">
        <v>122.400002</v>
      </c>
      <c r="F569">
        <v>56.5</v>
      </c>
      <c r="G569">
        <v>1.57</v>
      </c>
      <c r="H569">
        <v>115.199997</v>
      </c>
      <c r="I569">
        <v>65.599997999999999</v>
      </c>
      <c r="J569">
        <v>1.27</v>
      </c>
      <c r="R569">
        <v>105.599998</v>
      </c>
      <c r="S569">
        <v>61</v>
      </c>
      <c r="T569">
        <v>1.3</v>
      </c>
      <c r="AA569">
        <v>21.6</v>
      </c>
      <c r="AB569">
        <v>61.700001</v>
      </c>
      <c r="AC569">
        <v>0.24</v>
      </c>
    </row>
    <row r="570" spans="1:29">
      <c r="A570">
        <v>1</v>
      </c>
      <c r="B570">
        <v>108</v>
      </c>
      <c r="C570">
        <v>61.400002000000001</v>
      </c>
      <c r="D570">
        <v>1.43</v>
      </c>
      <c r="E570">
        <v>108</v>
      </c>
      <c r="F570">
        <v>56</v>
      </c>
      <c r="G570">
        <v>1.63</v>
      </c>
      <c r="H570">
        <v>98.400002000000001</v>
      </c>
      <c r="I570">
        <v>64.699996999999996</v>
      </c>
      <c r="J570">
        <v>1.31</v>
      </c>
      <c r="R570">
        <v>108</v>
      </c>
      <c r="S570">
        <v>61.400002000000001</v>
      </c>
      <c r="T570">
        <v>1.43</v>
      </c>
      <c r="AA570">
        <v>16.799999</v>
      </c>
      <c r="AB570">
        <v>61.799999</v>
      </c>
      <c r="AC570">
        <v>0.24</v>
      </c>
    </row>
    <row r="571" spans="1:29">
      <c r="A571">
        <v>1</v>
      </c>
      <c r="B571">
        <v>103.199997</v>
      </c>
      <c r="C571">
        <v>61.299999</v>
      </c>
      <c r="D571">
        <v>1.1399999999999999</v>
      </c>
      <c r="E571">
        <v>100.800003</v>
      </c>
      <c r="F571">
        <v>55.900002000000001</v>
      </c>
      <c r="G571">
        <v>1.34</v>
      </c>
      <c r="H571">
        <v>81.599997999999999</v>
      </c>
      <c r="I571">
        <v>62.400002000000001</v>
      </c>
      <c r="J571">
        <v>1.04</v>
      </c>
      <c r="R571">
        <v>103.199997</v>
      </c>
      <c r="S571">
        <v>61.299999</v>
      </c>
      <c r="T571">
        <v>1.1399999999999999</v>
      </c>
      <c r="AA571">
        <v>19.200001</v>
      </c>
      <c r="AB571">
        <v>70.099997999999999</v>
      </c>
      <c r="AC571">
        <v>0.24</v>
      </c>
    </row>
    <row r="572" spans="1:29">
      <c r="A572">
        <v>1</v>
      </c>
      <c r="B572">
        <v>79.199996999999996</v>
      </c>
      <c r="C572">
        <v>62.099997999999999</v>
      </c>
      <c r="D572">
        <v>1.01</v>
      </c>
      <c r="E572">
        <v>81.599997999999999</v>
      </c>
      <c r="F572">
        <v>56</v>
      </c>
      <c r="G572">
        <v>1.2</v>
      </c>
      <c r="H572">
        <v>86.400002000000001</v>
      </c>
      <c r="I572">
        <v>64.5</v>
      </c>
      <c r="J572">
        <v>1.03</v>
      </c>
      <c r="R572">
        <v>79.199996999999996</v>
      </c>
      <c r="S572">
        <v>62.099997999999999</v>
      </c>
      <c r="T572">
        <v>1.01</v>
      </c>
      <c r="AA572">
        <v>21.6</v>
      </c>
      <c r="AB572">
        <v>66.699996999999996</v>
      </c>
      <c r="AC572">
        <v>0.24</v>
      </c>
    </row>
    <row r="573" spans="1:29">
      <c r="A573">
        <v>1</v>
      </c>
      <c r="B573">
        <v>69.599997999999999</v>
      </c>
      <c r="C573">
        <v>61.799999</v>
      </c>
      <c r="D573">
        <v>0.8</v>
      </c>
      <c r="E573">
        <v>64.800003000000004</v>
      </c>
      <c r="F573">
        <v>55</v>
      </c>
      <c r="G573">
        <v>0.96</v>
      </c>
      <c r="H573">
        <v>64.800003000000004</v>
      </c>
      <c r="I573">
        <v>64.599997999999999</v>
      </c>
      <c r="J573">
        <v>0.73</v>
      </c>
      <c r="R573">
        <v>69.599997999999999</v>
      </c>
      <c r="S573">
        <v>61.799999</v>
      </c>
      <c r="T573">
        <v>0.8</v>
      </c>
      <c r="AA573">
        <v>12</v>
      </c>
      <c r="AB573">
        <v>69.900002000000001</v>
      </c>
      <c r="AC573">
        <v>0.24</v>
      </c>
    </row>
    <row r="574" spans="1:29">
      <c r="A574">
        <v>1</v>
      </c>
      <c r="B574">
        <v>81.599997999999999</v>
      </c>
      <c r="C574">
        <v>61.700001</v>
      </c>
      <c r="D574">
        <v>1.06</v>
      </c>
      <c r="E574">
        <v>88.800003000000004</v>
      </c>
      <c r="F574">
        <v>56.799999</v>
      </c>
      <c r="G574">
        <v>1.25</v>
      </c>
      <c r="H574">
        <v>81.599997999999999</v>
      </c>
      <c r="I574">
        <v>65.300003000000004</v>
      </c>
      <c r="J574">
        <v>0.97</v>
      </c>
      <c r="R574">
        <v>81.599997999999999</v>
      </c>
      <c r="S574">
        <v>61.700001</v>
      </c>
      <c r="T574">
        <v>1.06</v>
      </c>
      <c r="AA574">
        <v>26.4</v>
      </c>
      <c r="AB574">
        <v>69.199996999999996</v>
      </c>
      <c r="AC574">
        <v>0.24</v>
      </c>
    </row>
    <row r="575" spans="1:29">
      <c r="A575">
        <v>1</v>
      </c>
      <c r="B575">
        <v>72</v>
      </c>
      <c r="C575">
        <v>60.299999</v>
      </c>
      <c r="D575">
        <v>1</v>
      </c>
      <c r="E575">
        <v>76.800003000000004</v>
      </c>
      <c r="F575">
        <v>53.900002000000001</v>
      </c>
      <c r="G575">
        <v>1.17</v>
      </c>
      <c r="H575">
        <v>76.800003000000004</v>
      </c>
      <c r="I575">
        <v>63</v>
      </c>
      <c r="J575">
        <v>0.96</v>
      </c>
      <c r="R575">
        <v>72</v>
      </c>
      <c r="S575">
        <v>60.299999</v>
      </c>
      <c r="T575">
        <v>1</v>
      </c>
      <c r="AA575">
        <v>14.4</v>
      </c>
      <c r="AB575">
        <v>60</v>
      </c>
      <c r="AC575">
        <v>0.24</v>
      </c>
    </row>
    <row r="576" spans="1:29">
      <c r="A576">
        <v>1</v>
      </c>
      <c r="B576">
        <v>84</v>
      </c>
      <c r="C576">
        <v>62.200001</v>
      </c>
      <c r="D576">
        <v>0.99</v>
      </c>
      <c r="E576">
        <v>91.199996999999996</v>
      </c>
      <c r="F576">
        <v>55.599997999999999</v>
      </c>
      <c r="G576">
        <v>1.1499999999999999</v>
      </c>
      <c r="H576">
        <v>76.800003000000004</v>
      </c>
      <c r="I576">
        <v>63.200001</v>
      </c>
      <c r="J576">
        <v>0.88</v>
      </c>
      <c r="R576">
        <v>84</v>
      </c>
      <c r="S576">
        <v>62.200001</v>
      </c>
      <c r="T576">
        <v>0.99</v>
      </c>
      <c r="AA576">
        <v>21.6</v>
      </c>
      <c r="AB576">
        <v>58.900002000000001</v>
      </c>
      <c r="AC576">
        <v>0.24</v>
      </c>
    </row>
    <row r="577" spans="1:29">
      <c r="A577">
        <v>1</v>
      </c>
      <c r="B577">
        <v>69.599997999999999</v>
      </c>
      <c r="C577">
        <v>62</v>
      </c>
      <c r="D577">
        <v>0.85</v>
      </c>
      <c r="E577">
        <v>67.199996999999996</v>
      </c>
      <c r="F577">
        <v>55</v>
      </c>
      <c r="G577">
        <v>0.96</v>
      </c>
      <c r="H577">
        <v>74.400002000000001</v>
      </c>
      <c r="I577">
        <v>64.199996999999996</v>
      </c>
      <c r="J577">
        <v>0.84</v>
      </c>
      <c r="R577">
        <v>69.599997999999999</v>
      </c>
      <c r="S577">
        <v>62</v>
      </c>
      <c r="T577">
        <v>0.85</v>
      </c>
      <c r="AA577">
        <v>19.200001</v>
      </c>
      <c r="AB577">
        <v>65.800003000000004</v>
      </c>
      <c r="AC577">
        <v>0.25</v>
      </c>
    </row>
    <row r="578" spans="1:29">
      <c r="A578">
        <v>1</v>
      </c>
      <c r="B578">
        <v>64.800003000000004</v>
      </c>
      <c r="C578">
        <v>62.599997999999999</v>
      </c>
      <c r="D578">
        <v>0.81</v>
      </c>
      <c r="E578">
        <v>69.599997999999999</v>
      </c>
      <c r="F578">
        <v>56.799999</v>
      </c>
      <c r="G578">
        <v>0.97</v>
      </c>
      <c r="H578">
        <v>31.200001</v>
      </c>
      <c r="I578">
        <v>65.800003000000004</v>
      </c>
      <c r="J578">
        <v>0.46</v>
      </c>
      <c r="R578">
        <v>64.800003000000004</v>
      </c>
      <c r="S578">
        <v>62.599997999999999</v>
      </c>
      <c r="T578">
        <v>0.81</v>
      </c>
      <c r="AA578">
        <v>16.799999</v>
      </c>
      <c r="AB578">
        <v>64.800003000000004</v>
      </c>
      <c r="AC578">
        <v>0.25</v>
      </c>
    </row>
    <row r="579" spans="1:29">
      <c r="A579">
        <v>2</v>
      </c>
      <c r="B579">
        <v>57.599997999999999</v>
      </c>
      <c r="C579">
        <v>71</v>
      </c>
      <c r="D579">
        <v>0.85</v>
      </c>
      <c r="E579">
        <v>52.799999</v>
      </c>
      <c r="F579">
        <v>71.300003000000004</v>
      </c>
      <c r="G579">
        <v>0.87</v>
      </c>
      <c r="H579">
        <v>26.4</v>
      </c>
      <c r="I579">
        <v>72.199996999999996</v>
      </c>
      <c r="J579">
        <v>0.33</v>
      </c>
      <c r="R579">
        <v>57.599997999999999</v>
      </c>
      <c r="S579">
        <v>71</v>
      </c>
      <c r="T579">
        <v>0.85</v>
      </c>
      <c r="AA579">
        <v>19.200001</v>
      </c>
      <c r="AB579">
        <v>71</v>
      </c>
      <c r="AC579">
        <v>0.25</v>
      </c>
    </row>
    <row r="580" spans="1:29">
      <c r="A580">
        <v>2</v>
      </c>
      <c r="B580">
        <v>57.599997999999999</v>
      </c>
      <c r="C580">
        <v>70.699996999999996</v>
      </c>
      <c r="D580">
        <v>0.66</v>
      </c>
      <c r="E580">
        <v>67.199996999999996</v>
      </c>
      <c r="F580">
        <v>70.300003000000004</v>
      </c>
      <c r="G580">
        <v>0.9</v>
      </c>
      <c r="H580">
        <v>60</v>
      </c>
      <c r="I580">
        <v>71.800003000000004</v>
      </c>
      <c r="J580">
        <v>0.7</v>
      </c>
      <c r="R580">
        <v>57.599997999999999</v>
      </c>
      <c r="S580">
        <v>70.699996999999996</v>
      </c>
      <c r="T580">
        <v>0.66</v>
      </c>
      <c r="AA580">
        <v>24</v>
      </c>
      <c r="AB580">
        <v>64.099997999999999</v>
      </c>
      <c r="AC580">
        <v>0.25</v>
      </c>
    </row>
    <row r="581" spans="1:29">
      <c r="A581">
        <v>2</v>
      </c>
      <c r="B581">
        <v>50.400002000000001</v>
      </c>
      <c r="C581">
        <v>69.900002000000001</v>
      </c>
      <c r="D581">
        <v>0.7</v>
      </c>
      <c r="E581">
        <v>48</v>
      </c>
      <c r="F581">
        <v>69.300003000000004</v>
      </c>
      <c r="G581">
        <v>0.74</v>
      </c>
      <c r="H581">
        <v>48</v>
      </c>
      <c r="I581">
        <v>70.900002000000001</v>
      </c>
      <c r="J581">
        <v>0.52</v>
      </c>
      <c r="R581">
        <v>50.400002000000001</v>
      </c>
      <c r="S581">
        <v>69.900002000000001</v>
      </c>
      <c r="T581">
        <v>0.7</v>
      </c>
      <c r="AA581">
        <v>28.799999</v>
      </c>
      <c r="AB581">
        <v>62.200001</v>
      </c>
      <c r="AC581">
        <v>0.25</v>
      </c>
    </row>
    <row r="582" spans="1:29">
      <c r="A582">
        <v>2</v>
      </c>
      <c r="B582">
        <v>57.599997999999999</v>
      </c>
      <c r="C582">
        <v>70.699996999999996</v>
      </c>
      <c r="D582">
        <v>0.67</v>
      </c>
      <c r="E582">
        <v>69.599997999999999</v>
      </c>
      <c r="F582">
        <v>68.300003000000004</v>
      </c>
      <c r="G582">
        <v>0.91</v>
      </c>
      <c r="H582">
        <v>62.400002000000001</v>
      </c>
      <c r="I582">
        <v>71.300003000000004</v>
      </c>
      <c r="J582">
        <v>0.68</v>
      </c>
      <c r="R582">
        <v>57.599997999999999</v>
      </c>
      <c r="S582">
        <v>70.699996999999996</v>
      </c>
      <c r="T582">
        <v>0.67</v>
      </c>
      <c r="AA582">
        <v>9.6</v>
      </c>
      <c r="AB582">
        <v>64.300003000000004</v>
      </c>
      <c r="AC582">
        <v>0.25</v>
      </c>
    </row>
    <row r="583" spans="1:29">
      <c r="A583">
        <v>2</v>
      </c>
      <c r="B583">
        <v>57.599997999999999</v>
      </c>
      <c r="C583">
        <v>68.800003000000004</v>
      </c>
      <c r="D583">
        <v>0.95</v>
      </c>
      <c r="E583">
        <v>50.400002000000001</v>
      </c>
      <c r="F583">
        <v>67.099997999999999</v>
      </c>
      <c r="G583">
        <v>0.83</v>
      </c>
      <c r="H583">
        <v>16.799999</v>
      </c>
      <c r="I583">
        <v>71.300003000000004</v>
      </c>
      <c r="J583">
        <v>0.17</v>
      </c>
      <c r="R583">
        <v>57.599997999999999</v>
      </c>
      <c r="S583">
        <v>68.800003000000004</v>
      </c>
      <c r="T583">
        <v>0.95</v>
      </c>
      <c r="AA583">
        <v>26.4</v>
      </c>
      <c r="AB583">
        <v>65.599997999999999</v>
      </c>
      <c r="AC583">
        <v>0.25</v>
      </c>
    </row>
    <row r="584" spans="1:29">
      <c r="A584">
        <v>2</v>
      </c>
      <c r="B584">
        <v>55.200001</v>
      </c>
      <c r="C584">
        <v>67.900002000000001</v>
      </c>
      <c r="D584">
        <v>0.82</v>
      </c>
      <c r="E584">
        <v>62.400002000000001</v>
      </c>
      <c r="F584">
        <v>65.800003000000004</v>
      </c>
      <c r="G584">
        <v>1.07</v>
      </c>
      <c r="H584">
        <v>52.799999</v>
      </c>
      <c r="I584">
        <v>69</v>
      </c>
      <c r="J584">
        <v>0.83</v>
      </c>
      <c r="R584">
        <v>55.200001</v>
      </c>
      <c r="S584">
        <v>67.900002000000001</v>
      </c>
      <c r="T584">
        <v>0.82</v>
      </c>
      <c r="AA584">
        <v>24</v>
      </c>
      <c r="AB584">
        <v>58.700001</v>
      </c>
      <c r="AC584">
        <v>0.25</v>
      </c>
    </row>
    <row r="585" spans="1:29">
      <c r="A585">
        <v>2</v>
      </c>
      <c r="B585">
        <v>52.799999</v>
      </c>
      <c r="C585">
        <v>67.599997999999999</v>
      </c>
      <c r="D585">
        <v>0.72</v>
      </c>
      <c r="E585">
        <v>55.200001</v>
      </c>
      <c r="F585">
        <v>65.199996999999996</v>
      </c>
      <c r="G585">
        <v>0.76</v>
      </c>
      <c r="H585">
        <v>50.400002000000001</v>
      </c>
      <c r="I585">
        <v>69.300003000000004</v>
      </c>
      <c r="J585">
        <v>0.61</v>
      </c>
      <c r="R585">
        <v>52.799999</v>
      </c>
      <c r="S585">
        <v>67.599997999999999</v>
      </c>
      <c r="T585">
        <v>0.72</v>
      </c>
      <c r="AA585">
        <v>19.200001</v>
      </c>
      <c r="AB585">
        <v>67</v>
      </c>
      <c r="AC585">
        <v>0.25</v>
      </c>
    </row>
    <row r="586" spans="1:29">
      <c r="A586">
        <v>2</v>
      </c>
      <c r="B586">
        <v>33.599997999999999</v>
      </c>
      <c r="C586">
        <v>66.400002000000001</v>
      </c>
      <c r="D586">
        <v>0.4</v>
      </c>
      <c r="E586">
        <v>28.799999</v>
      </c>
      <c r="F586">
        <v>63.900002000000001</v>
      </c>
      <c r="G586">
        <v>0.34</v>
      </c>
      <c r="H586">
        <v>31.200001</v>
      </c>
      <c r="I586">
        <v>68.300003000000004</v>
      </c>
      <c r="J586">
        <v>0.36</v>
      </c>
      <c r="R586">
        <v>33.599997999999999</v>
      </c>
      <c r="S586">
        <v>66.400002000000001</v>
      </c>
      <c r="T586">
        <v>0.4</v>
      </c>
      <c r="AA586">
        <v>19.200001</v>
      </c>
      <c r="AB586">
        <v>66.599997999999999</v>
      </c>
      <c r="AC586">
        <v>0.25</v>
      </c>
    </row>
    <row r="587" spans="1:29">
      <c r="A587">
        <v>2</v>
      </c>
      <c r="B587">
        <v>55.200001</v>
      </c>
      <c r="C587">
        <v>67.199996999999996</v>
      </c>
      <c r="D587">
        <v>0.73</v>
      </c>
      <c r="E587">
        <v>52.799999</v>
      </c>
      <c r="F587">
        <v>64.199996999999996</v>
      </c>
      <c r="G587">
        <v>0.84</v>
      </c>
      <c r="H587">
        <v>45.599997999999999</v>
      </c>
      <c r="I587">
        <v>67.699996999999996</v>
      </c>
      <c r="J587">
        <v>0.66</v>
      </c>
      <c r="R587">
        <v>55.200001</v>
      </c>
      <c r="S587">
        <v>67.199996999999996</v>
      </c>
      <c r="T587">
        <v>0.73</v>
      </c>
      <c r="AA587">
        <v>21.6</v>
      </c>
      <c r="AB587">
        <v>63.099997999999999</v>
      </c>
      <c r="AC587">
        <v>0.25</v>
      </c>
    </row>
    <row r="588" spans="1:29">
      <c r="A588">
        <v>2</v>
      </c>
      <c r="B588">
        <v>38.400002000000001</v>
      </c>
      <c r="C588">
        <v>67.5</v>
      </c>
      <c r="D588">
        <v>0.46</v>
      </c>
      <c r="E588">
        <v>43.200001</v>
      </c>
      <c r="F588">
        <v>64.300003000000004</v>
      </c>
      <c r="G588">
        <v>0.6</v>
      </c>
      <c r="H588">
        <v>40.799999</v>
      </c>
      <c r="I588">
        <v>68.699996999999996</v>
      </c>
      <c r="J588">
        <v>0.53</v>
      </c>
      <c r="R588">
        <v>38.400002000000001</v>
      </c>
      <c r="S588">
        <v>67.5</v>
      </c>
      <c r="T588">
        <v>0.46</v>
      </c>
      <c r="AA588">
        <v>19.200001</v>
      </c>
      <c r="AB588">
        <v>64</v>
      </c>
      <c r="AC588">
        <v>0.25</v>
      </c>
    </row>
    <row r="589" spans="1:29">
      <c r="A589">
        <v>2</v>
      </c>
      <c r="B589">
        <v>28.799999</v>
      </c>
      <c r="C589">
        <v>65</v>
      </c>
      <c r="D589">
        <v>0.39</v>
      </c>
      <c r="E589">
        <v>31.200001</v>
      </c>
      <c r="F589">
        <v>62.299999</v>
      </c>
      <c r="G589">
        <v>0.4</v>
      </c>
      <c r="H589">
        <v>33.599997999999999</v>
      </c>
      <c r="I589">
        <v>67.599997999999999</v>
      </c>
      <c r="J589">
        <v>0.39</v>
      </c>
      <c r="R589">
        <v>28.799999</v>
      </c>
      <c r="S589">
        <v>65</v>
      </c>
      <c r="T589">
        <v>0.39</v>
      </c>
      <c r="AA589">
        <v>26.4</v>
      </c>
      <c r="AB589">
        <v>65.199996999999996</v>
      </c>
      <c r="AC589">
        <v>0.25</v>
      </c>
    </row>
    <row r="590" spans="1:29">
      <c r="A590">
        <v>2</v>
      </c>
      <c r="B590">
        <v>40.799999</v>
      </c>
      <c r="C590">
        <v>65.099997999999999</v>
      </c>
      <c r="D590">
        <v>0.66</v>
      </c>
      <c r="E590">
        <v>40.799999</v>
      </c>
      <c r="F590">
        <v>63.200001</v>
      </c>
      <c r="G590">
        <v>0.7</v>
      </c>
      <c r="H590">
        <v>36</v>
      </c>
      <c r="I590">
        <v>66.5</v>
      </c>
      <c r="J590">
        <v>0.57999999999999996</v>
      </c>
      <c r="R590">
        <v>40.799999</v>
      </c>
      <c r="S590">
        <v>65.099997999999999</v>
      </c>
      <c r="T590">
        <v>0.66</v>
      </c>
      <c r="AA590">
        <v>26.4</v>
      </c>
      <c r="AB590">
        <v>61.200001</v>
      </c>
      <c r="AC590">
        <v>0.26</v>
      </c>
    </row>
    <row r="591" spans="1:29">
      <c r="A591">
        <v>2</v>
      </c>
      <c r="B591">
        <v>40.799999</v>
      </c>
      <c r="C591">
        <v>64.5</v>
      </c>
      <c r="D591">
        <v>0.66</v>
      </c>
      <c r="E591">
        <v>43.200001</v>
      </c>
      <c r="F591">
        <v>62.5</v>
      </c>
      <c r="G591">
        <v>0.69</v>
      </c>
      <c r="H591">
        <v>36</v>
      </c>
      <c r="I591">
        <v>66.199996999999996</v>
      </c>
      <c r="J591">
        <v>0.56999999999999995</v>
      </c>
      <c r="R591">
        <v>40.799999</v>
      </c>
      <c r="S591">
        <v>64.5</v>
      </c>
      <c r="T591">
        <v>0.66</v>
      </c>
      <c r="AA591">
        <v>26.4</v>
      </c>
      <c r="AB591">
        <v>68.699996999999996</v>
      </c>
      <c r="AC591">
        <v>0.26</v>
      </c>
    </row>
    <row r="592" spans="1:29">
      <c r="A592">
        <v>2</v>
      </c>
      <c r="B592">
        <v>36</v>
      </c>
      <c r="C592">
        <v>62.599997999999999</v>
      </c>
      <c r="D592">
        <v>0.51</v>
      </c>
      <c r="E592">
        <v>36</v>
      </c>
      <c r="F592">
        <v>62.900002000000001</v>
      </c>
      <c r="G592">
        <v>0.55000000000000004</v>
      </c>
      <c r="H592">
        <v>28.799999</v>
      </c>
      <c r="I592">
        <v>64.800003000000004</v>
      </c>
      <c r="J592">
        <v>0.39</v>
      </c>
      <c r="R592">
        <v>36</v>
      </c>
      <c r="S592">
        <v>62.599997999999999</v>
      </c>
      <c r="T592">
        <v>0.51</v>
      </c>
      <c r="AA592">
        <v>19.200001</v>
      </c>
      <c r="AB592">
        <v>66.099997999999999</v>
      </c>
      <c r="AC592">
        <v>0.26</v>
      </c>
    </row>
    <row r="593" spans="1:29">
      <c r="A593">
        <v>2</v>
      </c>
      <c r="B593">
        <v>36</v>
      </c>
      <c r="C593">
        <v>62.700001</v>
      </c>
      <c r="D593">
        <v>0.6</v>
      </c>
      <c r="E593">
        <v>43.200001</v>
      </c>
      <c r="F593">
        <v>60.200001</v>
      </c>
      <c r="G593">
        <v>0.7</v>
      </c>
      <c r="H593">
        <v>43.200001</v>
      </c>
      <c r="I593">
        <v>64.800003000000004</v>
      </c>
      <c r="J593">
        <v>0.57999999999999996</v>
      </c>
      <c r="R593">
        <v>36</v>
      </c>
      <c r="S593">
        <v>62.700001</v>
      </c>
      <c r="T593">
        <v>0.6</v>
      </c>
      <c r="AA593">
        <v>21.6</v>
      </c>
      <c r="AB593">
        <v>61</v>
      </c>
      <c r="AC593">
        <v>0.26</v>
      </c>
    </row>
    <row r="594" spans="1:29">
      <c r="A594">
        <v>2</v>
      </c>
      <c r="B594">
        <v>28.799999</v>
      </c>
      <c r="C594">
        <v>65.400002000000001</v>
      </c>
      <c r="D594">
        <v>0.65</v>
      </c>
      <c r="E594">
        <v>38.400002000000001</v>
      </c>
      <c r="F594">
        <v>62.299999</v>
      </c>
      <c r="G594">
        <v>0.77</v>
      </c>
      <c r="H594">
        <v>38.400002000000001</v>
      </c>
      <c r="I594">
        <v>66.300003000000004</v>
      </c>
      <c r="J594">
        <v>0.63</v>
      </c>
      <c r="R594">
        <v>28.799999</v>
      </c>
      <c r="S594">
        <v>65.400002000000001</v>
      </c>
      <c r="T594">
        <v>0.65</v>
      </c>
      <c r="AA594">
        <v>16.799999</v>
      </c>
      <c r="AB594">
        <v>57.200001</v>
      </c>
      <c r="AC594">
        <v>0.26</v>
      </c>
    </row>
    <row r="595" spans="1:29">
      <c r="A595">
        <v>2</v>
      </c>
      <c r="B595">
        <v>36</v>
      </c>
      <c r="C595">
        <v>59.5</v>
      </c>
      <c r="D595">
        <v>0.63</v>
      </c>
      <c r="E595">
        <v>36</v>
      </c>
      <c r="F595">
        <v>59</v>
      </c>
      <c r="G595">
        <v>0.65</v>
      </c>
      <c r="H595">
        <v>31.200001</v>
      </c>
      <c r="I595">
        <v>63.5</v>
      </c>
      <c r="J595">
        <v>0.48</v>
      </c>
      <c r="R595">
        <v>36</v>
      </c>
      <c r="S595">
        <v>59.5</v>
      </c>
      <c r="T595">
        <v>0.63</v>
      </c>
      <c r="AA595">
        <v>21.6</v>
      </c>
      <c r="AB595">
        <v>59.599997999999999</v>
      </c>
      <c r="AC595">
        <v>0.26</v>
      </c>
    </row>
    <row r="596" spans="1:29">
      <c r="A596">
        <v>2</v>
      </c>
      <c r="B596">
        <v>21.6</v>
      </c>
      <c r="C596">
        <v>61</v>
      </c>
      <c r="D596">
        <v>0.23</v>
      </c>
      <c r="E596">
        <v>21.6</v>
      </c>
      <c r="F596">
        <v>58.700001</v>
      </c>
      <c r="G596">
        <v>0.33</v>
      </c>
      <c r="H596">
        <v>21.6</v>
      </c>
      <c r="I596">
        <v>62.599997999999999</v>
      </c>
      <c r="J596">
        <v>0.32</v>
      </c>
      <c r="R596">
        <v>21.6</v>
      </c>
      <c r="S596">
        <v>61</v>
      </c>
      <c r="T596">
        <v>0.23</v>
      </c>
      <c r="AA596">
        <v>16.799999</v>
      </c>
      <c r="AB596">
        <v>66.5</v>
      </c>
      <c r="AC596">
        <v>0.26</v>
      </c>
    </row>
    <row r="597" spans="1:29">
      <c r="A597">
        <v>2</v>
      </c>
      <c r="B597">
        <v>36</v>
      </c>
      <c r="C597">
        <v>62.200001</v>
      </c>
      <c r="D597">
        <v>0.44</v>
      </c>
      <c r="E597">
        <v>36</v>
      </c>
      <c r="F597">
        <v>60.400002000000001</v>
      </c>
      <c r="G597">
        <v>0.49</v>
      </c>
      <c r="H597">
        <v>28.799999</v>
      </c>
      <c r="I597">
        <v>64.199996999999996</v>
      </c>
      <c r="J597">
        <v>0.4</v>
      </c>
      <c r="R597">
        <v>36</v>
      </c>
      <c r="S597">
        <v>62.200001</v>
      </c>
      <c r="T597">
        <v>0.44</v>
      </c>
      <c r="AA597">
        <v>14.4</v>
      </c>
      <c r="AB597">
        <v>63.700001</v>
      </c>
      <c r="AC597">
        <v>0.26</v>
      </c>
    </row>
    <row r="598" spans="1:29">
      <c r="A598">
        <v>2</v>
      </c>
      <c r="B598">
        <v>40.799999</v>
      </c>
      <c r="C598">
        <v>63.599997999999999</v>
      </c>
      <c r="D598">
        <v>0.56999999999999995</v>
      </c>
      <c r="E598">
        <v>33.599997999999999</v>
      </c>
      <c r="F598">
        <v>58.099997999999999</v>
      </c>
      <c r="G598">
        <v>0.56000000000000005</v>
      </c>
      <c r="H598">
        <v>36</v>
      </c>
      <c r="I598">
        <v>63.200001</v>
      </c>
      <c r="J598">
        <v>0.42</v>
      </c>
      <c r="R598">
        <v>40.799999</v>
      </c>
      <c r="S598">
        <v>63.599997999999999</v>
      </c>
      <c r="T598">
        <v>0.56999999999999995</v>
      </c>
      <c r="AA598">
        <v>28.799999</v>
      </c>
      <c r="AB598">
        <v>68.5</v>
      </c>
      <c r="AC598">
        <v>0.26</v>
      </c>
    </row>
    <row r="599" spans="1:29">
      <c r="A599">
        <v>2</v>
      </c>
      <c r="B599">
        <v>26.4</v>
      </c>
      <c r="C599">
        <v>61.200001</v>
      </c>
      <c r="D599">
        <v>0.26</v>
      </c>
      <c r="E599">
        <v>24</v>
      </c>
      <c r="F599">
        <v>56.900002000000001</v>
      </c>
      <c r="G599">
        <v>0.36</v>
      </c>
      <c r="H599">
        <v>14.4</v>
      </c>
      <c r="I599">
        <v>63.400002000000001</v>
      </c>
      <c r="J599">
        <v>0.23</v>
      </c>
      <c r="R599">
        <v>26.4</v>
      </c>
      <c r="S599">
        <v>61.200001</v>
      </c>
      <c r="T599">
        <v>0.26</v>
      </c>
      <c r="AA599">
        <v>21.6</v>
      </c>
      <c r="AB599">
        <v>66.800003000000004</v>
      </c>
      <c r="AC599">
        <v>0.26</v>
      </c>
    </row>
    <row r="600" spans="1:29">
      <c r="A600">
        <v>2</v>
      </c>
      <c r="B600">
        <v>7.2</v>
      </c>
      <c r="C600">
        <v>59.5</v>
      </c>
      <c r="D600">
        <v>0.12</v>
      </c>
      <c r="E600">
        <v>21.6</v>
      </c>
      <c r="F600">
        <v>58.700001</v>
      </c>
      <c r="G600">
        <v>0.36</v>
      </c>
      <c r="H600">
        <v>9.6</v>
      </c>
      <c r="I600">
        <v>61.200001</v>
      </c>
      <c r="J600">
        <v>0.16</v>
      </c>
      <c r="R600">
        <v>7.2</v>
      </c>
      <c r="S600">
        <v>59.5</v>
      </c>
      <c r="T600">
        <v>0.12</v>
      </c>
      <c r="AA600">
        <v>24</v>
      </c>
      <c r="AB600">
        <v>63</v>
      </c>
      <c r="AC600">
        <v>0.26</v>
      </c>
    </row>
    <row r="601" spans="1:29">
      <c r="A601">
        <v>2</v>
      </c>
      <c r="B601">
        <v>24</v>
      </c>
      <c r="C601">
        <v>63.599997999999999</v>
      </c>
      <c r="D601">
        <v>0.36</v>
      </c>
      <c r="E601">
        <v>19.200001</v>
      </c>
      <c r="F601">
        <v>59.799999</v>
      </c>
      <c r="G601">
        <v>0.27</v>
      </c>
      <c r="H601">
        <v>24</v>
      </c>
      <c r="I601">
        <v>63.799999</v>
      </c>
      <c r="J601">
        <v>0.34</v>
      </c>
      <c r="R601">
        <v>24</v>
      </c>
      <c r="S601">
        <v>63.599997999999999</v>
      </c>
      <c r="T601">
        <v>0.36</v>
      </c>
      <c r="AA601">
        <v>24</v>
      </c>
      <c r="AB601">
        <v>62.900002000000001</v>
      </c>
      <c r="AC601">
        <v>0.26</v>
      </c>
    </row>
    <row r="602" spans="1:29">
      <c r="A602">
        <v>2</v>
      </c>
      <c r="B602">
        <v>31.200001</v>
      </c>
      <c r="C602">
        <v>61.200001</v>
      </c>
      <c r="D602">
        <v>0.56000000000000005</v>
      </c>
      <c r="E602">
        <v>33.599997999999999</v>
      </c>
      <c r="F602">
        <v>59.099997999999999</v>
      </c>
      <c r="G602">
        <v>0.62</v>
      </c>
      <c r="H602">
        <v>33.599997999999999</v>
      </c>
      <c r="I602">
        <v>61.400002000000001</v>
      </c>
      <c r="J602">
        <v>0.6</v>
      </c>
      <c r="R602">
        <v>31.200001</v>
      </c>
      <c r="S602">
        <v>61.200001</v>
      </c>
      <c r="T602">
        <v>0.56000000000000005</v>
      </c>
      <c r="AA602">
        <v>21.6</v>
      </c>
      <c r="AB602">
        <v>65.199996999999996</v>
      </c>
      <c r="AC602">
        <v>0.26</v>
      </c>
    </row>
    <row r="603" spans="1:29">
      <c r="A603">
        <v>2</v>
      </c>
      <c r="B603">
        <v>21.6</v>
      </c>
      <c r="C603">
        <v>60.900002000000001</v>
      </c>
      <c r="D603">
        <v>0.31</v>
      </c>
      <c r="E603">
        <v>26.4</v>
      </c>
      <c r="F603">
        <v>58.099997999999999</v>
      </c>
      <c r="G603">
        <v>0.34</v>
      </c>
      <c r="H603">
        <v>24</v>
      </c>
      <c r="I603">
        <v>62.299999</v>
      </c>
      <c r="J603">
        <v>0.31</v>
      </c>
      <c r="R603">
        <v>21.6</v>
      </c>
      <c r="S603">
        <v>60.900002000000001</v>
      </c>
      <c r="T603">
        <v>0.31</v>
      </c>
      <c r="AA603">
        <v>19.200001</v>
      </c>
      <c r="AB603">
        <v>63.099997999999999</v>
      </c>
      <c r="AC603">
        <v>0.26</v>
      </c>
    </row>
    <row r="604" spans="1:29">
      <c r="A604">
        <v>2</v>
      </c>
      <c r="B604">
        <v>19.200001</v>
      </c>
      <c r="C604">
        <v>65.400002000000001</v>
      </c>
      <c r="D604">
        <v>0.37</v>
      </c>
      <c r="E604">
        <v>19.200001</v>
      </c>
      <c r="F604">
        <v>58.900002000000001</v>
      </c>
      <c r="G604">
        <v>0.36</v>
      </c>
      <c r="H604">
        <v>26.4</v>
      </c>
      <c r="I604">
        <v>63.900002000000001</v>
      </c>
      <c r="J604">
        <v>0.4</v>
      </c>
      <c r="R604">
        <v>19.200001</v>
      </c>
      <c r="S604">
        <v>65.400002000000001</v>
      </c>
      <c r="T604">
        <v>0.37</v>
      </c>
      <c r="AA604">
        <v>19.200001</v>
      </c>
      <c r="AB604">
        <v>64.5</v>
      </c>
      <c r="AC604">
        <v>0.26</v>
      </c>
    </row>
    <row r="605" spans="1:29">
      <c r="A605">
        <v>2</v>
      </c>
      <c r="B605">
        <v>19.200001</v>
      </c>
      <c r="C605">
        <v>61.900002000000001</v>
      </c>
      <c r="D605">
        <v>0.35</v>
      </c>
      <c r="E605">
        <v>28.799999</v>
      </c>
      <c r="F605">
        <v>60.900002000000001</v>
      </c>
      <c r="G605">
        <v>0.48</v>
      </c>
      <c r="H605">
        <v>12</v>
      </c>
      <c r="I605">
        <v>63.599997999999999</v>
      </c>
      <c r="J605">
        <v>0.14000000000000001</v>
      </c>
      <c r="R605">
        <v>19.200001</v>
      </c>
      <c r="S605">
        <v>61.900002000000001</v>
      </c>
      <c r="T605">
        <v>0.35</v>
      </c>
      <c r="AA605">
        <v>21.6</v>
      </c>
      <c r="AB605">
        <v>63.599997999999999</v>
      </c>
      <c r="AC605">
        <v>0.27</v>
      </c>
    </row>
    <row r="606" spans="1:29">
      <c r="A606">
        <v>2</v>
      </c>
      <c r="B606">
        <v>36</v>
      </c>
      <c r="C606">
        <v>62.299999</v>
      </c>
      <c r="D606">
        <v>0.53</v>
      </c>
      <c r="E606">
        <v>33.599997999999999</v>
      </c>
      <c r="F606">
        <v>59.299999</v>
      </c>
      <c r="G606">
        <v>0.56999999999999995</v>
      </c>
      <c r="H606">
        <v>31.200001</v>
      </c>
      <c r="I606">
        <v>64.699996999999996</v>
      </c>
      <c r="J606">
        <v>0.4</v>
      </c>
      <c r="R606">
        <v>36</v>
      </c>
      <c r="S606">
        <v>62.299999</v>
      </c>
      <c r="T606">
        <v>0.53</v>
      </c>
      <c r="AA606">
        <v>21.6</v>
      </c>
      <c r="AB606">
        <v>65.5</v>
      </c>
      <c r="AC606">
        <v>0.27</v>
      </c>
    </row>
    <row r="607" spans="1:29">
      <c r="A607">
        <v>2</v>
      </c>
      <c r="B607">
        <v>21.6</v>
      </c>
      <c r="C607">
        <v>63.599997999999999</v>
      </c>
      <c r="D607">
        <v>0.36</v>
      </c>
      <c r="E607">
        <v>28.799999</v>
      </c>
      <c r="F607">
        <v>58.099997999999999</v>
      </c>
      <c r="G607">
        <v>0.61</v>
      </c>
      <c r="H607">
        <v>9.6</v>
      </c>
      <c r="I607">
        <v>65.5</v>
      </c>
      <c r="J607">
        <v>0.18</v>
      </c>
      <c r="R607">
        <v>21.6</v>
      </c>
      <c r="S607">
        <v>63.599997999999999</v>
      </c>
      <c r="T607">
        <v>0.36</v>
      </c>
      <c r="AA607">
        <v>19.200001</v>
      </c>
      <c r="AB607">
        <v>59.799999</v>
      </c>
      <c r="AC607">
        <v>0.27</v>
      </c>
    </row>
    <row r="608" spans="1:29">
      <c r="A608">
        <v>2</v>
      </c>
      <c r="B608">
        <v>26.4</v>
      </c>
      <c r="C608">
        <v>60.5</v>
      </c>
      <c r="D608">
        <v>0.34</v>
      </c>
      <c r="E608">
        <v>28.799999</v>
      </c>
      <c r="F608">
        <v>56.599997999999999</v>
      </c>
      <c r="G608">
        <v>0.56000000000000005</v>
      </c>
      <c r="H608">
        <v>19.200001</v>
      </c>
      <c r="I608">
        <v>62.799999</v>
      </c>
      <c r="J608">
        <v>0.31</v>
      </c>
      <c r="R608">
        <v>26.4</v>
      </c>
      <c r="S608">
        <v>60.5</v>
      </c>
      <c r="T608">
        <v>0.34</v>
      </c>
      <c r="AA608">
        <v>12</v>
      </c>
      <c r="AB608">
        <v>59.799999</v>
      </c>
      <c r="AC608">
        <v>0.27</v>
      </c>
    </row>
    <row r="609" spans="1:29">
      <c r="A609">
        <v>2</v>
      </c>
      <c r="B609">
        <v>31.200001</v>
      </c>
      <c r="C609">
        <v>61.299999</v>
      </c>
      <c r="D609">
        <v>0.52</v>
      </c>
      <c r="E609">
        <v>28.799999</v>
      </c>
      <c r="F609">
        <v>58.400002000000001</v>
      </c>
      <c r="G609">
        <v>0.48</v>
      </c>
      <c r="H609">
        <v>31.200001</v>
      </c>
      <c r="I609">
        <v>63.799999</v>
      </c>
      <c r="J609">
        <v>0.45</v>
      </c>
      <c r="R609">
        <v>31.200001</v>
      </c>
      <c r="S609">
        <v>61.299999</v>
      </c>
      <c r="T609">
        <v>0.52</v>
      </c>
      <c r="AA609">
        <v>24</v>
      </c>
      <c r="AB609">
        <v>63.400002000000001</v>
      </c>
      <c r="AC609">
        <v>0.27</v>
      </c>
    </row>
    <row r="610" spans="1:29">
      <c r="A610">
        <v>2</v>
      </c>
      <c r="B610">
        <v>26.4</v>
      </c>
      <c r="C610">
        <v>61.700001</v>
      </c>
      <c r="D610">
        <v>0.44</v>
      </c>
      <c r="E610">
        <v>24</v>
      </c>
      <c r="F610">
        <v>56.599997999999999</v>
      </c>
      <c r="G610">
        <v>0.45</v>
      </c>
      <c r="H610">
        <v>12</v>
      </c>
      <c r="I610">
        <v>64.400002000000001</v>
      </c>
      <c r="J610">
        <v>0.18</v>
      </c>
      <c r="R610">
        <v>26.4</v>
      </c>
      <c r="S610">
        <v>61.700001</v>
      </c>
      <c r="T610">
        <v>0.44</v>
      </c>
      <c r="AA610">
        <v>16.799999</v>
      </c>
      <c r="AB610">
        <v>61.599997999999999</v>
      </c>
      <c r="AC610">
        <v>0.27</v>
      </c>
    </row>
    <row r="611" spans="1:29">
      <c r="A611">
        <v>2</v>
      </c>
      <c r="B611">
        <v>38.400002000000001</v>
      </c>
      <c r="C611">
        <v>60.299999</v>
      </c>
      <c r="D611">
        <v>0.86</v>
      </c>
      <c r="E611">
        <v>31.200001</v>
      </c>
      <c r="F611">
        <v>56.900002000000001</v>
      </c>
      <c r="G611">
        <v>0.67</v>
      </c>
      <c r="H611">
        <v>24</v>
      </c>
      <c r="I611">
        <v>61.599997999999999</v>
      </c>
      <c r="J611">
        <v>0.54</v>
      </c>
      <c r="R611">
        <v>38.400002000000001</v>
      </c>
      <c r="S611">
        <v>60.299999</v>
      </c>
      <c r="T611">
        <v>0.86</v>
      </c>
      <c r="AA611">
        <v>24</v>
      </c>
      <c r="AB611">
        <v>57.400002000000001</v>
      </c>
      <c r="AC611">
        <v>0.27</v>
      </c>
    </row>
    <row r="612" spans="1:29">
      <c r="A612">
        <v>2</v>
      </c>
      <c r="B612">
        <v>40.799999</v>
      </c>
      <c r="C612">
        <v>59.5</v>
      </c>
      <c r="D612">
        <v>0.66</v>
      </c>
      <c r="E612">
        <v>38.400002000000001</v>
      </c>
      <c r="F612">
        <v>56.5</v>
      </c>
      <c r="G612">
        <v>0.71</v>
      </c>
      <c r="H612">
        <v>9.6</v>
      </c>
      <c r="I612">
        <v>60.200001</v>
      </c>
      <c r="J612">
        <v>0.14000000000000001</v>
      </c>
      <c r="R612">
        <v>40.799999</v>
      </c>
      <c r="S612">
        <v>59.5</v>
      </c>
      <c r="T612">
        <v>0.66</v>
      </c>
      <c r="AA612">
        <v>14.4</v>
      </c>
      <c r="AB612">
        <v>55.799999</v>
      </c>
      <c r="AC612">
        <v>0.27</v>
      </c>
    </row>
    <row r="613" spans="1:29">
      <c r="A613">
        <v>2</v>
      </c>
      <c r="B613">
        <v>36</v>
      </c>
      <c r="C613">
        <v>57.5</v>
      </c>
      <c r="D613">
        <v>0.51</v>
      </c>
      <c r="E613">
        <v>36</v>
      </c>
      <c r="F613">
        <v>56.299999</v>
      </c>
      <c r="G613">
        <v>0.59</v>
      </c>
      <c r="H613">
        <v>33.599997999999999</v>
      </c>
      <c r="I613">
        <v>58.099997999999999</v>
      </c>
      <c r="J613">
        <v>0.41</v>
      </c>
      <c r="R613">
        <v>36</v>
      </c>
      <c r="S613">
        <v>57.5</v>
      </c>
      <c r="T613">
        <v>0.51</v>
      </c>
      <c r="AA613">
        <v>31.200001</v>
      </c>
      <c r="AB613">
        <v>71.699996999999996</v>
      </c>
      <c r="AC613">
        <v>0.27</v>
      </c>
    </row>
    <row r="614" spans="1:29">
      <c r="A614">
        <v>2</v>
      </c>
      <c r="B614">
        <v>36</v>
      </c>
      <c r="C614">
        <v>60</v>
      </c>
      <c r="D614">
        <v>0.45</v>
      </c>
      <c r="E614">
        <v>28.799999</v>
      </c>
      <c r="F614">
        <v>55</v>
      </c>
      <c r="G614">
        <v>0.46</v>
      </c>
      <c r="H614">
        <v>26.4</v>
      </c>
      <c r="I614">
        <v>61.099997999999999</v>
      </c>
      <c r="J614">
        <v>0.35</v>
      </c>
      <c r="R614">
        <v>36</v>
      </c>
      <c r="S614">
        <v>60</v>
      </c>
      <c r="T614">
        <v>0.45</v>
      </c>
      <c r="AA614">
        <v>21.6</v>
      </c>
      <c r="AB614">
        <v>61.200001</v>
      </c>
      <c r="AC614">
        <v>0.27</v>
      </c>
    </row>
    <row r="615" spans="1:29">
      <c r="A615">
        <v>2</v>
      </c>
      <c r="B615">
        <v>33.599997999999999</v>
      </c>
      <c r="C615">
        <v>58.099997999999999</v>
      </c>
      <c r="D615">
        <v>0.53</v>
      </c>
      <c r="E615">
        <v>40.799999</v>
      </c>
      <c r="F615">
        <v>55.700001</v>
      </c>
      <c r="G615">
        <v>0.6</v>
      </c>
      <c r="H615">
        <v>28.799999</v>
      </c>
      <c r="I615">
        <v>59.299999</v>
      </c>
      <c r="J615">
        <v>0.49</v>
      </c>
      <c r="R615">
        <v>33.599997999999999</v>
      </c>
      <c r="S615">
        <v>58.099997999999999</v>
      </c>
      <c r="T615">
        <v>0.53</v>
      </c>
      <c r="AA615">
        <v>24</v>
      </c>
      <c r="AB615">
        <v>62.799999</v>
      </c>
      <c r="AC615">
        <v>0.27</v>
      </c>
    </row>
    <row r="616" spans="1:29">
      <c r="A616">
        <v>2</v>
      </c>
      <c r="B616">
        <v>33.599997999999999</v>
      </c>
      <c r="C616">
        <v>60.5</v>
      </c>
      <c r="D616">
        <v>0.46</v>
      </c>
      <c r="E616">
        <v>45.599997999999999</v>
      </c>
      <c r="F616">
        <v>57.299999</v>
      </c>
      <c r="G616">
        <v>0.63</v>
      </c>
      <c r="H616">
        <v>40.799999</v>
      </c>
      <c r="I616">
        <v>62.200001</v>
      </c>
      <c r="J616">
        <v>0.47</v>
      </c>
      <c r="R616">
        <v>33.599997999999999</v>
      </c>
      <c r="S616">
        <v>60.5</v>
      </c>
      <c r="T616">
        <v>0.46</v>
      </c>
      <c r="AA616">
        <v>31.200001</v>
      </c>
      <c r="AB616">
        <v>69.400002000000001</v>
      </c>
      <c r="AC616">
        <v>0.27</v>
      </c>
    </row>
    <row r="617" spans="1:29">
      <c r="A617">
        <v>2</v>
      </c>
      <c r="B617">
        <v>26.4</v>
      </c>
      <c r="C617">
        <v>56.799999</v>
      </c>
      <c r="D617">
        <v>0.52</v>
      </c>
      <c r="E617">
        <v>31.200001</v>
      </c>
      <c r="F617">
        <v>53</v>
      </c>
      <c r="G617">
        <v>0.68</v>
      </c>
      <c r="H617">
        <v>33.599997999999999</v>
      </c>
      <c r="I617">
        <v>60.400002000000001</v>
      </c>
      <c r="J617">
        <v>0.57999999999999996</v>
      </c>
      <c r="R617">
        <v>26.4</v>
      </c>
      <c r="S617">
        <v>56.799999</v>
      </c>
      <c r="T617">
        <v>0.52</v>
      </c>
      <c r="AA617">
        <v>19.200001</v>
      </c>
      <c r="AB617">
        <v>66.5</v>
      </c>
      <c r="AC617">
        <v>0.27</v>
      </c>
    </row>
    <row r="618" spans="1:29">
      <c r="A618">
        <v>2</v>
      </c>
      <c r="B618">
        <v>33.599997999999999</v>
      </c>
      <c r="C618">
        <v>56.299999</v>
      </c>
      <c r="D618">
        <v>0.56999999999999995</v>
      </c>
      <c r="E618">
        <v>38.400002000000001</v>
      </c>
      <c r="F618">
        <v>54.900002000000001</v>
      </c>
      <c r="G618">
        <v>0.7</v>
      </c>
      <c r="H618">
        <v>36</v>
      </c>
      <c r="I618">
        <v>59.5</v>
      </c>
      <c r="J618">
        <v>0.54</v>
      </c>
      <c r="R618">
        <v>33.599997999999999</v>
      </c>
      <c r="S618">
        <v>56.299999</v>
      </c>
      <c r="T618">
        <v>0.56999999999999995</v>
      </c>
      <c r="AA618">
        <v>26.4</v>
      </c>
      <c r="AB618">
        <v>61.900002000000001</v>
      </c>
      <c r="AC618">
        <v>0.27</v>
      </c>
    </row>
    <row r="619" spans="1:29">
      <c r="A619">
        <v>2</v>
      </c>
      <c r="B619">
        <v>14.4</v>
      </c>
      <c r="C619">
        <v>55.099997999999999</v>
      </c>
      <c r="D619">
        <v>0.14000000000000001</v>
      </c>
      <c r="E619">
        <v>7.2</v>
      </c>
      <c r="F619">
        <v>54.200001</v>
      </c>
      <c r="G619">
        <v>0.18</v>
      </c>
      <c r="H619">
        <v>2.4</v>
      </c>
      <c r="I619">
        <v>52.200001</v>
      </c>
      <c r="J619">
        <v>0.15</v>
      </c>
      <c r="R619">
        <v>14.4</v>
      </c>
      <c r="S619">
        <v>55.099997999999999</v>
      </c>
      <c r="T619">
        <v>0.14000000000000001</v>
      </c>
      <c r="AA619">
        <v>19.200001</v>
      </c>
      <c r="AB619">
        <v>63.599997999999999</v>
      </c>
      <c r="AC619">
        <v>0.27</v>
      </c>
    </row>
    <row r="620" spans="1:29">
      <c r="A620">
        <v>2</v>
      </c>
      <c r="B620">
        <v>0</v>
      </c>
      <c r="C620">
        <v>62.400002000000001</v>
      </c>
      <c r="D620">
        <v>0</v>
      </c>
      <c r="E620">
        <v>0</v>
      </c>
      <c r="F620">
        <v>59</v>
      </c>
      <c r="G620">
        <v>0</v>
      </c>
      <c r="H620">
        <v>0</v>
      </c>
      <c r="I620">
        <v>63.200001</v>
      </c>
      <c r="J620">
        <v>0</v>
      </c>
      <c r="R620">
        <v>0</v>
      </c>
      <c r="S620">
        <v>62.400002000000001</v>
      </c>
      <c r="T620">
        <v>0</v>
      </c>
      <c r="AA620">
        <v>21.6</v>
      </c>
      <c r="AB620">
        <v>65</v>
      </c>
      <c r="AC620">
        <v>0.27</v>
      </c>
    </row>
    <row r="621" spans="1:29">
      <c r="A621">
        <v>2</v>
      </c>
      <c r="B621">
        <v>0</v>
      </c>
      <c r="C621">
        <v>62.400002000000001</v>
      </c>
      <c r="D621">
        <v>0</v>
      </c>
      <c r="E621">
        <v>0</v>
      </c>
      <c r="F621">
        <v>59</v>
      </c>
      <c r="G621">
        <v>0</v>
      </c>
      <c r="H621">
        <v>0</v>
      </c>
      <c r="I621">
        <v>63.200001</v>
      </c>
      <c r="J621">
        <v>0</v>
      </c>
      <c r="R621">
        <v>0</v>
      </c>
      <c r="S621">
        <v>62.400002000000001</v>
      </c>
      <c r="T621">
        <v>0</v>
      </c>
      <c r="AA621">
        <v>19.200001</v>
      </c>
      <c r="AB621">
        <v>67.900002000000001</v>
      </c>
      <c r="AC621">
        <v>0.28000000000000003</v>
      </c>
    </row>
    <row r="622" spans="1:29">
      <c r="A622">
        <v>2</v>
      </c>
      <c r="B622">
        <v>0</v>
      </c>
      <c r="C622">
        <v>62.400002000000001</v>
      </c>
      <c r="D622">
        <v>0</v>
      </c>
      <c r="E622">
        <v>0</v>
      </c>
      <c r="F622">
        <v>59</v>
      </c>
      <c r="G622">
        <v>0</v>
      </c>
      <c r="H622">
        <v>0</v>
      </c>
      <c r="I622">
        <v>63.200001</v>
      </c>
      <c r="J622">
        <v>0</v>
      </c>
      <c r="R622">
        <v>0</v>
      </c>
      <c r="S622">
        <v>62.400002000000001</v>
      </c>
      <c r="T622">
        <v>0</v>
      </c>
      <c r="AA622">
        <v>21.6</v>
      </c>
      <c r="AB622">
        <v>61</v>
      </c>
      <c r="AC622">
        <v>0.28000000000000003</v>
      </c>
    </row>
    <row r="623" spans="1:29">
      <c r="A623">
        <v>2</v>
      </c>
      <c r="B623">
        <v>0</v>
      </c>
      <c r="C623">
        <v>62.400002000000001</v>
      </c>
      <c r="D623">
        <v>0</v>
      </c>
      <c r="E623">
        <v>0</v>
      </c>
      <c r="F623">
        <v>59</v>
      </c>
      <c r="G623">
        <v>0</v>
      </c>
      <c r="H623">
        <v>0</v>
      </c>
      <c r="I623">
        <v>63.200001</v>
      </c>
      <c r="J623">
        <v>0</v>
      </c>
      <c r="R623">
        <v>0</v>
      </c>
      <c r="S623">
        <v>62.400002000000001</v>
      </c>
      <c r="T623">
        <v>0</v>
      </c>
      <c r="AA623">
        <v>26.4</v>
      </c>
      <c r="AB623">
        <v>64</v>
      </c>
      <c r="AC623">
        <v>0.28000000000000003</v>
      </c>
    </row>
    <row r="624" spans="1:29">
      <c r="A624">
        <v>2</v>
      </c>
      <c r="B624">
        <v>0</v>
      </c>
      <c r="C624">
        <v>62.400002000000001</v>
      </c>
      <c r="D624">
        <v>0</v>
      </c>
      <c r="E624">
        <v>0</v>
      </c>
      <c r="F624">
        <v>59</v>
      </c>
      <c r="G624">
        <v>0</v>
      </c>
      <c r="H624">
        <v>0</v>
      </c>
      <c r="I624">
        <v>63.200001</v>
      </c>
      <c r="J624">
        <v>0</v>
      </c>
      <c r="R624">
        <v>0</v>
      </c>
      <c r="S624">
        <v>62.400002000000001</v>
      </c>
      <c r="T624">
        <v>0</v>
      </c>
      <c r="AA624">
        <v>19.200001</v>
      </c>
      <c r="AB624">
        <v>58.799999</v>
      </c>
      <c r="AC624">
        <v>0.28000000000000003</v>
      </c>
    </row>
    <row r="625" spans="1:29">
      <c r="A625">
        <v>2</v>
      </c>
      <c r="B625">
        <v>0</v>
      </c>
      <c r="C625">
        <v>62.400002000000001</v>
      </c>
      <c r="D625">
        <v>0</v>
      </c>
      <c r="E625">
        <v>0</v>
      </c>
      <c r="F625">
        <v>59</v>
      </c>
      <c r="G625">
        <v>0</v>
      </c>
      <c r="H625">
        <v>0</v>
      </c>
      <c r="I625">
        <v>63.200001</v>
      </c>
      <c r="J625">
        <v>0</v>
      </c>
      <c r="R625">
        <v>0</v>
      </c>
      <c r="S625">
        <v>62.400002000000001</v>
      </c>
      <c r="T625">
        <v>0</v>
      </c>
      <c r="AA625">
        <v>26.4</v>
      </c>
      <c r="AB625">
        <v>62.200001</v>
      </c>
      <c r="AC625">
        <v>0.28000000000000003</v>
      </c>
    </row>
    <row r="626" spans="1:29">
      <c r="A626">
        <v>2</v>
      </c>
      <c r="B626">
        <v>0</v>
      </c>
      <c r="C626">
        <v>62.400002000000001</v>
      </c>
      <c r="D626">
        <v>0</v>
      </c>
      <c r="E626">
        <v>0</v>
      </c>
      <c r="F626">
        <v>59</v>
      </c>
      <c r="G626">
        <v>0</v>
      </c>
      <c r="H626">
        <v>0</v>
      </c>
      <c r="I626">
        <v>63.200001</v>
      </c>
      <c r="J626">
        <v>0</v>
      </c>
      <c r="R626">
        <v>0</v>
      </c>
      <c r="S626">
        <v>62.400002000000001</v>
      </c>
      <c r="T626">
        <v>0</v>
      </c>
      <c r="AA626">
        <v>24</v>
      </c>
      <c r="AB626">
        <v>67.599997999999999</v>
      </c>
      <c r="AC626">
        <v>0.28000000000000003</v>
      </c>
    </row>
    <row r="627" spans="1:29">
      <c r="A627">
        <v>2</v>
      </c>
      <c r="B627">
        <v>4.8</v>
      </c>
      <c r="C627">
        <v>58.5</v>
      </c>
      <c r="D627">
        <v>8.2050999999999999E-2</v>
      </c>
      <c r="E627">
        <v>7.2</v>
      </c>
      <c r="F627">
        <v>56.099997999999999</v>
      </c>
      <c r="G627">
        <v>0.12834200000000001</v>
      </c>
      <c r="H627">
        <v>7.2</v>
      </c>
      <c r="I627">
        <v>60.200001</v>
      </c>
      <c r="J627">
        <v>0.119601</v>
      </c>
      <c r="R627">
        <v>4.8</v>
      </c>
      <c r="S627">
        <v>58.5</v>
      </c>
      <c r="T627">
        <v>8.2050999999999999E-2</v>
      </c>
      <c r="AA627">
        <v>21.6</v>
      </c>
      <c r="AB627">
        <v>64.800003000000004</v>
      </c>
      <c r="AC627">
        <v>0.28000000000000003</v>
      </c>
    </row>
    <row r="628" spans="1:29">
      <c r="A628">
        <v>2</v>
      </c>
      <c r="B628">
        <v>76.800003000000004</v>
      </c>
      <c r="C628">
        <v>60.299999</v>
      </c>
      <c r="D628">
        <v>1.04</v>
      </c>
      <c r="E628">
        <v>84</v>
      </c>
      <c r="F628">
        <v>57.799999</v>
      </c>
      <c r="G628">
        <v>1.23</v>
      </c>
      <c r="H628">
        <v>72</v>
      </c>
      <c r="I628">
        <v>62.400002000000001</v>
      </c>
      <c r="J628">
        <v>0.96</v>
      </c>
      <c r="R628">
        <v>76.800003000000004</v>
      </c>
      <c r="S628">
        <v>60.299999</v>
      </c>
      <c r="T628">
        <v>1.04</v>
      </c>
      <c r="AA628">
        <v>21.6</v>
      </c>
      <c r="AB628">
        <v>64.099997999999999</v>
      </c>
      <c r="AC628">
        <v>0.28000000000000003</v>
      </c>
    </row>
    <row r="629" spans="1:29">
      <c r="A629">
        <v>2</v>
      </c>
      <c r="B629">
        <v>81.599997999999999</v>
      </c>
      <c r="C629">
        <v>61.200001</v>
      </c>
      <c r="D629">
        <v>1.42</v>
      </c>
      <c r="E629">
        <v>86.400002000000001</v>
      </c>
      <c r="F629">
        <v>58.400002000000001</v>
      </c>
      <c r="G629">
        <v>1.46</v>
      </c>
      <c r="H629">
        <v>84</v>
      </c>
      <c r="I629">
        <v>63.099997999999999</v>
      </c>
      <c r="J629">
        <v>1.27</v>
      </c>
      <c r="R629">
        <v>81.599997999999999</v>
      </c>
      <c r="S629">
        <v>61.200001</v>
      </c>
      <c r="T629">
        <v>1.42</v>
      </c>
      <c r="AA629">
        <v>26.4</v>
      </c>
      <c r="AB629">
        <v>58.599997999999999</v>
      </c>
      <c r="AC629">
        <v>0.28000000000000003</v>
      </c>
    </row>
    <row r="630" spans="1:29">
      <c r="A630">
        <v>2</v>
      </c>
      <c r="B630">
        <v>69.599997999999999</v>
      </c>
      <c r="C630">
        <v>58.599997999999999</v>
      </c>
      <c r="D630">
        <v>0.99</v>
      </c>
      <c r="E630">
        <v>64.800003000000004</v>
      </c>
      <c r="F630">
        <v>54.799999</v>
      </c>
      <c r="G630">
        <v>1.05</v>
      </c>
      <c r="H630">
        <v>60</v>
      </c>
      <c r="I630">
        <v>60</v>
      </c>
      <c r="J630">
        <v>0.82</v>
      </c>
      <c r="R630">
        <v>69.599997999999999</v>
      </c>
      <c r="S630">
        <v>58.599997999999999</v>
      </c>
      <c r="T630">
        <v>0.99</v>
      </c>
      <c r="AA630">
        <v>24</v>
      </c>
      <c r="AB630">
        <v>63.400002000000001</v>
      </c>
      <c r="AC630">
        <v>0.28000000000000003</v>
      </c>
    </row>
    <row r="631" spans="1:29">
      <c r="A631">
        <v>2</v>
      </c>
      <c r="B631">
        <v>117.599998</v>
      </c>
      <c r="C631">
        <v>60.599997999999999</v>
      </c>
      <c r="D631">
        <v>1.59</v>
      </c>
      <c r="E631">
        <v>122.400002</v>
      </c>
      <c r="F631">
        <v>56</v>
      </c>
      <c r="G631">
        <v>1.94</v>
      </c>
      <c r="H631">
        <v>110.400002</v>
      </c>
      <c r="I631">
        <v>61.5</v>
      </c>
      <c r="J631">
        <v>1.56</v>
      </c>
      <c r="R631">
        <v>117.599998</v>
      </c>
      <c r="S631">
        <v>60.599997999999999</v>
      </c>
      <c r="T631">
        <v>1.59</v>
      </c>
      <c r="AA631">
        <v>24</v>
      </c>
      <c r="AB631">
        <v>63.200001</v>
      </c>
      <c r="AC631">
        <v>0.28000000000000003</v>
      </c>
    </row>
    <row r="632" spans="1:29">
      <c r="A632">
        <v>2</v>
      </c>
      <c r="B632">
        <v>108</v>
      </c>
      <c r="C632">
        <v>59.200001</v>
      </c>
      <c r="D632">
        <v>1.63</v>
      </c>
      <c r="E632">
        <v>115.199997</v>
      </c>
      <c r="F632">
        <v>54</v>
      </c>
      <c r="G632">
        <v>1.85</v>
      </c>
      <c r="H632">
        <v>108</v>
      </c>
      <c r="I632">
        <v>59.599997999999999</v>
      </c>
      <c r="J632">
        <v>1.47</v>
      </c>
      <c r="R632">
        <v>108</v>
      </c>
      <c r="S632">
        <v>59.200001</v>
      </c>
      <c r="T632">
        <v>1.63</v>
      </c>
      <c r="AA632">
        <v>31.200001</v>
      </c>
      <c r="AB632">
        <v>60.700001</v>
      </c>
      <c r="AC632">
        <v>0.28000000000000003</v>
      </c>
    </row>
    <row r="633" spans="1:29">
      <c r="A633">
        <v>2</v>
      </c>
      <c r="B633">
        <v>91.199996999999996</v>
      </c>
      <c r="C633">
        <v>59.900002000000001</v>
      </c>
      <c r="D633">
        <v>1.28</v>
      </c>
      <c r="E633">
        <v>96</v>
      </c>
      <c r="F633">
        <v>55.400002000000001</v>
      </c>
      <c r="G633">
        <v>1.41</v>
      </c>
      <c r="H633">
        <v>79.199996999999996</v>
      </c>
      <c r="I633">
        <v>60</v>
      </c>
      <c r="J633">
        <v>1.07</v>
      </c>
      <c r="R633">
        <v>91.199996999999996</v>
      </c>
      <c r="S633">
        <v>59.900002000000001</v>
      </c>
      <c r="T633">
        <v>1.28</v>
      </c>
      <c r="AA633">
        <v>28.799999</v>
      </c>
      <c r="AB633">
        <v>58.400002000000001</v>
      </c>
      <c r="AC633">
        <v>0.28999999999999998</v>
      </c>
    </row>
    <row r="634" spans="1:29">
      <c r="A634">
        <v>2</v>
      </c>
      <c r="B634">
        <v>103.199997</v>
      </c>
      <c r="C634">
        <v>57.799999</v>
      </c>
      <c r="D634">
        <v>1.59</v>
      </c>
      <c r="E634">
        <v>108</v>
      </c>
      <c r="F634">
        <v>53.700001</v>
      </c>
      <c r="G634">
        <v>1.82</v>
      </c>
      <c r="H634">
        <v>48</v>
      </c>
      <c r="I634">
        <v>59</v>
      </c>
      <c r="J634">
        <v>0.76</v>
      </c>
      <c r="R634">
        <v>103.199997</v>
      </c>
      <c r="S634">
        <v>57.799999</v>
      </c>
      <c r="T634">
        <v>1.59</v>
      </c>
      <c r="AA634">
        <v>24</v>
      </c>
      <c r="AB634">
        <v>68.199996999999996</v>
      </c>
      <c r="AC634">
        <v>0.28999999999999998</v>
      </c>
    </row>
    <row r="635" spans="1:29">
      <c r="A635">
        <v>2</v>
      </c>
      <c r="B635">
        <v>110.400002</v>
      </c>
      <c r="C635">
        <v>57.700001</v>
      </c>
      <c r="D635">
        <v>1.81</v>
      </c>
      <c r="E635">
        <v>117.599998</v>
      </c>
      <c r="F635">
        <v>52.799999</v>
      </c>
      <c r="G635">
        <v>2.0699999999999998</v>
      </c>
      <c r="H635">
        <v>124.800003</v>
      </c>
      <c r="I635">
        <v>59.700001</v>
      </c>
      <c r="J635">
        <v>1.83</v>
      </c>
      <c r="R635">
        <v>110.400002</v>
      </c>
      <c r="S635">
        <v>57.700001</v>
      </c>
      <c r="T635">
        <v>1.81</v>
      </c>
      <c r="AA635">
        <v>26.4</v>
      </c>
      <c r="AB635">
        <v>65.099997999999999</v>
      </c>
      <c r="AC635">
        <v>0.28999999999999998</v>
      </c>
    </row>
    <row r="636" spans="1:29">
      <c r="A636">
        <v>2</v>
      </c>
      <c r="B636">
        <v>139.199997</v>
      </c>
      <c r="C636">
        <v>56.799999</v>
      </c>
      <c r="D636">
        <v>2.11</v>
      </c>
      <c r="E636">
        <v>134.39999399999999</v>
      </c>
      <c r="F636">
        <v>52.400002000000001</v>
      </c>
      <c r="G636">
        <v>2.39</v>
      </c>
      <c r="H636">
        <v>129.60000600000001</v>
      </c>
      <c r="I636">
        <v>57.799999</v>
      </c>
      <c r="J636">
        <v>2.56</v>
      </c>
      <c r="R636">
        <v>139.199997</v>
      </c>
      <c r="S636">
        <v>56.799999</v>
      </c>
      <c r="T636">
        <v>2.11</v>
      </c>
      <c r="AA636">
        <v>24</v>
      </c>
      <c r="AB636">
        <v>65.400002000000001</v>
      </c>
      <c r="AC636">
        <v>0.28999999999999998</v>
      </c>
    </row>
    <row r="637" spans="1:29">
      <c r="A637">
        <v>2</v>
      </c>
      <c r="B637">
        <v>115.199997</v>
      </c>
      <c r="C637">
        <v>54.400002000000001</v>
      </c>
      <c r="D637">
        <v>1.76</v>
      </c>
      <c r="E637">
        <v>132</v>
      </c>
      <c r="F637">
        <v>50</v>
      </c>
      <c r="G637">
        <v>2.2400000000000002</v>
      </c>
      <c r="H637">
        <v>120</v>
      </c>
      <c r="I637">
        <v>57.099997999999999</v>
      </c>
      <c r="J637">
        <v>1.79</v>
      </c>
      <c r="R637">
        <v>115.199997</v>
      </c>
      <c r="S637">
        <v>54.400002000000001</v>
      </c>
      <c r="T637">
        <v>1.76</v>
      </c>
      <c r="AA637">
        <v>19.200001</v>
      </c>
      <c r="AB637">
        <v>64.699996999999996</v>
      </c>
      <c r="AC637">
        <v>0.28999999999999998</v>
      </c>
    </row>
    <row r="638" spans="1:29">
      <c r="A638">
        <v>2</v>
      </c>
      <c r="B638">
        <v>163.199997</v>
      </c>
      <c r="C638">
        <v>53.599997999999999</v>
      </c>
      <c r="D638">
        <v>2.72</v>
      </c>
      <c r="E638">
        <v>160.800003</v>
      </c>
      <c r="F638">
        <v>49.200001</v>
      </c>
      <c r="G638">
        <v>3.01</v>
      </c>
      <c r="H638">
        <v>134.39999399999999</v>
      </c>
      <c r="I638">
        <v>55.5</v>
      </c>
      <c r="J638">
        <v>2.21</v>
      </c>
      <c r="R638">
        <v>163.199997</v>
      </c>
      <c r="S638">
        <v>53.599997999999999</v>
      </c>
      <c r="T638">
        <v>2.72</v>
      </c>
      <c r="AA638">
        <v>21.6</v>
      </c>
      <c r="AB638">
        <v>63.700001</v>
      </c>
      <c r="AC638">
        <v>0.28999999999999998</v>
      </c>
    </row>
    <row r="639" spans="1:29">
      <c r="A639">
        <v>2</v>
      </c>
      <c r="B639">
        <v>206.39999399999999</v>
      </c>
      <c r="C639">
        <v>53.900002000000001</v>
      </c>
      <c r="D639">
        <v>3.36</v>
      </c>
      <c r="E639">
        <v>201.60000600000001</v>
      </c>
      <c r="F639">
        <v>49.099997999999999</v>
      </c>
      <c r="G639">
        <v>3.84</v>
      </c>
      <c r="H639">
        <v>201.60000600000001</v>
      </c>
      <c r="I639">
        <v>55.700001</v>
      </c>
      <c r="J639">
        <v>3.34</v>
      </c>
      <c r="R639">
        <v>206.39999399999999</v>
      </c>
      <c r="S639">
        <v>53.900002000000001</v>
      </c>
      <c r="T639">
        <v>3.36</v>
      </c>
      <c r="AA639">
        <v>26.4</v>
      </c>
      <c r="AB639">
        <v>66.400002000000001</v>
      </c>
      <c r="AC639">
        <v>0.28999999999999998</v>
      </c>
    </row>
    <row r="640" spans="1:29">
      <c r="A640">
        <v>2</v>
      </c>
      <c r="B640">
        <v>134.39999399999999</v>
      </c>
      <c r="C640">
        <v>52.599997999999999</v>
      </c>
      <c r="D640">
        <v>2.2200000000000002</v>
      </c>
      <c r="E640">
        <v>127.199997</v>
      </c>
      <c r="F640">
        <v>47.799999</v>
      </c>
      <c r="G640">
        <v>2.48</v>
      </c>
      <c r="H640">
        <v>98.400002000000001</v>
      </c>
      <c r="I640">
        <v>53</v>
      </c>
      <c r="J640">
        <v>1.61</v>
      </c>
      <c r="R640">
        <v>134.39999399999999</v>
      </c>
      <c r="S640">
        <v>52.599997999999999</v>
      </c>
      <c r="T640">
        <v>2.2200000000000002</v>
      </c>
      <c r="AA640">
        <v>21.6</v>
      </c>
      <c r="AB640">
        <v>66.400002000000001</v>
      </c>
      <c r="AC640">
        <v>0.28999999999999998</v>
      </c>
    </row>
    <row r="641" spans="1:29">
      <c r="A641">
        <v>2</v>
      </c>
      <c r="B641">
        <v>307.20001200000002</v>
      </c>
      <c r="C641">
        <v>49.400002000000001</v>
      </c>
      <c r="D641">
        <v>6.1</v>
      </c>
      <c r="E641">
        <v>309.60000600000001</v>
      </c>
      <c r="F641">
        <v>44.799999</v>
      </c>
      <c r="G641">
        <v>6.59</v>
      </c>
      <c r="H641">
        <v>312</v>
      </c>
      <c r="I641">
        <v>51</v>
      </c>
      <c r="J641">
        <v>5.81</v>
      </c>
      <c r="R641">
        <v>307.20001200000002</v>
      </c>
      <c r="S641">
        <v>49.400002000000001</v>
      </c>
      <c r="T641">
        <v>6.1</v>
      </c>
      <c r="AA641">
        <v>21.6</v>
      </c>
      <c r="AB641">
        <v>60.799999</v>
      </c>
      <c r="AC641">
        <v>0.28999999999999998</v>
      </c>
    </row>
    <row r="642" spans="1:29">
      <c r="A642">
        <v>2</v>
      </c>
      <c r="B642">
        <v>266.39999399999999</v>
      </c>
      <c r="C642">
        <v>49.5</v>
      </c>
      <c r="D642">
        <v>4.53</v>
      </c>
      <c r="E642">
        <v>276</v>
      </c>
      <c r="F642">
        <v>45.599997999999999</v>
      </c>
      <c r="G642">
        <v>5.14</v>
      </c>
      <c r="H642">
        <v>244.800003</v>
      </c>
      <c r="I642">
        <v>50.900002000000001</v>
      </c>
      <c r="J642">
        <v>4.08</v>
      </c>
      <c r="R642">
        <v>266.39999399999999</v>
      </c>
      <c r="S642">
        <v>49.5</v>
      </c>
      <c r="T642">
        <v>4.53</v>
      </c>
      <c r="AA642">
        <v>21.6</v>
      </c>
      <c r="AB642">
        <v>64.699996999999996</v>
      </c>
      <c r="AC642">
        <v>0.28999999999999998</v>
      </c>
    </row>
    <row r="643" spans="1:29">
      <c r="A643">
        <v>2</v>
      </c>
      <c r="B643">
        <v>247.199997</v>
      </c>
      <c r="C643">
        <v>48</v>
      </c>
      <c r="D643">
        <v>4.3899999999999997</v>
      </c>
      <c r="E643">
        <v>268.79998799999998</v>
      </c>
      <c r="F643">
        <v>44.299999</v>
      </c>
      <c r="G643">
        <v>4.97</v>
      </c>
      <c r="H643">
        <v>242.39999399999999</v>
      </c>
      <c r="I643">
        <v>49.700001</v>
      </c>
      <c r="J643">
        <v>4.09</v>
      </c>
      <c r="R643">
        <v>247.199997</v>
      </c>
      <c r="S643">
        <v>48</v>
      </c>
      <c r="T643">
        <v>4.3899999999999997</v>
      </c>
      <c r="AA643">
        <v>21.6</v>
      </c>
      <c r="AB643">
        <v>59.900002000000001</v>
      </c>
      <c r="AC643">
        <v>0.28999999999999998</v>
      </c>
    </row>
    <row r="644" spans="1:29">
      <c r="A644">
        <v>2</v>
      </c>
      <c r="B644">
        <v>285.60000600000001</v>
      </c>
      <c r="C644">
        <v>47.299999</v>
      </c>
      <c r="D644">
        <v>4.9800000000000004</v>
      </c>
      <c r="E644">
        <v>285.60000600000001</v>
      </c>
      <c r="F644">
        <v>43.5</v>
      </c>
      <c r="G644">
        <v>5.55</v>
      </c>
      <c r="H644">
        <v>278.39999399999999</v>
      </c>
      <c r="I644">
        <v>48.799999</v>
      </c>
      <c r="J644">
        <v>4.7300000000000004</v>
      </c>
      <c r="R644">
        <v>285.60000600000001</v>
      </c>
      <c r="S644">
        <v>47.299999</v>
      </c>
      <c r="T644">
        <v>4.9800000000000004</v>
      </c>
      <c r="AA644">
        <v>24</v>
      </c>
      <c r="AB644">
        <v>56.5</v>
      </c>
      <c r="AC644">
        <v>0.28999999999999998</v>
      </c>
    </row>
    <row r="645" spans="1:29">
      <c r="A645">
        <v>2</v>
      </c>
      <c r="B645">
        <v>271.20001200000002</v>
      </c>
      <c r="C645">
        <v>47.5</v>
      </c>
      <c r="D645">
        <v>4.4000000000000004</v>
      </c>
      <c r="E645">
        <v>259.20001200000002</v>
      </c>
      <c r="F645">
        <v>42.900002000000001</v>
      </c>
      <c r="G645">
        <v>4.87</v>
      </c>
      <c r="H645">
        <v>242.39999399999999</v>
      </c>
      <c r="I645">
        <v>48.5</v>
      </c>
      <c r="J645">
        <v>3.94</v>
      </c>
      <c r="R645">
        <v>271.20001200000002</v>
      </c>
      <c r="S645">
        <v>47.5</v>
      </c>
      <c r="T645">
        <v>4.4000000000000004</v>
      </c>
      <c r="AA645">
        <v>24</v>
      </c>
      <c r="AB645">
        <v>59.799999</v>
      </c>
      <c r="AC645">
        <v>0.28999999999999998</v>
      </c>
    </row>
    <row r="646" spans="1:29">
      <c r="A646">
        <v>2</v>
      </c>
      <c r="B646">
        <v>302.39999399999999</v>
      </c>
      <c r="C646">
        <v>47.599997999999999</v>
      </c>
      <c r="D646">
        <v>4.8600000000000003</v>
      </c>
      <c r="E646">
        <v>300</v>
      </c>
      <c r="F646">
        <v>42.700001</v>
      </c>
      <c r="G646">
        <v>5.5</v>
      </c>
      <c r="H646">
        <v>297.60000600000001</v>
      </c>
      <c r="I646">
        <v>48.900002000000001</v>
      </c>
      <c r="J646">
        <v>4.5999999999999996</v>
      </c>
      <c r="R646">
        <v>302.39999399999999</v>
      </c>
      <c r="S646">
        <v>47.599997999999999</v>
      </c>
      <c r="T646">
        <v>4.8600000000000003</v>
      </c>
      <c r="AA646">
        <v>26.4</v>
      </c>
      <c r="AB646">
        <v>55.400002000000001</v>
      </c>
      <c r="AC646">
        <v>0.28999999999999998</v>
      </c>
    </row>
    <row r="647" spans="1:29">
      <c r="A647">
        <v>2</v>
      </c>
      <c r="B647">
        <v>319.20001200000002</v>
      </c>
      <c r="C647">
        <v>47.700001</v>
      </c>
      <c r="D647">
        <v>5.21</v>
      </c>
      <c r="E647">
        <v>338.39999399999999</v>
      </c>
      <c r="F647">
        <v>43.299999</v>
      </c>
      <c r="G647">
        <v>6.04</v>
      </c>
      <c r="H647">
        <v>307.20001200000002</v>
      </c>
      <c r="I647">
        <v>49.200001</v>
      </c>
      <c r="J647">
        <v>4.83</v>
      </c>
      <c r="R647">
        <v>319.20001200000002</v>
      </c>
      <c r="S647">
        <v>47.700001</v>
      </c>
      <c r="T647">
        <v>5.21</v>
      </c>
      <c r="AA647">
        <v>31.200001</v>
      </c>
      <c r="AB647">
        <v>61.900002000000001</v>
      </c>
      <c r="AC647">
        <v>0.28999999999999998</v>
      </c>
    </row>
    <row r="648" spans="1:29">
      <c r="A648">
        <v>2</v>
      </c>
      <c r="B648">
        <v>468</v>
      </c>
      <c r="C648">
        <v>47</v>
      </c>
      <c r="D648">
        <v>7.86</v>
      </c>
      <c r="E648">
        <v>456</v>
      </c>
      <c r="F648">
        <v>42.099997999999999</v>
      </c>
      <c r="G648">
        <v>8.66</v>
      </c>
      <c r="H648">
        <v>369.60000600000001</v>
      </c>
      <c r="I648">
        <v>48.099997999999999</v>
      </c>
      <c r="J648">
        <v>6.17</v>
      </c>
      <c r="R648">
        <v>468</v>
      </c>
      <c r="S648">
        <v>47</v>
      </c>
      <c r="T648">
        <v>7.86</v>
      </c>
      <c r="AA648">
        <v>26.4</v>
      </c>
      <c r="AB648">
        <v>58.200001</v>
      </c>
      <c r="AC648">
        <v>0.28999999999999998</v>
      </c>
    </row>
    <row r="649" spans="1:29">
      <c r="A649">
        <v>2</v>
      </c>
      <c r="B649">
        <v>391.20001200000002</v>
      </c>
      <c r="C649">
        <v>46.099997999999999</v>
      </c>
      <c r="D649">
        <v>6.86</v>
      </c>
      <c r="E649">
        <v>405.60000600000001</v>
      </c>
      <c r="F649">
        <v>41.599997999999999</v>
      </c>
      <c r="G649">
        <v>7.95</v>
      </c>
      <c r="H649">
        <v>386.39999399999999</v>
      </c>
      <c r="I649">
        <v>47.400002000000001</v>
      </c>
      <c r="J649">
        <v>6.51</v>
      </c>
      <c r="R649">
        <v>391.20001200000002</v>
      </c>
      <c r="S649">
        <v>46.099997999999999</v>
      </c>
      <c r="T649">
        <v>6.86</v>
      </c>
      <c r="AA649">
        <v>19.200001</v>
      </c>
      <c r="AB649">
        <v>65.900002000000001</v>
      </c>
      <c r="AC649">
        <v>0.28999999999999998</v>
      </c>
    </row>
    <row r="650" spans="1:29">
      <c r="A650">
        <v>2</v>
      </c>
      <c r="B650">
        <v>396</v>
      </c>
      <c r="C650">
        <v>45</v>
      </c>
      <c r="D650">
        <v>7.3</v>
      </c>
      <c r="E650">
        <v>400.79998799999998</v>
      </c>
      <c r="F650">
        <v>41.099997999999999</v>
      </c>
      <c r="G650">
        <v>7.92</v>
      </c>
      <c r="H650">
        <v>379.20001200000002</v>
      </c>
      <c r="I650">
        <v>47.400002000000001</v>
      </c>
      <c r="J650">
        <v>6.29</v>
      </c>
      <c r="R650">
        <v>396</v>
      </c>
      <c r="S650">
        <v>45</v>
      </c>
      <c r="T650">
        <v>7.3</v>
      </c>
      <c r="AA650">
        <v>24</v>
      </c>
      <c r="AB650">
        <v>61.5</v>
      </c>
      <c r="AC650">
        <v>0.28999999999999998</v>
      </c>
    </row>
    <row r="651" spans="1:29">
      <c r="A651">
        <v>2</v>
      </c>
      <c r="B651">
        <v>468</v>
      </c>
      <c r="C651">
        <v>42.700001</v>
      </c>
      <c r="D651">
        <v>9.67</v>
      </c>
      <c r="E651">
        <v>470.39999399999999</v>
      </c>
      <c r="F651">
        <v>40</v>
      </c>
      <c r="G651">
        <v>9.6300000000000008</v>
      </c>
      <c r="H651">
        <v>448.79998799999998</v>
      </c>
      <c r="I651">
        <v>45.700001</v>
      </c>
      <c r="J651">
        <v>8.2799999999999994</v>
      </c>
      <c r="R651">
        <v>468</v>
      </c>
      <c r="S651">
        <v>42.700001</v>
      </c>
      <c r="T651">
        <v>9.67</v>
      </c>
      <c r="AA651">
        <v>24</v>
      </c>
      <c r="AB651">
        <v>62.900002000000001</v>
      </c>
      <c r="AC651">
        <v>0.28999999999999998</v>
      </c>
    </row>
    <row r="652" spans="1:29">
      <c r="A652">
        <v>2</v>
      </c>
      <c r="B652">
        <v>525.59997599999997</v>
      </c>
      <c r="C652">
        <v>41.200001</v>
      </c>
      <c r="D652">
        <v>10.39</v>
      </c>
      <c r="E652">
        <v>528</v>
      </c>
      <c r="F652">
        <v>38.599997999999999</v>
      </c>
      <c r="G652">
        <v>11.54</v>
      </c>
      <c r="H652">
        <v>506.39999399999999</v>
      </c>
      <c r="I652">
        <v>43.799999</v>
      </c>
      <c r="J652">
        <v>9.76</v>
      </c>
      <c r="R652">
        <v>525.59997599999997</v>
      </c>
      <c r="S652">
        <v>41.200001</v>
      </c>
      <c r="T652">
        <v>10.39</v>
      </c>
      <c r="AA652">
        <v>26.4</v>
      </c>
      <c r="AB652">
        <v>60.799999</v>
      </c>
      <c r="AC652">
        <v>0.28999999999999998</v>
      </c>
    </row>
    <row r="653" spans="1:29">
      <c r="A653">
        <v>2</v>
      </c>
      <c r="B653">
        <v>441.60000600000001</v>
      </c>
      <c r="C653">
        <v>41.700001</v>
      </c>
      <c r="D653">
        <v>7.86</v>
      </c>
      <c r="E653">
        <v>501.60000600000001</v>
      </c>
      <c r="F653">
        <v>38.700001</v>
      </c>
      <c r="G653">
        <v>9.86</v>
      </c>
      <c r="H653">
        <v>489.60000600000001</v>
      </c>
      <c r="I653">
        <v>42.099997999999999</v>
      </c>
      <c r="J653">
        <v>9.6199999999999992</v>
      </c>
      <c r="R653">
        <v>441.60000600000001</v>
      </c>
      <c r="S653">
        <v>41.700001</v>
      </c>
      <c r="T653">
        <v>7.86</v>
      </c>
      <c r="AA653">
        <v>26.4</v>
      </c>
      <c r="AB653">
        <v>62.599997999999999</v>
      </c>
      <c r="AC653">
        <v>0.28999999999999998</v>
      </c>
    </row>
    <row r="654" spans="1:29">
      <c r="A654">
        <v>2</v>
      </c>
      <c r="B654">
        <v>398.39999399999999</v>
      </c>
      <c r="C654">
        <v>41.900002000000001</v>
      </c>
      <c r="D654">
        <v>7.25</v>
      </c>
      <c r="E654">
        <v>448.79998799999998</v>
      </c>
      <c r="F654">
        <v>38.700001</v>
      </c>
      <c r="G654">
        <v>8.7899999999999991</v>
      </c>
      <c r="H654">
        <v>420</v>
      </c>
      <c r="I654">
        <v>42.200001</v>
      </c>
      <c r="J654">
        <v>7.4</v>
      </c>
      <c r="R654">
        <v>398.39999399999999</v>
      </c>
      <c r="S654">
        <v>41.900002000000001</v>
      </c>
      <c r="T654">
        <v>7.25</v>
      </c>
      <c r="AA654">
        <v>28.799999</v>
      </c>
      <c r="AB654">
        <v>67.699996999999996</v>
      </c>
      <c r="AC654">
        <v>0.3</v>
      </c>
    </row>
    <row r="655" spans="1:29">
      <c r="A655">
        <v>2</v>
      </c>
      <c r="B655">
        <v>309.60000600000001</v>
      </c>
      <c r="C655">
        <v>41.099997999999999</v>
      </c>
      <c r="D655">
        <v>6.04</v>
      </c>
      <c r="E655">
        <v>540</v>
      </c>
      <c r="F655">
        <v>37.400002000000001</v>
      </c>
      <c r="G655">
        <v>12.09</v>
      </c>
      <c r="H655">
        <v>508.79998799999998</v>
      </c>
      <c r="I655">
        <v>41.200001</v>
      </c>
      <c r="J655">
        <v>10.199999999999999</v>
      </c>
      <c r="R655">
        <v>309.60000600000001</v>
      </c>
      <c r="S655">
        <v>41.099997999999999</v>
      </c>
      <c r="T655">
        <v>6.04</v>
      </c>
      <c r="AA655">
        <v>28.799999</v>
      </c>
      <c r="AB655">
        <v>66.900002000000001</v>
      </c>
      <c r="AC655">
        <v>0.3</v>
      </c>
    </row>
    <row r="656" spans="1:29">
      <c r="A656">
        <v>2</v>
      </c>
      <c r="B656">
        <v>484.79998799999998</v>
      </c>
      <c r="C656">
        <v>38.799999</v>
      </c>
      <c r="D656">
        <v>10.97</v>
      </c>
      <c r="E656">
        <v>463.20001200000002</v>
      </c>
      <c r="F656">
        <v>35.099997999999999</v>
      </c>
      <c r="G656">
        <v>11.66</v>
      </c>
      <c r="H656">
        <v>432</v>
      </c>
      <c r="I656">
        <v>38.299999</v>
      </c>
      <c r="J656">
        <v>10.320001</v>
      </c>
      <c r="R656">
        <v>484.79998799999998</v>
      </c>
      <c r="S656">
        <v>38.799999</v>
      </c>
      <c r="T656">
        <v>10.97</v>
      </c>
      <c r="AA656">
        <v>21.6</v>
      </c>
      <c r="AB656">
        <v>59</v>
      </c>
      <c r="AC656">
        <v>0.3</v>
      </c>
    </row>
    <row r="657" spans="1:29">
      <c r="A657">
        <v>2</v>
      </c>
      <c r="B657">
        <v>480</v>
      </c>
      <c r="C657">
        <v>34.900002000000001</v>
      </c>
      <c r="D657">
        <v>13.47</v>
      </c>
      <c r="E657">
        <v>484.79998799999998</v>
      </c>
      <c r="F657">
        <v>34.200001</v>
      </c>
      <c r="G657">
        <v>11.44</v>
      </c>
      <c r="H657">
        <v>444</v>
      </c>
      <c r="I657">
        <v>39.099997999999999</v>
      </c>
      <c r="J657">
        <v>8.4700000000000006</v>
      </c>
      <c r="R657">
        <v>480</v>
      </c>
      <c r="S657">
        <v>34.900002000000001</v>
      </c>
      <c r="T657">
        <v>13.47</v>
      </c>
      <c r="AA657">
        <v>26.4</v>
      </c>
      <c r="AB657">
        <v>58</v>
      </c>
      <c r="AC657">
        <v>0.3</v>
      </c>
    </row>
    <row r="658" spans="1:29">
      <c r="A658">
        <v>2</v>
      </c>
      <c r="B658">
        <v>537.59997599999997</v>
      </c>
      <c r="C658">
        <v>34</v>
      </c>
      <c r="D658">
        <v>12.66</v>
      </c>
      <c r="E658">
        <v>552</v>
      </c>
      <c r="F658">
        <v>33.599997999999999</v>
      </c>
      <c r="G658">
        <v>13.05</v>
      </c>
      <c r="H658">
        <v>513.59997599999997</v>
      </c>
      <c r="I658">
        <v>39.099997999999999</v>
      </c>
      <c r="J658">
        <v>9.8899989999999995</v>
      </c>
      <c r="R658">
        <v>537.59997599999997</v>
      </c>
      <c r="S658">
        <v>34</v>
      </c>
      <c r="T658">
        <v>12.66</v>
      </c>
      <c r="AA658">
        <v>26.4</v>
      </c>
      <c r="AB658">
        <v>67.300003000000004</v>
      </c>
      <c r="AC658">
        <v>0.3</v>
      </c>
    </row>
    <row r="659" spans="1:29">
      <c r="A659">
        <v>2</v>
      </c>
      <c r="B659">
        <v>520.79998799999998</v>
      </c>
      <c r="C659">
        <v>33.799999</v>
      </c>
      <c r="D659">
        <v>11.599999</v>
      </c>
      <c r="E659">
        <v>528</v>
      </c>
      <c r="F659">
        <v>33.099997999999999</v>
      </c>
      <c r="G659">
        <v>12.6</v>
      </c>
      <c r="H659">
        <v>501.60000600000001</v>
      </c>
      <c r="I659">
        <v>39.799999</v>
      </c>
      <c r="J659">
        <v>9.4499999999999993</v>
      </c>
      <c r="R659">
        <v>520.79998799999998</v>
      </c>
      <c r="S659">
        <v>33.799999</v>
      </c>
      <c r="T659">
        <v>11.599999</v>
      </c>
      <c r="AA659">
        <v>21.6</v>
      </c>
      <c r="AB659">
        <v>68.900002000000001</v>
      </c>
      <c r="AC659">
        <v>0.3</v>
      </c>
    </row>
    <row r="660" spans="1:29">
      <c r="A660">
        <v>2</v>
      </c>
      <c r="B660">
        <v>542.40002400000003</v>
      </c>
      <c r="C660">
        <v>33.599997999999999</v>
      </c>
      <c r="D660">
        <v>12.32</v>
      </c>
      <c r="E660">
        <v>547.20001200000002</v>
      </c>
      <c r="F660">
        <v>32.799999</v>
      </c>
      <c r="G660">
        <v>12.99</v>
      </c>
      <c r="H660">
        <v>523.20001200000002</v>
      </c>
      <c r="I660">
        <v>39.400002000000001</v>
      </c>
      <c r="J660">
        <v>10.3</v>
      </c>
      <c r="R660">
        <v>542.40002400000003</v>
      </c>
      <c r="S660">
        <v>33.599997999999999</v>
      </c>
      <c r="T660">
        <v>12.32</v>
      </c>
      <c r="AA660">
        <v>24</v>
      </c>
      <c r="AB660">
        <v>63</v>
      </c>
      <c r="AC660">
        <v>0.3</v>
      </c>
    </row>
    <row r="661" spans="1:29">
      <c r="A661">
        <v>2</v>
      </c>
      <c r="B661">
        <v>496.79998799999998</v>
      </c>
      <c r="C661">
        <v>34.200001</v>
      </c>
      <c r="D661">
        <v>10.33</v>
      </c>
      <c r="E661">
        <v>516</v>
      </c>
      <c r="F661">
        <v>33.099997999999999</v>
      </c>
      <c r="G661">
        <v>11.63</v>
      </c>
      <c r="H661">
        <v>482.39999399999999</v>
      </c>
      <c r="I661">
        <v>39.400002000000001</v>
      </c>
      <c r="J661">
        <v>9.39</v>
      </c>
      <c r="R661">
        <v>496.79998799999998</v>
      </c>
      <c r="S661">
        <v>34.200001</v>
      </c>
      <c r="T661">
        <v>10.33</v>
      </c>
      <c r="AA661">
        <v>24</v>
      </c>
      <c r="AB661">
        <v>62.700001</v>
      </c>
      <c r="AC661">
        <v>0.3</v>
      </c>
    </row>
    <row r="662" spans="1:29">
      <c r="A662">
        <v>2</v>
      </c>
      <c r="B662">
        <v>525.59997599999997</v>
      </c>
      <c r="C662">
        <v>34.5</v>
      </c>
      <c r="D662">
        <v>11.150001</v>
      </c>
      <c r="E662">
        <v>525.59997599999997</v>
      </c>
      <c r="F662">
        <v>33.299999</v>
      </c>
      <c r="G662">
        <v>12.01</v>
      </c>
      <c r="H662">
        <v>506.39999399999999</v>
      </c>
      <c r="I662">
        <v>39.299999</v>
      </c>
      <c r="J662">
        <v>9.84</v>
      </c>
      <c r="R662">
        <v>525.59997599999997</v>
      </c>
      <c r="S662">
        <v>34.5</v>
      </c>
      <c r="T662">
        <v>11.150001</v>
      </c>
      <c r="AA662">
        <v>26.4</v>
      </c>
      <c r="AB662">
        <v>61.299999</v>
      </c>
      <c r="AC662">
        <v>0.3</v>
      </c>
    </row>
    <row r="663" spans="1:29">
      <c r="A663">
        <v>2</v>
      </c>
      <c r="B663">
        <v>528</v>
      </c>
      <c r="C663">
        <v>32.299999</v>
      </c>
      <c r="D663">
        <v>14.01</v>
      </c>
      <c r="E663">
        <v>537.59997599999997</v>
      </c>
      <c r="F663">
        <v>33.400002000000001</v>
      </c>
      <c r="G663">
        <v>12.33</v>
      </c>
      <c r="H663">
        <v>508.79998799999998</v>
      </c>
      <c r="I663">
        <v>40.200001</v>
      </c>
      <c r="J663">
        <v>9.2799999999999994</v>
      </c>
      <c r="R663">
        <v>528</v>
      </c>
      <c r="S663">
        <v>32.299999</v>
      </c>
      <c r="T663">
        <v>14.01</v>
      </c>
      <c r="AA663">
        <v>21.6</v>
      </c>
      <c r="AB663">
        <v>67</v>
      </c>
      <c r="AC663">
        <v>0.3</v>
      </c>
    </row>
    <row r="664" spans="1:29">
      <c r="A664">
        <v>2</v>
      </c>
      <c r="B664">
        <v>494.39999399999999</v>
      </c>
      <c r="C664">
        <v>30.1</v>
      </c>
      <c r="D664">
        <v>14.129999</v>
      </c>
      <c r="E664">
        <v>516</v>
      </c>
      <c r="F664">
        <v>32</v>
      </c>
      <c r="G664">
        <v>13.37</v>
      </c>
      <c r="H664">
        <v>463.20001200000002</v>
      </c>
      <c r="I664">
        <v>40.5</v>
      </c>
      <c r="J664">
        <v>8.6</v>
      </c>
      <c r="R664">
        <v>494.39999399999999</v>
      </c>
      <c r="S664">
        <v>30.1</v>
      </c>
      <c r="T664">
        <v>14.129999</v>
      </c>
      <c r="AA664">
        <v>21.6</v>
      </c>
      <c r="AB664">
        <v>61.299999</v>
      </c>
      <c r="AC664">
        <v>0.3</v>
      </c>
    </row>
    <row r="665" spans="1:29">
      <c r="A665">
        <v>2</v>
      </c>
      <c r="B665">
        <v>489.60000600000001</v>
      </c>
      <c r="C665">
        <v>30</v>
      </c>
      <c r="D665">
        <v>12.2</v>
      </c>
      <c r="E665">
        <v>501.60000600000001</v>
      </c>
      <c r="F665">
        <v>31.5</v>
      </c>
      <c r="G665">
        <v>12.630001</v>
      </c>
      <c r="H665">
        <v>475.20001200000002</v>
      </c>
      <c r="I665">
        <v>39.799999</v>
      </c>
      <c r="J665">
        <v>9.4700000000000006</v>
      </c>
      <c r="R665">
        <v>489.60000600000001</v>
      </c>
      <c r="S665">
        <v>30</v>
      </c>
      <c r="T665">
        <v>12.2</v>
      </c>
      <c r="AA665">
        <v>24</v>
      </c>
      <c r="AB665">
        <v>68.699996999999996</v>
      </c>
      <c r="AC665">
        <v>0.3</v>
      </c>
    </row>
    <row r="666" spans="1:29">
      <c r="A666">
        <v>2</v>
      </c>
      <c r="B666">
        <v>513.59997599999997</v>
      </c>
      <c r="C666">
        <v>29.799999</v>
      </c>
      <c r="D666">
        <v>12.710001</v>
      </c>
      <c r="E666">
        <v>525.59997599999997</v>
      </c>
      <c r="F666">
        <v>30.9</v>
      </c>
      <c r="G666">
        <v>13.429999</v>
      </c>
      <c r="H666">
        <v>492</v>
      </c>
      <c r="I666">
        <v>39.700001</v>
      </c>
      <c r="J666">
        <v>9.59</v>
      </c>
      <c r="R666">
        <v>513.59997599999997</v>
      </c>
      <c r="S666">
        <v>29.799999</v>
      </c>
      <c r="T666">
        <v>12.710001</v>
      </c>
      <c r="AA666">
        <v>24</v>
      </c>
      <c r="AB666">
        <v>62.099997999999999</v>
      </c>
      <c r="AC666">
        <v>0.3</v>
      </c>
    </row>
    <row r="667" spans="1:29">
      <c r="A667">
        <v>2</v>
      </c>
      <c r="B667">
        <v>511.20001200000002</v>
      </c>
      <c r="C667">
        <v>30.200001</v>
      </c>
      <c r="D667">
        <v>12.04</v>
      </c>
      <c r="E667">
        <v>542.40002400000003</v>
      </c>
      <c r="F667">
        <v>31.6</v>
      </c>
      <c r="G667">
        <v>12.559998999999999</v>
      </c>
      <c r="H667">
        <v>511.20001200000002</v>
      </c>
      <c r="I667">
        <v>40</v>
      </c>
      <c r="J667">
        <v>9.6100010000000005</v>
      </c>
      <c r="R667">
        <v>511.20001200000002</v>
      </c>
      <c r="S667">
        <v>30.200001</v>
      </c>
      <c r="T667">
        <v>12.04</v>
      </c>
      <c r="AA667">
        <v>31.200001</v>
      </c>
      <c r="AB667">
        <v>68.800003000000004</v>
      </c>
      <c r="AC667">
        <v>0.3</v>
      </c>
    </row>
    <row r="668" spans="1:29">
      <c r="A668">
        <v>2</v>
      </c>
      <c r="B668">
        <v>523.20001200000002</v>
      </c>
      <c r="C668">
        <v>30.799999</v>
      </c>
      <c r="D668">
        <v>11.93</v>
      </c>
      <c r="E668">
        <v>528</v>
      </c>
      <c r="F668">
        <v>31.9</v>
      </c>
      <c r="G668">
        <v>12.34</v>
      </c>
      <c r="H668">
        <v>458.39999399999999</v>
      </c>
      <c r="I668">
        <v>40.299999</v>
      </c>
      <c r="J668">
        <v>8.4299990000000005</v>
      </c>
      <c r="R668">
        <v>523.20001200000002</v>
      </c>
      <c r="S668">
        <v>30.799999</v>
      </c>
      <c r="T668">
        <v>11.93</v>
      </c>
      <c r="AA668">
        <v>21.6</v>
      </c>
      <c r="AB668">
        <v>66.800003000000004</v>
      </c>
      <c r="AC668">
        <v>0.3</v>
      </c>
    </row>
    <row r="669" spans="1:29">
      <c r="A669">
        <v>2</v>
      </c>
      <c r="B669">
        <v>537.59997599999997</v>
      </c>
      <c r="C669">
        <v>30.4</v>
      </c>
      <c r="D669">
        <v>13.259999000000001</v>
      </c>
      <c r="E669">
        <v>537.59997599999997</v>
      </c>
      <c r="F669">
        <v>31.799999</v>
      </c>
      <c r="G669">
        <v>12.98</v>
      </c>
      <c r="H669">
        <v>496.79998799999998</v>
      </c>
      <c r="I669">
        <v>39.200001</v>
      </c>
      <c r="J669">
        <v>10.210000000000001</v>
      </c>
      <c r="R669">
        <v>537.59997599999997</v>
      </c>
      <c r="S669">
        <v>30.4</v>
      </c>
      <c r="T669">
        <v>13.259999000000001</v>
      </c>
      <c r="AA669">
        <v>36</v>
      </c>
      <c r="AB669">
        <v>69.800003000000004</v>
      </c>
      <c r="AC669">
        <v>0.3</v>
      </c>
    </row>
    <row r="670" spans="1:29">
      <c r="A670">
        <v>2</v>
      </c>
      <c r="B670">
        <v>496.79998799999998</v>
      </c>
      <c r="C670">
        <v>28.4</v>
      </c>
      <c r="D670">
        <v>14.89</v>
      </c>
      <c r="E670">
        <v>511.20001200000002</v>
      </c>
      <c r="F670">
        <v>31.799999</v>
      </c>
      <c r="G670">
        <v>12.37</v>
      </c>
      <c r="H670">
        <v>484.79998799999998</v>
      </c>
      <c r="I670">
        <v>39</v>
      </c>
      <c r="J670">
        <v>9.59</v>
      </c>
      <c r="R670">
        <v>496.79998799999998</v>
      </c>
      <c r="S670">
        <v>28.4</v>
      </c>
      <c r="T670">
        <v>14.89</v>
      </c>
      <c r="AA670">
        <v>31.200001</v>
      </c>
      <c r="AB670">
        <v>67.599997999999999</v>
      </c>
      <c r="AC670">
        <v>0.3</v>
      </c>
    </row>
    <row r="671" spans="1:29">
      <c r="A671">
        <v>2</v>
      </c>
      <c r="B671">
        <v>532.79998799999998</v>
      </c>
      <c r="C671">
        <v>29.1</v>
      </c>
      <c r="D671">
        <v>12.89</v>
      </c>
      <c r="E671">
        <v>547.20001200000002</v>
      </c>
      <c r="F671">
        <v>30.6</v>
      </c>
      <c r="G671">
        <v>14.650001</v>
      </c>
      <c r="H671">
        <v>480</v>
      </c>
      <c r="I671">
        <v>38.5</v>
      </c>
      <c r="J671">
        <v>9.6600009999999994</v>
      </c>
      <c r="R671">
        <v>532.79998799999998</v>
      </c>
      <c r="S671">
        <v>29.1</v>
      </c>
      <c r="T671">
        <v>12.89</v>
      </c>
      <c r="AA671">
        <v>28.799999</v>
      </c>
      <c r="AB671">
        <v>62.599997999999999</v>
      </c>
      <c r="AC671">
        <v>0.3</v>
      </c>
    </row>
    <row r="672" spans="1:29">
      <c r="A672">
        <v>2</v>
      </c>
      <c r="B672">
        <v>532.79998799999998</v>
      </c>
      <c r="C672">
        <v>28.4</v>
      </c>
      <c r="D672">
        <v>14.24</v>
      </c>
      <c r="E672">
        <v>508.79998799999998</v>
      </c>
      <c r="F672">
        <v>29.4</v>
      </c>
      <c r="G672">
        <v>14.55</v>
      </c>
      <c r="H672">
        <v>436.79998799999998</v>
      </c>
      <c r="I672">
        <v>35.700001</v>
      </c>
      <c r="J672">
        <v>12.33</v>
      </c>
      <c r="R672">
        <v>532.79998799999998</v>
      </c>
      <c r="S672">
        <v>28.4</v>
      </c>
      <c r="T672">
        <v>14.24</v>
      </c>
      <c r="AA672">
        <v>26.4</v>
      </c>
      <c r="AB672">
        <v>61.299999</v>
      </c>
      <c r="AC672">
        <v>0.3</v>
      </c>
    </row>
    <row r="673" spans="1:29">
      <c r="A673">
        <v>2</v>
      </c>
      <c r="B673">
        <v>446.39999399999999</v>
      </c>
      <c r="C673">
        <v>26.1</v>
      </c>
      <c r="D673">
        <v>15.5</v>
      </c>
      <c r="E673">
        <v>465.60000600000001</v>
      </c>
      <c r="F673">
        <v>26.9</v>
      </c>
      <c r="G673">
        <v>16.93</v>
      </c>
      <c r="H673">
        <v>424.79998799999998</v>
      </c>
      <c r="I673">
        <v>33.099997999999999</v>
      </c>
      <c r="J673">
        <v>12.1</v>
      </c>
      <c r="R673">
        <v>446.39999399999999</v>
      </c>
      <c r="S673">
        <v>26.1</v>
      </c>
      <c r="T673">
        <v>15.5</v>
      </c>
      <c r="AA673">
        <v>21.6</v>
      </c>
      <c r="AB673">
        <v>61.599997999999999</v>
      </c>
      <c r="AC673">
        <v>0.3</v>
      </c>
    </row>
    <row r="674" spans="1:29">
      <c r="A674">
        <v>2</v>
      </c>
      <c r="B674">
        <v>530.40002400000003</v>
      </c>
      <c r="C674">
        <v>25.299999</v>
      </c>
      <c r="D674">
        <v>16.16</v>
      </c>
      <c r="E674">
        <v>535.20001200000002</v>
      </c>
      <c r="F674">
        <v>25.799999</v>
      </c>
      <c r="G674">
        <v>17.389999</v>
      </c>
      <c r="H674">
        <v>484.79998799999998</v>
      </c>
      <c r="I674">
        <v>31.200001</v>
      </c>
      <c r="J674">
        <v>14.25</v>
      </c>
      <c r="R674">
        <v>530.40002400000003</v>
      </c>
      <c r="S674">
        <v>25.299999</v>
      </c>
      <c r="T674">
        <v>16.16</v>
      </c>
      <c r="AA674">
        <v>21.6</v>
      </c>
      <c r="AB674">
        <v>62.299999</v>
      </c>
      <c r="AC674">
        <v>0.3</v>
      </c>
    </row>
    <row r="675" spans="1:29">
      <c r="A675">
        <v>2</v>
      </c>
      <c r="B675">
        <v>489.60000600000001</v>
      </c>
      <c r="C675">
        <v>24.5</v>
      </c>
      <c r="D675">
        <v>15.99</v>
      </c>
      <c r="E675">
        <v>506.39999399999999</v>
      </c>
      <c r="F675">
        <v>24.799999</v>
      </c>
      <c r="G675">
        <v>16.91</v>
      </c>
      <c r="H675">
        <v>463.20001200000002</v>
      </c>
      <c r="I675">
        <v>31</v>
      </c>
      <c r="J675">
        <v>11.44</v>
      </c>
      <c r="R675">
        <v>489.60000600000001</v>
      </c>
      <c r="S675">
        <v>24.5</v>
      </c>
      <c r="T675">
        <v>15.99</v>
      </c>
      <c r="AA675">
        <v>21.6</v>
      </c>
      <c r="AB675">
        <v>60.900002000000001</v>
      </c>
      <c r="AC675">
        <v>0.31</v>
      </c>
    </row>
    <row r="676" spans="1:29">
      <c r="A676">
        <v>2</v>
      </c>
      <c r="B676">
        <v>482.39999399999999</v>
      </c>
      <c r="C676">
        <v>24.5</v>
      </c>
      <c r="D676">
        <v>14.290001</v>
      </c>
      <c r="E676">
        <v>465.60000600000001</v>
      </c>
      <c r="F676">
        <v>24.4</v>
      </c>
      <c r="G676">
        <v>15.26</v>
      </c>
      <c r="H676">
        <v>429.60000600000001</v>
      </c>
      <c r="I676">
        <v>29.5</v>
      </c>
      <c r="J676">
        <v>14.26</v>
      </c>
      <c r="R676">
        <v>482.39999399999999</v>
      </c>
      <c r="S676">
        <v>24.5</v>
      </c>
      <c r="T676">
        <v>14.290001</v>
      </c>
      <c r="AA676">
        <v>33.599997999999999</v>
      </c>
      <c r="AB676">
        <v>68.099997999999999</v>
      </c>
      <c r="AC676">
        <v>0.31</v>
      </c>
    </row>
    <row r="677" spans="1:29">
      <c r="A677">
        <v>2</v>
      </c>
      <c r="B677">
        <v>487.20001200000002</v>
      </c>
      <c r="C677">
        <v>22.700001</v>
      </c>
      <c r="D677">
        <v>18.350000000000001</v>
      </c>
      <c r="E677">
        <v>499.20001200000002</v>
      </c>
      <c r="F677">
        <v>23.799999</v>
      </c>
      <c r="G677">
        <v>16.399999999999999</v>
      </c>
      <c r="H677">
        <v>444</v>
      </c>
      <c r="I677">
        <v>28.9</v>
      </c>
      <c r="J677">
        <v>12</v>
      </c>
      <c r="R677">
        <v>487.20001200000002</v>
      </c>
      <c r="S677">
        <v>22.700001</v>
      </c>
      <c r="T677">
        <v>18.350000000000001</v>
      </c>
      <c r="AA677">
        <v>26.4</v>
      </c>
      <c r="AB677">
        <v>65.699996999999996</v>
      </c>
      <c r="AC677">
        <v>0.31</v>
      </c>
    </row>
    <row r="678" spans="1:29">
      <c r="A678">
        <v>2</v>
      </c>
      <c r="B678">
        <v>482.39999399999999</v>
      </c>
      <c r="C678">
        <v>22.9</v>
      </c>
      <c r="D678">
        <v>14.95</v>
      </c>
      <c r="E678">
        <v>499.20001200000002</v>
      </c>
      <c r="F678">
        <v>24</v>
      </c>
      <c r="G678">
        <v>15.389999</v>
      </c>
      <c r="H678">
        <v>453.60000600000001</v>
      </c>
      <c r="I678">
        <v>29.6</v>
      </c>
      <c r="J678">
        <v>10.93</v>
      </c>
      <c r="R678">
        <v>482.39999399999999</v>
      </c>
      <c r="S678">
        <v>22.9</v>
      </c>
      <c r="T678">
        <v>14.95</v>
      </c>
      <c r="AA678">
        <v>21.6</v>
      </c>
      <c r="AB678">
        <v>68.699996999999996</v>
      </c>
      <c r="AC678">
        <v>0.31</v>
      </c>
    </row>
    <row r="679" spans="1:29">
      <c r="A679">
        <v>2</v>
      </c>
      <c r="B679">
        <v>494.39999399999999</v>
      </c>
      <c r="C679">
        <v>23.6</v>
      </c>
      <c r="D679">
        <v>14.46</v>
      </c>
      <c r="E679">
        <v>506.39999399999999</v>
      </c>
      <c r="F679">
        <v>25.6</v>
      </c>
      <c r="G679">
        <v>13.089999000000001</v>
      </c>
      <c r="H679">
        <v>477.60000600000001</v>
      </c>
      <c r="I679">
        <v>32.400002000000001</v>
      </c>
      <c r="J679">
        <v>9.52</v>
      </c>
      <c r="R679">
        <v>494.39999399999999</v>
      </c>
      <c r="S679">
        <v>23.6</v>
      </c>
      <c r="T679">
        <v>14.46</v>
      </c>
      <c r="AA679">
        <v>31.200001</v>
      </c>
      <c r="AB679">
        <v>63.5</v>
      </c>
      <c r="AC679">
        <v>0.31</v>
      </c>
    </row>
    <row r="680" spans="1:29">
      <c r="A680">
        <v>2</v>
      </c>
      <c r="B680">
        <v>525.59997599999997</v>
      </c>
      <c r="C680">
        <v>24.5</v>
      </c>
      <c r="D680">
        <v>14.210001</v>
      </c>
      <c r="E680">
        <v>542.40002400000003</v>
      </c>
      <c r="F680">
        <v>26.799999</v>
      </c>
      <c r="G680">
        <v>13.950001</v>
      </c>
      <c r="H680">
        <v>86.400002000000001</v>
      </c>
      <c r="I680">
        <v>31.9</v>
      </c>
      <c r="J680">
        <v>1.96</v>
      </c>
      <c r="R680">
        <v>525.59997599999997</v>
      </c>
      <c r="S680">
        <v>24.5</v>
      </c>
      <c r="T680">
        <v>14.210001</v>
      </c>
      <c r="AA680">
        <v>31.200001</v>
      </c>
      <c r="AB680">
        <v>64.900002000000001</v>
      </c>
      <c r="AC680">
        <v>0.31</v>
      </c>
    </row>
    <row r="681" spans="1:29">
      <c r="A681">
        <v>2</v>
      </c>
      <c r="B681">
        <v>530.40002400000003</v>
      </c>
      <c r="C681">
        <v>25.9</v>
      </c>
      <c r="D681">
        <v>13.46</v>
      </c>
      <c r="E681">
        <v>547.20001200000002</v>
      </c>
      <c r="F681">
        <v>27.700001</v>
      </c>
      <c r="G681">
        <v>14.07</v>
      </c>
      <c r="H681">
        <v>132</v>
      </c>
      <c r="I681">
        <v>32.799999</v>
      </c>
      <c r="J681">
        <v>3.15</v>
      </c>
      <c r="R681">
        <v>530.40002400000003</v>
      </c>
      <c r="S681">
        <v>25.9</v>
      </c>
      <c r="T681">
        <v>13.46</v>
      </c>
      <c r="AA681">
        <v>21.6</v>
      </c>
      <c r="AB681">
        <v>58.200001</v>
      </c>
      <c r="AC681">
        <v>0.31</v>
      </c>
    </row>
    <row r="682" spans="1:29">
      <c r="A682">
        <v>2</v>
      </c>
      <c r="B682">
        <v>516</v>
      </c>
      <c r="C682">
        <v>26.6</v>
      </c>
      <c r="D682">
        <v>13.14</v>
      </c>
      <c r="E682">
        <v>504</v>
      </c>
      <c r="F682">
        <v>27.200001</v>
      </c>
      <c r="G682">
        <v>14.17</v>
      </c>
      <c r="H682">
        <v>489.60000600000001</v>
      </c>
      <c r="I682">
        <v>33.5</v>
      </c>
      <c r="J682">
        <v>10.400001</v>
      </c>
      <c r="R682">
        <v>516</v>
      </c>
      <c r="S682">
        <v>26.6</v>
      </c>
      <c r="T682">
        <v>13.14</v>
      </c>
      <c r="AA682">
        <v>21.6</v>
      </c>
      <c r="AB682">
        <v>61.200001</v>
      </c>
      <c r="AC682">
        <v>0.31</v>
      </c>
    </row>
    <row r="683" spans="1:29">
      <c r="A683">
        <v>2</v>
      </c>
      <c r="B683">
        <v>518.40002400000003</v>
      </c>
      <c r="C683">
        <v>28.1</v>
      </c>
      <c r="D683">
        <v>11.91</v>
      </c>
      <c r="E683">
        <v>528</v>
      </c>
      <c r="F683">
        <v>27.200001</v>
      </c>
      <c r="G683">
        <v>14.360001</v>
      </c>
      <c r="H683">
        <v>470.39999399999999</v>
      </c>
      <c r="I683">
        <v>33.400002000000001</v>
      </c>
      <c r="J683">
        <v>10.59</v>
      </c>
      <c r="R683">
        <v>518.40002400000003</v>
      </c>
      <c r="S683">
        <v>28.1</v>
      </c>
      <c r="T683">
        <v>11.91</v>
      </c>
      <c r="AA683">
        <v>26.4</v>
      </c>
      <c r="AB683">
        <v>64.699996999999996</v>
      </c>
      <c r="AC683">
        <v>0.31</v>
      </c>
    </row>
    <row r="684" spans="1:29">
      <c r="A684">
        <v>2</v>
      </c>
      <c r="B684">
        <v>540</v>
      </c>
      <c r="C684">
        <v>27.200001</v>
      </c>
      <c r="D684">
        <v>15.09</v>
      </c>
      <c r="E684">
        <v>564</v>
      </c>
      <c r="F684">
        <v>26.799999</v>
      </c>
      <c r="G684">
        <v>16.040001</v>
      </c>
      <c r="H684">
        <v>477.60000600000001</v>
      </c>
      <c r="I684">
        <v>34.900002000000001</v>
      </c>
      <c r="J684">
        <v>9.5299999999999994</v>
      </c>
      <c r="R684">
        <v>540</v>
      </c>
      <c r="S684">
        <v>27.200001</v>
      </c>
      <c r="T684">
        <v>15.09</v>
      </c>
      <c r="AA684">
        <v>26.4</v>
      </c>
      <c r="AB684">
        <v>61.099997999999999</v>
      </c>
      <c r="AC684">
        <v>0.31</v>
      </c>
    </row>
    <row r="685" spans="1:29">
      <c r="A685">
        <v>2</v>
      </c>
      <c r="B685">
        <v>528</v>
      </c>
      <c r="C685">
        <v>28.4</v>
      </c>
      <c r="D685">
        <v>12.530001</v>
      </c>
      <c r="E685">
        <v>540</v>
      </c>
      <c r="F685">
        <v>27.799999</v>
      </c>
      <c r="G685">
        <v>13.44</v>
      </c>
      <c r="H685">
        <v>513.59997599999997</v>
      </c>
      <c r="I685">
        <v>37.099997999999999</v>
      </c>
      <c r="J685">
        <v>9.27</v>
      </c>
      <c r="R685">
        <v>528</v>
      </c>
      <c r="S685">
        <v>28.4</v>
      </c>
      <c r="T685">
        <v>12.530001</v>
      </c>
      <c r="AA685">
        <v>24</v>
      </c>
      <c r="AB685">
        <v>58.799999</v>
      </c>
      <c r="AC685">
        <v>0.31</v>
      </c>
    </row>
    <row r="686" spans="1:29">
      <c r="A686">
        <v>2</v>
      </c>
      <c r="B686">
        <v>506.39999399999999</v>
      </c>
      <c r="C686">
        <v>30.299999</v>
      </c>
      <c r="D686">
        <v>10.599999</v>
      </c>
      <c r="E686">
        <v>511.20001200000002</v>
      </c>
      <c r="F686">
        <v>28.6</v>
      </c>
      <c r="G686">
        <v>12.720001</v>
      </c>
      <c r="H686">
        <v>480</v>
      </c>
      <c r="I686">
        <v>35.599997999999999</v>
      </c>
      <c r="J686">
        <v>11.31</v>
      </c>
      <c r="R686">
        <v>506.39999399999999</v>
      </c>
      <c r="S686">
        <v>30.299999</v>
      </c>
      <c r="T686">
        <v>10.599999</v>
      </c>
      <c r="AA686">
        <v>28.799999</v>
      </c>
      <c r="AB686">
        <v>60</v>
      </c>
      <c r="AC686">
        <v>0.31</v>
      </c>
    </row>
    <row r="687" spans="1:29">
      <c r="A687">
        <v>2</v>
      </c>
      <c r="B687">
        <v>302.39999399999999</v>
      </c>
      <c r="C687">
        <v>32.099997999999999</v>
      </c>
      <c r="D687">
        <v>5.98</v>
      </c>
      <c r="E687">
        <v>312</v>
      </c>
      <c r="F687">
        <v>30.1</v>
      </c>
      <c r="G687">
        <v>6.73</v>
      </c>
      <c r="H687">
        <v>280.79998799999998</v>
      </c>
      <c r="I687">
        <v>37.299999</v>
      </c>
      <c r="J687">
        <v>5.33</v>
      </c>
      <c r="R687">
        <v>302.39999399999999</v>
      </c>
      <c r="S687">
        <v>32.099997999999999</v>
      </c>
      <c r="T687">
        <v>5.98</v>
      </c>
      <c r="AA687">
        <v>19.200001</v>
      </c>
      <c r="AB687">
        <v>62.900002000000001</v>
      </c>
      <c r="AC687">
        <v>0.31</v>
      </c>
    </row>
    <row r="688" spans="1:29">
      <c r="A688">
        <v>2</v>
      </c>
      <c r="B688">
        <v>499.20001200000002</v>
      </c>
      <c r="C688">
        <v>29.9</v>
      </c>
      <c r="D688">
        <v>11.48</v>
      </c>
      <c r="E688">
        <v>523.20001200000002</v>
      </c>
      <c r="F688">
        <v>29.299999</v>
      </c>
      <c r="G688">
        <v>12.25</v>
      </c>
      <c r="H688">
        <v>468</v>
      </c>
      <c r="I688">
        <v>36</v>
      </c>
      <c r="J688">
        <v>7.9000009999999996</v>
      </c>
      <c r="R688">
        <v>499.20001200000002</v>
      </c>
      <c r="S688">
        <v>29.9</v>
      </c>
      <c r="T688">
        <v>11.48</v>
      </c>
      <c r="AA688">
        <v>24</v>
      </c>
      <c r="AB688">
        <v>60.099997999999999</v>
      </c>
      <c r="AC688">
        <v>0.31</v>
      </c>
    </row>
    <row r="689" spans="1:29">
      <c r="A689">
        <v>2</v>
      </c>
      <c r="B689">
        <v>604.79998799999998</v>
      </c>
      <c r="C689">
        <v>51.200001</v>
      </c>
      <c r="D689">
        <v>10.679999</v>
      </c>
      <c r="E689">
        <v>604.79998799999998</v>
      </c>
      <c r="F689">
        <v>48.299999</v>
      </c>
      <c r="G689">
        <v>12.24</v>
      </c>
      <c r="H689">
        <v>585.59997599999997</v>
      </c>
      <c r="I689">
        <v>64.5</v>
      </c>
      <c r="J689">
        <v>9.84</v>
      </c>
      <c r="R689">
        <v>604.79998799999998</v>
      </c>
      <c r="S689">
        <v>51.200001</v>
      </c>
      <c r="T689">
        <v>10.679999</v>
      </c>
      <c r="AA689">
        <v>24</v>
      </c>
      <c r="AB689">
        <v>53.5</v>
      </c>
      <c r="AC689">
        <v>0.31</v>
      </c>
    </row>
    <row r="690" spans="1:29">
      <c r="A690">
        <v>2</v>
      </c>
      <c r="B690">
        <v>208.800003</v>
      </c>
      <c r="C690">
        <v>51.400002000000001</v>
      </c>
      <c r="D690">
        <v>3.7</v>
      </c>
      <c r="E690">
        <v>184.800003</v>
      </c>
      <c r="F690">
        <v>47.400002000000001</v>
      </c>
      <c r="G690">
        <v>3.5</v>
      </c>
      <c r="H690">
        <v>194.39999399999999</v>
      </c>
      <c r="I690">
        <v>62.5</v>
      </c>
      <c r="J690">
        <v>2.8</v>
      </c>
      <c r="R690">
        <v>208.800003</v>
      </c>
      <c r="S690">
        <v>51.400002000000001</v>
      </c>
      <c r="T690">
        <v>3.7</v>
      </c>
      <c r="AA690">
        <v>24</v>
      </c>
      <c r="AB690">
        <v>62.299999</v>
      </c>
      <c r="AC690">
        <v>0.31</v>
      </c>
    </row>
    <row r="691" spans="1:29">
      <c r="A691">
        <v>2</v>
      </c>
      <c r="B691">
        <v>511.20001200000002</v>
      </c>
      <c r="C691">
        <v>33.299999</v>
      </c>
      <c r="D691">
        <v>11.07</v>
      </c>
      <c r="E691">
        <v>520.79998799999998</v>
      </c>
      <c r="F691">
        <v>32.200001</v>
      </c>
      <c r="G691">
        <v>12.58</v>
      </c>
      <c r="H691">
        <v>468</v>
      </c>
      <c r="I691">
        <v>41.299999</v>
      </c>
      <c r="J691">
        <v>8.56</v>
      </c>
      <c r="R691">
        <v>511.20001200000002</v>
      </c>
      <c r="S691">
        <v>33.299999</v>
      </c>
      <c r="T691">
        <v>11.07</v>
      </c>
      <c r="AA691">
        <v>19.200001</v>
      </c>
      <c r="AB691">
        <v>62.799999</v>
      </c>
      <c r="AC691">
        <v>0.31</v>
      </c>
    </row>
    <row r="692" spans="1:29">
      <c r="A692">
        <v>2</v>
      </c>
      <c r="B692">
        <v>489.60000600000001</v>
      </c>
      <c r="C692">
        <v>33</v>
      </c>
      <c r="D692">
        <v>11.33</v>
      </c>
      <c r="E692">
        <v>489.60000600000001</v>
      </c>
      <c r="F692">
        <v>31.9</v>
      </c>
      <c r="G692">
        <v>11.58</v>
      </c>
      <c r="H692">
        <v>456</v>
      </c>
      <c r="I692">
        <v>41</v>
      </c>
      <c r="J692">
        <v>8.58</v>
      </c>
      <c r="R692">
        <v>489.60000600000001</v>
      </c>
      <c r="S692">
        <v>33</v>
      </c>
      <c r="T692">
        <v>11.33</v>
      </c>
      <c r="AA692">
        <v>26.4</v>
      </c>
      <c r="AB692">
        <v>67.300003000000004</v>
      </c>
      <c r="AC692">
        <v>0.31</v>
      </c>
    </row>
    <row r="693" spans="1:29">
      <c r="A693">
        <v>2</v>
      </c>
      <c r="B693">
        <v>520.79998799999998</v>
      </c>
      <c r="C693">
        <v>33.700001</v>
      </c>
      <c r="D693">
        <v>10.86</v>
      </c>
      <c r="E693">
        <v>520.79998799999998</v>
      </c>
      <c r="F693">
        <v>33.299999</v>
      </c>
      <c r="G693">
        <v>11.26</v>
      </c>
      <c r="H693">
        <v>468</v>
      </c>
      <c r="I693">
        <v>42.099997999999999</v>
      </c>
      <c r="J693">
        <v>8.3499990000000004</v>
      </c>
      <c r="R693">
        <v>520.79998799999998</v>
      </c>
      <c r="S693">
        <v>33.700001</v>
      </c>
      <c r="T693">
        <v>10.86</v>
      </c>
      <c r="AA693">
        <v>26.4</v>
      </c>
      <c r="AB693">
        <v>61.799999</v>
      </c>
      <c r="AC693">
        <v>0.31</v>
      </c>
    </row>
    <row r="694" spans="1:29">
      <c r="A694">
        <v>2</v>
      </c>
      <c r="B694">
        <v>492</v>
      </c>
      <c r="C694">
        <v>34.400002000000001</v>
      </c>
      <c r="D694">
        <v>9.9699989999999996</v>
      </c>
      <c r="E694">
        <v>501.60000600000001</v>
      </c>
      <c r="F694">
        <v>34.799999</v>
      </c>
      <c r="G694">
        <v>10.37</v>
      </c>
      <c r="H694">
        <v>460.79998799999998</v>
      </c>
      <c r="I694">
        <v>41.5</v>
      </c>
      <c r="J694">
        <v>8.56</v>
      </c>
      <c r="R694">
        <v>492</v>
      </c>
      <c r="S694">
        <v>34.400002000000001</v>
      </c>
      <c r="T694">
        <v>9.9699989999999996</v>
      </c>
      <c r="AA694">
        <v>24</v>
      </c>
      <c r="AB694">
        <v>64.800003000000004</v>
      </c>
      <c r="AC694">
        <v>0.31</v>
      </c>
    </row>
    <row r="695" spans="1:29">
      <c r="A695">
        <v>2</v>
      </c>
      <c r="B695">
        <v>470.39999399999999</v>
      </c>
      <c r="C695">
        <v>34.5</v>
      </c>
      <c r="D695">
        <v>10.55</v>
      </c>
      <c r="E695">
        <v>468</v>
      </c>
      <c r="F695">
        <v>35.599997999999999</v>
      </c>
      <c r="G695">
        <v>9.9600000000000009</v>
      </c>
      <c r="H695">
        <v>456</v>
      </c>
      <c r="I695">
        <v>43.299999</v>
      </c>
      <c r="J695">
        <v>7.71</v>
      </c>
      <c r="R695">
        <v>470.39999399999999</v>
      </c>
      <c r="S695">
        <v>34.5</v>
      </c>
      <c r="T695">
        <v>10.55</v>
      </c>
      <c r="AA695">
        <v>24</v>
      </c>
      <c r="AB695">
        <v>61.799999</v>
      </c>
      <c r="AC695">
        <v>0.31</v>
      </c>
    </row>
    <row r="696" spans="1:29">
      <c r="A696">
        <v>2</v>
      </c>
      <c r="B696">
        <v>415.20001200000002</v>
      </c>
      <c r="C696">
        <v>61.200001</v>
      </c>
      <c r="D696">
        <v>7.95</v>
      </c>
      <c r="E696">
        <v>412.79998799999998</v>
      </c>
      <c r="F696">
        <v>70.900002000000001</v>
      </c>
      <c r="G696">
        <v>9.68</v>
      </c>
      <c r="H696">
        <v>396</v>
      </c>
      <c r="I696">
        <v>71.199996999999996</v>
      </c>
      <c r="J696">
        <v>7.68</v>
      </c>
      <c r="R696">
        <v>415.20001200000002</v>
      </c>
      <c r="S696">
        <v>61.200001</v>
      </c>
      <c r="T696">
        <v>7.95</v>
      </c>
      <c r="AA696">
        <v>24</v>
      </c>
      <c r="AB696">
        <v>73.199996999999996</v>
      </c>
      <c r="AC696">
        <v>0.31</v>
      </c>
    </row>
    <row r="697" spans="1:29">
      <c r="A697">
        <v>2</v>
      </c>
      <c r="B697">
        <v>446.39999399999999</v>
      </c>
      <c r="C697">
        <v>55</v>
      </c>
      <c r="D697">
        <v>8.4299990000000005</v>
      </c>
      <c r="E697">
        <v>451.20001200000002</v>
      </c>
      <c r="F697">
        <v>59.400002000000001</v>
      </c>
      <c r="G697">
        <v>9.49</v>
      </c>
      <c r="H697">
        <v>422.39999399999999</v>
      </c>
      <c r="I697">
        <v>63.599997999999999</v>
      </c>
      <c r="J697">
        <v>6.87</v>
      </c>
      <c r="R697">
        <v>446.39999399999999</v>
      </c>
      <c r="S697">
        <v>55</v>
      </c>
      <c r="T697">
        <v>8.4299990000000005</v>
      </c>
      <c r="AA697">
        <v>21.6</v>
      </c>
      <c r="AB697">
        <v>67</v>
      </c>
      <c r="AC697">
        <v>0.31</v>
      </c>
    </row>
    <row r="698" spans="1:29">
      <c r="A698">
        <v>2</v>
      </c>
      <c r="B698">
        <v>451.20001200000002</v>
      </c>
      <c r="C698">
        <v>53.5</v>
      </c>
      <c r="D698">
        <v>6.64</v>
      </c>
      <c r="E698">
        <v>458.39999399999999</v>
      </c>
      <c r="F698">
        <v>55.299999</v>
      </c>
      <c r="G698">
        <v>7.41</v>
      </c>
      <c r="H698">
        <v>427.20001200000002</v>
      </c>
      <c r="I698">
        <v>60.299999</v>
      </c>
      <c r="J698">
        <v>6.13</v>
      </c>
      <c r="R698">
        <v>451.20001200000002</v>
      </c>
      <c r="S698">
        <v>53.5</v>
      </c>
      <c r="T698">
        <v>6.64</v>
      </c>
      <c r="AA698">
        <v>26.4</v>
      </c>
      <c r="AB698">
        <v>66</v>
      </c>
      <c r="AC698">
        <v>0.31</v>
      </c>
    </row>
    <row r="699" spans="1:29">
      <c r="A699">
        <v>2</v>
      </c>
      <c r="B699">
        <v>439.20001200000002</v>
      </c>
      <c r="C699">
        <v>54.599997999999999</v>
      </c>
      <c r="D699">
        <v>6.23</v>
      </c>
      <c r="E699">
        <v>451.20001200000002</v>
      </c>
      <c r="F699">
        <v>54.299999</v>
      </c>
      <c r="G699">
        <v>6.96</v>
      </c>
      <c r="H699">
        <v>417.60000600000001</v>
      </c>
      <c r="I699">
        <v>60.299999</v>
      </c>
      <c r="J699">
        <v>5.63</v>
      </c>
      <c r="R699">
        <v>439.20001200000002</v>
      </c>
      <c r="S699">
        <v>54.599997999999999</v>
      </c>
      <c r="T699">
        <v>6.23</v>
      </c>
      <c r="AA699">
        <v>24</v>
      </c>
      <c r="AB699">
        <v>66.400002000000001</v>
      </c>
      <c r="AC699">
        <v>0.31</v>
      </c>
    </row>
    <row r="700" spans="1:29">
      <c r="A700">
        <v>2</v>
      </c>
      <c r="B700">
        <v>468</v>
      </c>
      <c r="C700">
        <v>54.299999</v>
      </c>
      <c r="D700">
        <v>6.57</v>
      </c>
      <c r="E700">
        <v>472.79998799999998</v>
      </c>
      <c r="F700">
        <v>52.5</v>
      </c>
      <c r="G700">
        <v>7.41</v>
      </c>
      <c r="H700">
        <v>417.60000600000001</v>
      </c>
      <c r="I700">
        <v>59.700001</v>
      </c>
      <c r="J700">
        <v>5.8</v>
      </c>
      <c r="R700">
        <v>468</v>
      </c>
      <c r="S700">
        <v>54.299999</v>
      </c>
      <c r="T700">
        <v>6.57</v>
      </c>
      <c r="AA700">
        <v>31.200001</v>
      </c>
      <c r="AB700">
        <v>61.200001</v>
      </c>
      <c r="AC700">
        <v>0.31</v>
      </c>
    </row>
    <row r="701" spans="1:29">
      <c r="A701">
        <v>2</v>
      </c>
      <c r="B701">
        <v>432</v>
      </c>
      <c r="C701">
        <v>54.700001</v>
      </c>
      <c r="D701">
        <v>6.11</v>
      </c>
      <c r="E701">
        <v>436.79998799999998</v>
      </c>
      <c r="F701">
        <v>51.900002000000001</v>
      </c>
      <c r="G701">
        <v>6.79</v>
      </c>
      <c r="H701">
        <v>420</v>
      </c>
      <c r="I701">
        <v>58.5</v>
      </c>
      <c r="J701">
        <v>5.72</v>
      </c>
      <c r="R701">
        <v>432</v>
      </c>
      <c r="S701">
        <v>54.700001</v>
      </c>
      <c r="T701">
        <v>6.11</v>
      </c>
      <c r="AA701">
        <v>24</v>
      </c>
      <c r="AB701">
        <v>63.200001</v>
      </c>
      <c r="AC701">
        <v>0.31</v>
      </c>
    </row>
    <row r="702" spans="1:29">
      <c r="A702">
        <v>2</v>
      </c>
      <c r="B702">
        <v>441.60000600000001</v>
      </c>
      <c r="C702">
        <v>54</v>
      </c>
      <c r="D702">
        <v>6.19</v>
      </c>
      <c r="E702">
        <v>448.79998799999998</v>
      </c>
      <c r="F702">
        <v>50.400002000000001</v>
      </c>
      <c r="G702">
        <v>7.01</v>
      </c>
      <c r="H702">
        <v>391.20001200000002</v>
      </c>
      <c r="I702">
        <v>58</v>
      </c>
      <c r="J702">
        <v>5.28</v>
      </c>
      <c r="R702">
        <v>441.60000600000001</v>
      </c>
      <c r="S702">
        <v>54</v>
      </c>
      <c r="T702">
        <v>6.19</v>
      </c>
      <c r="AA702">
        <v>31.200001</v>
      </c>
      <c r="AB702">
        <v>61.099997999999999</v>
      </c>
      <c r="AC702">
        <v>0.31</v>
      </c>
    </row>
    <row r="703" spans="1:29">
      <c r="A703">
        <v>2</v>
      </c>
      <c r="B703">
        <v>439.20001200000002</v>
      </c>
      <c r="C703">
        <v>52.099997999999999</v>
      </c>
      <c r="D703">
        <v>6.46</v>
      </c>
      <c r="E703">
        <v>448.79998799999998</v>
      </c>
      <c r="F703">
        <v>48.5</v>
      </c>
      <c r="G703">
        <v>7.4600010000000001</v>
      </c>
      <c r="H703">
        <v>412.79998799999998</v>
      </c>
      <c r="I703">
        <v>55.5</v>
      </c>
      <c r="J703">
        <v>6.21</v>
      </c>
      <c r="R703">
        <v>439.20001200000002</v>
      </c>
      <c r="S703">
        <v>52.099997999999999</v>
      </c>
      <c r="T703">
        <v>6.46</v>
      </c>
      <c r="AA703">
        <v>21.6</v>
      </c>
      <c r="AB703">
        <v>62.200001</v>
      </c>
      <c r="AC703">
        <v>0.32</v>
      </c>
    </row>
    <row r="704" spans="1:29">
      <c r="A704">
        <v>2</v>
      </c>
      <c r="B704">
        <v>458.39999399999999</v>
      </c>
      <c r="C704">
        <v>51.5</v>
      </c>
      <c r="D704">
        <v>6.73</v>
      </c>
      <c r="E704">
        <v>468</v>
      </c>
      <c r="F704">
        <v>47.099997999999999</v>
      </c>
      <c r="G704">
        <v>7.95</v>
      </c>
      <c r="H704">
        <v>427.20001200000002</v>
      </c>
      <c r="I704">
        <v>52.799999</v>
      </c>
      <c r="J704">
        <v>6.88</v>
      </c>
      <c r="R704">
        <v>458.39999399999999</v>
      </c>
      <c r="S704">
        <v>51.5</v>
      </c>
      <c r="T704">
        <v>6.73</v>
      </c>
      <c r="AA704">
        <v>21.6</v>
      </c>
      <c r="AB704">
        <v>59.799999</v>
      </c>
      <c r="AC704">
        <v>0.32</v>
      </c>
    </row>
    <row r="705" spans="1:29">
      <c r="A705">
        <v>2</v>
      </c>
      <c r="B705">
        <v>393.60000600000001</v>
      </c>
      <c r="C705">
        <v>49.200001</v>
      </c>
      <c r="D705">
        <v>6.5399989999999999</v>
      </c>
      <c r="E705">
        <v>398.39999399999999</v>
      </c>
      <c r="F705">
        <v>45.599997999999999</v>
      </c>
      <c r="G705">
        <v>6.91</v>
      </c>
      <c r="H705">
        <v>369.60000600000001</v>
      </c>
      <c r="I705">
        <v>51.900002000000001</v>
      </c>
      <c r="J705">
        <v>5.59</v>
      </c>
      <c r="R705">
        <v>393.60000600000001</v>
      </c>
      <c r="S705">
        <v>49.200001</v>
      </c>
      <c r="T705">
        <v>6.5399989999999999</v>
      </c>
      <c r="AA705">
        <v>28.799999</v>
      </c>
      <c r="AB705">
        <v>66.5</v>
      </c>
      <c r="AC705">
        <v>0.32</v>
      </c>
    </row>
    <row r="706" spans="1:29">
      <c r="A706">
        <v>2</v>
      </c>
      <c r="B706">
        <v>451.20001200000002</v>
      </c>
      <c r="C706">
        <v>44.400002000000001</v>
      </c>
      <c r="D706">
        <v>9.99</v>
      </c>
      <c r="E706">
        <v>456</v>
      </c>
      <c r="F706">
        <v>42.799999</v>
      </c>
      <c r="G706">
        <v>9.8800000000000008</v>
      </c>
      <c r="H706">
        <v>412.79998799999998</v>
      </c>
      <c r="I706">
        <v>49.400002000000001</v>
      </c>
      <c r="J706">
        <v>7.47</v>
      </c>
      <c r="R706">
        <v>451.20001200000002</v>
      </c>
      <c r="S706">
        <v>44.400002000000001</v>
      </c>
      <c r="T706">
        <v>9.99</v>
      </c>
      <c r="AA706">
        <v>26.4</v>
      </c>
      <c r="AB706">
        <v>65.900002000000001</v>
      </c>
      <c r="AC706">
        <v>0.32</v>
      </c>
    </row>
    <row r="707" spans="1:29">
      <c r="A707">
        <v>2</v>
      </c>
      <c r="B707">
        <v>477.60000600000001</v>
      </c>
      <c r="C707">
        <v>44.5</v>
      </c>
      <c r="D707">
        <v>8.27</v>
      </c>
      <c r="E707">
        <v>487.20001200000002</v>
      </c>
      <c r="F707">
        <v>41.700001</v>
      </c>
      <c r="G707">
        <v>9.5399999999999991</v>
      </c>
      <c r="H707">
        <v>436.79998799999998</v>
      </c>
      <c r="I707">
        <v>46.799999</v>
      </c>
      <c r="J707">
        <v>8.34</v>
      </c>
      <c r="R707">
        <v>477.60000600000001</v>
      </c>
      <c r="S707">
        <v>44.5</v>
      </c>
      <c r="T707">
        <v>8.27</v>
      </c>
      <c r="AA707">
        <v>33.599997999999999</v>
      </c>
      <c r="AB707">
        <v>69.199996999999996</v>
      </c>
      <c r="AC707">
        <v>0.32</v>
      </c>
    </row>
    <row r="708" spans="1:29">
      <c r="A708">
        <v>2</v>
      </c>
      <c r="B708">
        <v>398.39999399999999</v>
      </c>
      <c r="C708">
        <v>44.599997999999999</v>
      </c>
      <c r="D708">
        <v>6.3</v>
      </c>
      <c r="E708">
        <v>422.39999399999999</v>
      </c>
      <c r="F708">
        <v>42.599997999999999</v>
      </c>
      <c r="G708">
        <v>6.96</v>
      </c>
      <c r="H708">
        <v>393.60000600000001</v>
      </c>
      <c r="I708">
        <v>46.299999</v>
      </c>
      <c r="J708">
        <v>6.46</v>
      </c>
      <c r="R708">
        <v>398.39999399999999</v>
      </c>
      <c r="S708">
        <v>44.599997999999999</v>
      </c>
      <c r="T708">
        <v>6.3</v>
      </c>
      <c r="AA708">
        <v>28.799999</v>
      </c>
      <c r="AB708">
        <v>64.099997999999999</v>
      </c>
      <c r="AC708">
        <v>0.32</v>
      </c>
    </row>
    <row r="709" spans="1:29">
      <c r="A709">
        <v>2</v>
      </c>
      <c r="B709">
        <v>475.20001200000002</v>
      </c>
      <c r="C709">
        <v>46.299999</v>
      </c>
      <c r="D709">
        <v>6.89</v>
      </c>
      <c r="E709">
        <v>484.79998799999998</v>
      </c>
      <c r="F709">
        <v>44.299999</v>
      </c>
      <c r="G709">
        <v>7.64</v>
      </c>
      <c r="H709">
        <v>436.79998799999998</v>
      </c>
      <c r="I709">
        <v>49.900002000000001</v>
      </c>
      <c r="J709">
        <v>5.92</v>
      </c>
      <c r="R709">
        <v>475.20001200000002</v>
      </c>
      <c r="S709">
        <v>46.299999</v>
      </c>
      <c r="T709">
        <v>6.89</v>
      </c>
      <c r="AA709">
        <v>28.799999</v>
      </c>
      <c r="AB709">
        <v>63</v>
      </c>
      <c r="AC709">
        <v>0.32</v>
      </c>
    </row>
    <row r="710" spans="1:29">
      <c r="A710">
        <v>2</v>
      </c>
      <c r="B710">
        <v>439.20001200000002</v>
      </c>
      <c r="C710">
        <v>48.400002000000001</v>
      </c>
      <c r="D710">
        <v>6.21</v>
      </c>
      <c r="E710">
        <v>441.60000600000001</v>
      </c>
      <c r="F710">
        <v>45.400002000000001</v>
      </c>
      <c r="G710">
        <v>6.72</v>
      </c>
      <c r="H710">
        <v>412.79998799999998</v>
      </c>
      <c r="I710">
        <v>51.200001</v>
      </c>
      <c r="J710">
        <v>5.52</v>
      </c>
      <c r="R710">
        <v>439.20001200000002</v>
      </c>
      <c r="S710">
        <v>48.400002000000001</v>
      </c>
      <c r="T710">
        <v>6.21</v>
      </c>
      <c r="AA710">
        <v>24</v>
      </c>
      <c r="AB710">
        <v>59.799999</v>
      </c>
      <c r="AC710">
        <v>0.32</v>
      </c>
    </row>
    <row r="711" spans="1:29">
      <c r="A711">
        <v>2</v>
      </c>
      <c r="B711">
        <v>403.20001200000002</v>
      </c>
      <c r="C711">
        <v>49.5</v>
      </c>
      <c r="D711">
        <v>5.73</v>
      </c>
      <c r="E711">
        <v>412.79998799999998</v>
      </c>
      <c r="F711">
        <v>47.400002000000001</v>
      </c>
      <c r="G711">
        <v>6.24</v>
      </c>
      <c r="H711">
        <v>381.60000600000001</v>
      </c>
      <c r="I711">
        <v>53.400002000000001</v>
      </c>
      <c r="J711">
        <v>5.07</v>
      </c>
      <c r="R711">
        <v>403.20001200000002</v>
      </c>
      <c r="S711">
        <v>49.5</v>
      </c>
      <c r="T711">
        <v>5.73</v>
      </c>
      <c r="AA711">
        <v>33.599997999999999</v>
      </c>
      <c r="AB711">
        <v>58</v>
      </c>
      <c r="AC711">
        <v>0.32</v>
      </c>
    </row>
    <row r="712" spans="1:29">
      <c r="A712">
        <v>2</v>
      </c>
      <c r="B712">
        <v>436.79998799999998</v>
      </c>
      <c r="C712">
        <v>50.599997999999999</v>
      </c>
      <c r="D712">
        <v>6.12</v>
      </c>
      <c r="E712">
        <v>441.60000600000001</v>
      </c>
      <c r="F712">
        <v>47.900002000000001</v>
      </c>
      <c r="G712">
        <v>6.73</v>
      </c>
      <c r="H712">
        <v>391.20001200000002</v>
      </c>
      <c r="I712">
        <v>54.400002000000001</v>
      </c>
      <c r="J712">
        <v>5.28</v>
      </c>
      <c r="R712">
        <v>436.79998799999998</v>
      </c>
      <c r="S712">
        <v>50.599997999999999</v>
      </c>
      <c r="T712">
        <v>6.12</v>
      </c>
      <c r="AA712">
        <v>33.599997999999999</v>
      </c>
      <c r="AB712">
        <v>61.900002000000001</v>
      </c>
      <c r="AC712">
        <v>0.32</v>
      </c>
    </row>
    <row r="713" spans="1:29">
      <c r="A713">
        <v>2</v>
      </c>
      <c r="B713">
        <v>432</v>
      </c>
      <c r="C713">
        <v>50.799999</v>
      </c>
      <c r="D713">
        <v>6.3600009999999996</v>
      </c>
      <c r="E713">
        <v>441.60000600000001</v>
      </c>
      <c r="F713">
        <v>47.099997999999999</v>
      </c>
      <c r="G713">
        <v>7.31</v>
      </c>
      <c r="H713">
        <v>424.79998799999998</v>
      </c>
      <c r="I713">
        <v>54.200001</v>
      </c>
      <c r="J713">
        <v>6.04</v>
      </c>
      <c r="R713">
        <v>432</v>
      </c>
      <c r="S713">
        <v>50.799999</v>
      </c>
      <c r="T713">
        <v>6.3600009999999996</v>
      </c>
      <c r="AA713">
        <v>19.200001</v>
      </c>
      <c r="AB713">
        <v>62.099997999999999</v>
      </c>
      <c r="AC713">
        <v>0.32</v>
      </c>
    </row>
    <row r="714" spans="1:29">
      <c r="A714">
        <v>2</v>
      </c>
      <c r="B714">
        <v>446.39999399999999</v>
      </c>
      <c r="C714">
        <v>51.5</v>
      </c>
      <c r="D714">
        <v>6.2</v>
      </c>
      <c r="E714">
        <v>446.39999399999999</v>
      </c>
      <c r="F714">
        <v>48.200001</v>
      </c>
      <c r="G714">
        <v>6.77</v>
      </c>
      <c r="H714">
        <v>412.79998799999998</v>
      </c>
      <c r="I714">
        <v>55.799999</v>
      </c>
      <c r="J714">
        <v>5.45</v>
      </c>
      <c r="R714">
        <v>446.39999399999999</v>
      </c>
      <c r="S714">
        <v>51.5</v>
      </c>
      <c r="T714">
        <v>6.2</v>
      </c>
      <c r="AA714">
        <v>28.799999</v>
      </c>
      <c r="AB714">
        <v>60.200001</v>
      </c>
      <c r="AC714">
        <v>0.32</v>
      </c>
    </row>
    <row r="715" spans="1:29">
      <c r="A715">
        <v>2</v>
      </c>
      <c r="B715">
        <v>456</v>
      </c>
      <c r="C715">
        <v>51</v>
      </c>
      <c r="D715">
        <v>6.77</v>
      </c>
      <c r="E715">
        <v>458.39999399999999</v>
      </c>
      <c r="F715">
        <v>47.900002000000001</v>
      </c>
      <c r="G715">
        <v>7.42</v>
      </c>
      <c r="H715">
        <v>408</v>
      </c>
      <c r="I715">
        <v>55.400002000000001</v>
      </c>
      <c r="J715">
        <v>5.8</v>
      </c>
      <c r="R715">
        <v>456</v>
      </c>
      <c r="S715">
        <v>51</v>
      </c>
      <c r="T715">
        <v>6.77</v>
      </c>
      <c r="AA715">
        <v>26.4</v>
      </c>
      <c r="AB715">
        <v>53.900002000000001</v>
      </c>
      <c r="AC715">
        <v>0.32</v>
      </c>
    </row>
    <row r="716" spans="1:29">
      <c r="A716">
        <v>2</v>
      </c>
      <c r="B716">
        <v>420</v>
      </c>
      <c r="C716">
        <v>51.099997999999999</v>
      </c>
      <c r="D716">
        <v>5.96</v>
      </c>
      <c r="E716">
        <v>446.39999399999999</v>
      </c>
      <c r="F716">
        <v>47.700001</v>
      </c>
      <c r="G716">
        <v>7.16</v>
      </c>
      <c r="H716">
        <v>422.39999399999999</v>
      </c>
      <c r="I716">
        <v>55.200001</v>
      </c>
      <c r="J716">
        <v>5.79</v>
      </c>
      <c r="R716">
        <v>420</v>
      </c>
      <c r="S716">
        <v>51.099997999999999</v>
      </c>
      <c r="T716">
        <v>5.96</v>
      </c>
      <c r="AA716">
        <v>26.4</v>
      </c>
      <c r="AB716">
        <v>59.5</v>
      </c>
      <c r="AC716">
        <v>0.32</v>
      </c>
    </row>
    <row r="717" spans="1:29">
      <c r="A717">
        <v>2</v>
      </c>
      <c r="B717">
        <v>429.60000600000001</v>
      </c>
      <c r="C717">
        <v>51.200001</v>
      </c>
      <c r="D717">
        <v>6.51</v>
      </c>
      <c r="E717">
        <v>453.60000600000001</v>
      </c>
      <c r="F717">
        <v>47.400002000000001</v>
      </c>
      <c r="G717">
        <v>7.49</v>
      </c>
      <c r="H717">
        <v>396</v>
      </c>
      <c r="I717">
        <v>55</v>
      </c>
      <c r="J717">
        <v>5.87</v>
      </c>
      <c r="R717">
        <v>429.60000600000001</v>
      </c>
      <c r="S717">
        <v>51.200001</v>
      </c>
      <c r="T717">
        <v>6.51</v>
      </c>
      <c r="AA717">
        <v>26.4</v>
      </c>
      <c r="AB717">
        <v>63.5</v>
      </c>
      <c r="AC717">
        <v>0.32</v>
      </c>
    </row>
    <row r="718" spans="1:29">
      <c r="A718">
        <v>2</v>
      </c>
      <c r="B718">
        <v>444</v>
      </c>
      <c r="C718">
        <v>50.599997999999999</v>
      </c>
      <c r="D718">
        <v>6.3600009999999996</v>
      </c>
      <c r="E718">
        <v>441.60000600000001</v>
      </c>
      <c r="F718">
        <v>47.099997999999999</v>
      </c>
      <c r="G718">
        <v>6.97</v>
      </c>
      <c r="H718">
        <v>420</v>
      </c>
      <c r="I718">
        <v>55.5</v>
      </c>
      <c r="J718">
        <v>5.56</v>
      </c>
      <c r="R718">
        <v>444</v>
      </c>
      <c r="S718">
        <v>50.599997999999999</v>
      </c>
      <c r="T718">
        <v>6.3600009999999996</v>
      </c>
      <c r="AA718">
        <v>21.6</v>
      </c>
      <c r="AB718">
        <v>60.400002000000001</v>
      </c>
      <c r="AC718">
        <v>0.32</v>
      </c>
    </row>
    <row r="719" spans="1:29">
      <c r="A719">
        <v>2</v>
      </c>
      <c r="B719">
        <v>453.60000600000001</v>
      </c>
      <c r="C719">
        <v>50.200001</v>
      </c>
      <c r="D719">
        <v>7.04</v>
      </c>
      <c r="E719">
        <v>470.39999399999999</v>
      </c>
      <c r="F719">
        <v>47</v>
      </c>
      <c r="G719">
        <v>7.8</v>
      </c>
      <c r="H719">
        <v>422.39999399999999</v>
      </c>
      <c r="I719">
        <v>54.099997999999999</v>
      </c>
      <c r="J719">
        <v>6.3</v>
      </c>
      <c r="R719">
        <v>453.60000600000001</v>
      </c>
      <c r="S719">
        <v>50.200001</v>
      </c>
      <c r="T719">
        <v>7.04</v>
      </c>
      <c r="AA719">
        <v>31.200001</v>
      </c>
      <c r="AB719">
        <v>61.099997999999999</v>
      </c>
      <c r="AC719">
        <v>0.32</v>
      </c>
    </row>
    <row r="720" spans="1:29">
      <c r="A720">
        <v>2</v>
      </c>
      <c r="B720">
        <v>436.79998799999998</v>
      </c>
      <c r="C720">
        <v>49.900002000000001</v>
      </c>
      <c r="D720">
        <v>6.61</v>
      </c>
      <c r="E720">
        <v>429.60000600000001</v>
      </c>
      <c r="F720">
        <v>46.5</v>
      </c>
      <c r="G720">
        <v>7.18</v>
      </c>
      <c r="H720">
        <v>400.79998799999998</v>
      </c>
      <c r="I720">
        <v>54.400002000000001</v>
      </c>
      <c r="J720">
        <v>5.78</v>
      </c>
      <c r="R720">
        <v>436.79998799999998</v>
      </c>
      <c r="S720">
        <v>49.900002000000001</v>
      </c>
      <c r="T720">
        <v>6.61</v>
      </c>
      <c r="AA720">
        <v>26.4</v>
      </c>
      <c r="AB720">
        <v>69.300003000000004</v>
      </c>
      <c r="AC720">
        <v>0.32</v>
      </c>
    </row>
    <row r="721" spans="1:29">
      <c r="A721">
        <v>2</v>
      </c>
      <c r="B721">
        <v>427.20001200000002</v>
      </c>
      <c r="C721">
        <v>50.900002000000001</v>
      </c>
      <c r="D721">
        <v>6.15</v>
      </c>
      <c r="E721">
        <v>422.39999399999999</v>
      </c>
      <c r="F721">
        <v>47.299999</v>
      </c>
      <c r="G721">
        <v>6.7100010000000001</v>
      </c>
      <c r="H721">
        <v>391.20001200000002</v>
      </c>
      <c r="I721">
        <v>54.900002000000001</v>
      </c>
      <c r="J721">
        <v>5.27</v>
      </c>
      <c r="R721">
        <v>427.20001200000002</v>
      </c>
      <c r="S721">
        <v>50.900002000000001</v>
      </c>
      <c r="T721">
        <v>6.15</v>
      </c>
      <c r="AA721">
        <v>26.4</v>
      </c>
      <c r="AB721">
        <v>63.5</v>
      </c>
      <c r="AC721">
        <v>0.32</v>
      </c>
    </row>
    <row r="722" spans="1:29">
      <c r="A722">
        <v>2</v>
      </c>
      <c r="B722">
        <v>453.60000600000001</v>
      </c>
      <c r="C722">
        <v>49.5</v>
      </c>
      <c r="D722">
        <v>6.99</v>
      </c>
      <c r="E722">
        <v>448.79998799999998</v>
      </c>
      <c r="F722">
        <v>45.599997999999999</v>
      </c>
      <c r="G722">
        <v>7.63</v>
      </c>
      <c r="H722">
        <v>420</v>
      </c>
      <c r="I722">
        <v>54.400002000000001</v>
      </c>
      <c r="J722">
        <v>5.92</v>
      </c>
      <c r="R722">
        <v>453.60000600000001</v>
      </c>
      <c r="S722">
        <v>49.5</v>
      </c>
      <c r="T722">
        <v>6.99</v>
      </c>
      <c r="AA722">
        <v>21.6</v>
      </c>
      <c r="AB722">
        <v>62.200001</v>
      </c>
      <c r="AC722">
        <v>0.32</v>
      </c>
    </row>
    <row r="723" spans="1:29">
      <c r="A723">
        <v>2</v>
      </c>
      <c r="B723">
        <v>439.20001200000002</v>
      </c>
      <c r="C723">
        <v>50.299999</v>
      </c>
      <c r="D723">
        <v>6.52</v>
      </c>
      <c r="E723">
        <v>448.79998799999998</v>
      </c>
      <c r="F723">
        <v>46.5</v>
      </c>
      <c r="G723">
        <v>7.36</v>
      </c>
      <c r="H723">
        <v>412.79998799999998</v>
      </c>
      <c r="I723">
        <v>54</v>
      </c>
      <c r="J723">
        <v>5.84</v>
      </c>
      <c r="R723">
        <v>439.20001200000002</v>
      </c>
      <c r="S723">
        <v>50.299999</v>
      </c>
      <c r="T723">
        <v>6.52</v>
      </c>
      <c r="AA723">
        <v>21.6</v>
      </c>
      <c r="AB723">
        <v>62.599997999999999</v>
      </c>
      <c r="AC723">
        <v>0.32</v>
      </c>
    </row>
    <row r="724" spans="1:29">
      <c r="A724">
        <v>2</v>
      </c>
      <c r="B724">
        <v>412.79998799999998</v>
      </c>
      <c r="C724">
        <v>49.900002000000001</v>
      </c>
      <c r="D724">
        <v>6.3600009999999996</v>
      </c>
      <c r="E724">
        <v>417.60000600000001</v>
      </c>
      <c r="F724">
        <v>46.5</v>
      </c>
      <c r="G724">
        <v>6.92</v>
      </c>
      <c r="H724">
        <v>376.79998799999998</v>
      </c>
      <c r="I724">
        <v>54.5</v>
      </c>
      <c r="J724">
        <v>5.3</v>
      </c>
      <c r="R724">
        <v>412.79998799999998</v>
      </c>
      <c r="S724">
        <v>49.900002000000001</v>
      </c>
      <c r="T724">
        <v>6.3600009999999996</v>
      </c>
      <c r="AA724">
        <v>28.799999</v>
      </c>
      <c r="AB724">
        <v>67.400002000000001</v>
      </c>
      <c r="AC724">
        <v>0.32</v>
      </c>
    </row>
    <row r="725" spans="1:29">
      <c r="A725">
        <v>2</v>
      </c>
      <c r="B725">
        <v>410.39999399999999</v>
      </c>
      <c r="C725">
        <v>50</v>
      </c>
      <c r="D725">
        <v>6.03</v>
      </c>
      <c r="E725">
        <v>415.20001200000002</v>
      </c>
      <c r="F725">
        <v>46.400002000000001</v>
      </c>
      <c r="G725">
        <v>6.86</v>
      </c>
      <c r="H725">
        <v>400.79998799999998</v>
      </c>
      <c r="I725">
        <v>54.5</v>
      </c>
      <c r="J725">
        <v>5.68</v>
      </c>
      <c r="R725">
        <v>410.39999399999999</v>
      </c>
      <c r="S725">
        <v>50</v>
      </c>
      <c r="T725">
        <v>6.03</v>
      </c>
      <c r="AA725">
        <v>24</v>
      </c>
      <c r="AB725">
        <v>62.299999</v>
      </c>
      <c r="AC725">
        <v>0.32</v>
      </c>
    </row>
    <row r="726" spans="1:29">
      <c r="A726">
        <v>2</v>
      </c>
      <c r="B726">
        <v>417.60000600000001</v>
      </c>
      <c r="C726">
        <v>51.099997999999999</v>
      </c>
      <c r="D726">
        <v>5.84</v>
      </c>
      <c r="E726">
        <v>424.79998799999998</v>
      </c>
      <c r="F726">
        <v>47.099997999999999</v>
      </c>
      <c r="G726">
        <v>6.64</v>
      </c>
      <c r="H726">
        <v>396</v>
      </c>
      <c r="I726">
        <v>54.299999</v>
      </c>
      <c r="J726">
        <v>5.49</v>
      </c>
      <c r="R726">
        <v>417.60000600000001</v>
      </c>
      <c r="S726">
        <v>51.099997999999999</v>
      </c>
      <c r="T726">
        <v>5.84</v>
      </c>
      <c r="AA726">
        <v>31.200001</v>
      </c>
      <c r="AB726">
        <v>68.099997999999999</v>
      </c>
      <c r="AC726">
        <v>0.32</v>
      </c>
    </row>
    <row r="727" spans="1:29">
      <c r="A727">
        <v>2</v>
      </c>
      <c r="B727">
        <v>396</v>
      </c>
      <c r="C727">
        <v>51.099997999999999</v>
      </c>
      <c r="D727">
        <v>5.68</v>
      </c>
      <c r="E727">
        <v>439.20001200000002</v>
      </c>
      <c r="F727">
        <v>47.799999</v>
      </c>
      <c r="G727">
        <v>6.76</v>
      </c>
      <c r="H727">
        <v>412.79998799999998</v>
      </c>
      <c r="I727">
        <v>55.299999</v>
      </c>
      <c r="J727">
        <v>5.49</v>
      </c>
      <c r="R727">
        <v>396</v>
      </c>
      <c r="S727">
        <v>51.099997999999999</v>
      </c>
      <c r="T727">
        <v>5.68</v>
      </c>
      <c r="AA727">
        <v>28.799999</v>
      </c>
      <c r="AB727">
        <v>67.400002000000001</v>
      </c>
      <c r="AC727">
        <v>0.32</v>
      </c>
    </row>
    <row r="728" spans="1:29">
      <c r="A728">
        <v>2</v>
      </c>
      <c r="B728">
        <v>249.60000600000001</v>
      </c>
      <c r="C728">
        <v>49.599997999999999</v>
      </c>
      <c r="D728">
        <v>3.53</v>
      </c>
      <c r="E728">
        <v>254.39999399999999</v>
      </c>
      <c r="F728">
        <v>47.099997999999999</v>
      </c>
      <c r="G728">
        <v>3.73</v>
      </c>
      <c r="H728">
        <v>232.800003</v>
      </c>
      <c r="I728">
        <v>54.700001</v>
      </c>
      <c r="J728">
        <v>2.99</v>
      </c>
      <c r="R728">
        <v>249.60000600000001</v>
      </c>
      <c r="S728">
        <v>49.599997999999999</v>
      </c>
      <c r="T728">
        <v>3.53</v>
      </c>
      <c r="AA728">
        <v>28.799999</v>
      </c>
      <c r="AB728">
        <v>67</v>
      </c>
      <c r="AC728">
        <v>0.32</v>
      </c>
    </row>
    <row r="729" spans="1:29">
      <c r="A729">
        <v>2</v>
      </c>
      <c r="B729">
        <v>429.60000600000001</v>
      </c>
      <c r="C729">
        <v>53.099997999999999</v>
      </c>
      <c r="D729">
        <v>5.91</v>
      </c>
      <c r="E729">
        <v>417.60000600000001</v>
      </c>
      <c r="F729">
        <v>49.700001</v>
      </c>
      <c r="G729">
        <v>6.44</v>
      </c>
      <c r="H729">
        <v>374.39999399999999</v>
      </c>
      <c r="I729">
        <v>57.299999</v>
      </c>
      <c r="J729">
        <v>5.01</v>
      </c>
      <c r="R729">
        <v>429.60000600000001</v>
      </c>
      <c r="S729">
        <v>53.099997999999999</v>
      </c>
      <c r="T729">
        <v>5.91</v>
      </c>
      <c r="AA729">
        <v>28.799999</v>
      </c>
      <c r="AB729">
        <v>63.400002000000001</v>
      </c>
      <c r="AC729">
        <v>0.32</v>
      </c>
    </row>
    <row r="730" spans="1:29">
      <c r="A730">
        <v>2</v>
      </c>
      <c r="B730">
        <v>537.59997599999997</v>
      </c>
      <c r="C730">
        <v>51.400002000000001</v>
      </c>
      <c r="D730">
        <v>8.2899999999999991</v>
      </c>
      <c r="E730">
        <v>547.20001200000002</v>
      </c>
      <c r="F730">
        <v>48.099997999999999</v>
      </c>
      <c r="G730">
        <v>9.24</v>
      </c>
      <c r="H730">
        <v>499.20001200000002</v>
      </c>
      <c r="I730">
        <v>54.900002000000001</v>
      </c>
      <c r="J730">
        <v>7.41</v>
      </c>
      <c r="R730">
        <v>537.59997599999997</v>
      </c>
      <c r="S730">
        <v>51.400002000000001</v>
      </c>
      <c r="T730">
        <v>8.2899999999999991</v>
      </c>
      <c r="AA730">
        <v>28.799999</v>
      </c>
      <c r="AB730">
        <v>65.599997999999999</v>
      </c>
      <c r="AC730">
        <v>0.32</v>
      </c>
    </row>
    <row r="731" spans="1:29">
      <c r="A731">
        <v>2</v>
      </c>
      <c r="B731">
        <v>530.40002400000003</v>
      </c>
      <c r="C731">
        <v>46.5</v>
      </c>
      <c r="D731">
        <v>10.14</v>
      </c>
      <c r="E731">
        <v>540</v>
      </c>
      <c r="F731">
        <v>43.299999</v>
      </c>
      <c r="G731">
        <v>11.45</v>
      </c>
      <c r="H731">
        <v>496.79998799999998</v>
      </c>
      <c r="I731">
        <v>50.799999</v>
      </c>
      <c r="J731">
        <v>8.64</v>
      </c>
      <c r="R731">
        <v>530.40002400000003</v>
      </c>
      <c r="S731">
        <v>46.5</v>
      </c>
      <c r="T731">
        <v>10.14</v>
      </c>
      <c r="AA731">
        <v>21.6</v>
      </c>
      <c r="AB731">
        <v>61.5</v>
      </c>
      <c r="AC731">
        <v>0.32</v>
      </c>
    </row>
    <row r="732" spans="1:29">
      <c r="A732">
        <v>2</v>
      </c>
      <c r="B732">
        <v>444</v>
      </c>
      <c r="C732">
        <v>49.299999</v>
      </c>
      <c r="D732">
        <v>6.31</v>
      </c>
      <c r="E732">
        <v>444</v>
      </c>
      <c r="F732">
        <v>43.5</v>
      </c>
      <c r="G732">
        <v>7.85</v>
      </c>
      <c r="H732">
        <v>350.39999399999999</v>
      </c>
      <c r="I732">
        <v>42.900002000000001</v>
      </c>
      <c r="J732">
        <v>11.71</v>
      </c>
      <c r="R732">
        <v>444</v>
      </c>
      <c r="S732">
        <v>49.299999</v>
      </c>
      <c r="T732">
        <v>6.31</v>
      </c>
      <c r="AA732">
        <v>19.200001</v>
      </c>
      <c r="AB732">
        <v>65.300003000000004</v>
      </c>
      <c r="AC732">
        <v>0.32</v>
      </c>
    </row>
    <row r="733" spans="1:29">
      <c r="A733">
        <v>2</v>
      </c>
      <c r="B733">
        <v>465.60000600000001</v>
      </c>
      <c r="C733">
        <v>45.599997999999999</v>
      </c>
      <c r="D733">
        <v>8.75</v>
      </c>
      <c r="E733">
        <v>424.79998799999998</v>
      </c>
      <c r="F733">
        <v>35.5</v>
      </c>
      <c r="G733">
        <v>18.189999</v>
      </c>
      <c r="H733">
        <v>364.79998799999998</v>
      </c>
      <c r="I733">
        <v>36.200001</v>
      </c>
      <c r="J733">
        <v>16.41</v>
      </c>
      <c r="R733">
        <v>465.60000600000001</v>
      </c>
      <c r="S733">
        <v>45.599997999999999</v>
      </c>
      <c r="T733">
        <v>8.75</v>
      </c>
      <c r="AA733">
        <v>28.799999</v>
      </c>
      <c r="AB733">
        <v>65.400002000000001</v>
      </c>
      <c r="AC733">
        <v>0.32</v>
      </c>
    </row>
    <row r="734" spans="1:29">
      <c r="A734">
        <v>2</v>
      </c>
      <c r="B734">
        <v>391.20001200000002</v>
      </c>
      <c r="C734">
        <v>39.900002000000001</v>
      </c>
      <c r="D734">
        <v>10.37</v>
      </c>
      <c r="E734">
        <v>396</v>
      </c>
      <c r="F734">
        <v>30</v>
      </c>
      <c r="G734">
        <v>18.16</v>
      </c>
      <c r="H734">
        <v>369.60000600000001</v>
      </c>
      <c r="I734">
        <v>31.700001</v>
      </c>
      <c r="J734">
        <v>15.73</v>
      </c>
      <c r="R734">
        <v>391.20001200000002</v>
      </c>
      <c r="S734">
        <v>39.900002000000001</v>
      </c>
      <c r="T734">
        <v>10.37</v>
      </c>
      <c r="AA734">
        <v>31.200001</v>
      </c>
      <c r="AB734">
        <v>63.099997999999999</v>
      </c>
      <c r="AC734">
        <v>0.32</v>
      </c>
    </row>
    <row r="735" spans="1:29">
      <c r="A735">
        <v>2</v>
      </c>
      <c r="B735">
        <v>424.79998799999998</v>
      </c>
      <c r="C735">
        <v>39.599997999999999</v>
      </c>
      <c r="D735">
        <v>8.14</v>
      </c>
      <c r="E735">
        <v>444</v>
      </c>
      <c r="F735">
        <v>29</v>
      </c>
      <c r="G735">
        <v>12.96</v>
      </c>
      <c r="H735">
        <v>429.60000600000001</v>
      </c>
      <c r="I735">
        <v>30.6</v>
      </c>
      <c r="J735">
        <v>11.27</v>
      </c>
      <c r="R735">
        <v>424.79998799999998</v>
      </c>
      <c r="S735">
        <v>39.599997999999999</v>
      </c>
      <c r="T735">
        <v>8.14</v>
      </c>
      <c r="AA735">
        <v>28.799999</v>
      </c>
      <c r="AB735">
        <v>60.900002000000001</v>
      </c>
      <c r="AC735">
        <v>0.33</v>
      </c>
    </row>
    <row r="736" spans="1:29">
      <c r="A736">
        <v>2</v>
      </c>
      <c r="B736">
        <v>396</v>
      </c>
      <c r="C736">
        <v>42.700001</v>
      </c>
      <c r="D736">
        <v>5.81</v>
      </c>
      <c r="E736">
        <v>465.60000600000001</v>
      </c>
      <c r="F736">
        <v>29.6</v>
      </c>
      <c r="G736">
        <v>11.27</v>
      </c>
      <c r="H736">
        <v>424.79998799999998</v>
      </c>
      <c r="I736">
        <v>31.200001</v>
      </c>
      <c r="J736">
        <v>9.8800000000000008</v>
      </c>
      <c r="R736">
        <v>396</v>
      </c>
      <c r="S736">
        <v>42.700001</v>
      </c>
      <c r="T736">
        <v>5.81</v>
      </c>
      <c r="AA736">
        <v>21.6</v>
      </c>
      <c r="AB736">
        <v>64.900002000000001</v>
      </c>
      <c r="AC736">
        <v>0.33</v>
      </c>
    </row>
    <row r="737" spans="1:29">
      <c r="A737">
        <v>2</v>
      </c>
      <c r="B737">
        <v>266.39999399999999</v>
      </c>
      <c r="C737">
        <v>45.599997999999999</v>
      </c>
      <c r="D737">
        <v>3.73</v>
      </c>
      <c r="E737">
        <v>412.79998799999998</v>
      </c>
      <c r="F737">
        <v>35.299999</v>
      </c>
      <c r="G737">
        <v>6.43</v>
      </c>
      <c r="H737">
        <v>427.20001200000002</v>
      </c>
      <c r="I737">
        <v>37.900002000000001</v>
      </c>
      <c r="J737">
        <v>6.13</v>
      </c>
      <c r="R737">
        <v>266.39999399999999</v>
      </c>
      <c r="S737">
        <v>45.599997999999999</v>
      </c>
      <c r="T737">
        <v>3.73</v>
      </c>
      <c r="AA737">
        <v>19.200001</v>
      </c>
      <c r="AB737">
        <v>62.200001</v>
      </c>
      <c r="AC737">
        <v>0.33</v>
      </c>
    </row>
    <row r="738" spans="1:29">
      <c r="A738">
        <v>2</v>
      </c>
      <c r="B738">
        <v>381.60000600000001</v>
      </c>
      <c r="C738">
        <v>47.799999</v>
      </c>
      <c r="D738">
        <v>5.26</v>
      </c>
      <c r="E738">
        <v>424.79998799999998</v>
      </c>
      <c r="F738">
        <v>39.5</v>
      </c>
      <c r="G738">
        <v>6.74</v>
      </c>
      <c r="H738">
        <v>384</v>
      </c>
      <c r="I738">
        <v>43.099997999999999</v>
      </c>
      <c r="J738">
        <v>5.29</v>
      </c>
      <c r="R738">
        <v>381.60000600000001</v>
      </c>
      <c r="S738">
        <v>47.799999</v>
      </c>
      <c r="T738">
        <v>5.26</v>
      </c>
      <c r="AA738">
        <v>31.200001</v>
      </c>
      <c r="AB738">
        <v>59.299999</v>
      </c>
      <c r="AC738">
        <v>0.33</v>
      </c>
    </row>
    <row r="739" spans="1:29">
      <c r="A739">
        <v>2</v>
      </c>
      <c r="B739">
        <v>415.20001200000002</v>
      </c>
      <c r="C739">
        <v>49</v>
      </c>
      <c r="D739">
        <v>6.01</v>
      </c>
      <c r="E739">
        <v>451.20001200000002</v>
      </c>
      <c r="F739">
        <v>42.700001</v>
      </c>
      <c r="G739">
        <v>7.12</v>
      </c>
      <c r="H739">
        <v>408</v>
      </c>
      <c r="I739">
        <v>47.599997999999999</v>
      </c>
      <c r="J739">
        <v>5.48</v>
      </c>
      <c r="R739">
        <v>415.20001200000002</v>
      </c>
      <c r="S739">
        <v>49</v>
      </c>
      <c r="T739">
        <v>6.01</v>
      </c>
      <c r="AA739">
        <v>21.6</v>
      </c>
      <c r="AB739">
        <v>68.099997999999999</v>
      </c>
      <c r="AC739">
        <v>0.33</v>
      </c>
    </row>
    <row r="740" spans="1:29">
      <c r="A740">
        <v>2</v>
      </c>
      <c r="B740">
        <v>489.60000600000001</v>
      </c>
      <c r="C740">
        <v>49.400002000000001</v>
      </c>
      <c r="D740">
        <v>7.37</v>
      </c>
      <c r="E740">
        <v>475.20001200000002</v>
      </c>
      <c r="F740">
        <v>44.599997999999999</v>
      </c>
      <c r="G740">
        <v>7.6</v>
      </c>
      <c r="H740">
        <v>424.79998799999998</v>
      </c>
      <c r="I740">
        <v>49.799999</v>
      </c>
      <c r="J740">
        <v>5.93</v>
      </c>
      <c r="R740">
        <v>489.60000600000001</v>
      </c>
      <c r="S740">
        <v>49.400002000000001</v>
      </c>
      <c r="T740">
        <v>7.37</v>
      </c>
      <c r="AA740">
        <v>38.400002000000001</v>
      </c>
      <c r="AB740">
        <v>69</v>
      </c>
      <c r="AC740">
        <v>0.33</v>
      </c>
    </row>
    <row r="741" spans="1:29">
      <c r="A741">
        <v>2</v>
      </c>
      <c r="B741">
        <v>463.20001200000002</v>
      </c>
      <c r="C741">
        <v>49.200001</v>
      </c>
      <c r="D741">
        <v>7.03</v>
      </c>
      <c r="E741">
        <v>487.20001200000002</v>
      </c>
      <c r="F741">
        <v>45.099997999999999</v>
      </c>
      <c r="G741">
        <v>8.16</v>
      </c>
      <c r="H741">
        <v>456</v>
      </c>
      <c r="I741">
        <v>51.099997999999999</v>
      </c>
      <c r="J741">
        <v>6.32</v>
      </c>
      <c r="R741">
        <v>463.20001200000002</v>
      </c>
      <c r="S741">
        <v>49.200001</v>
      </c>
      <c r="T741">
        <v>7.03</v>
      </c>
      <c r="AA741">
        <v>31.200001</v>
      </c>
      <c r="AB741">
        <v>65.599997999999999</v>
      </c>
      <c r="AC741">
        <v>0.33</v>
      </c>
    </row>
    <row r="742" spans="1:29">
      <c r="A742">
        <v>2</v>
      </c>
      <c r="B742">
        <v>444</v>
      </c>
      <c r="C742">
        <v>46.400002000000001</v>
      </c>
      <c r="D742">
        <v>8.1999999999999993</v>
      </c>
      <c r="E742">
        <v>465.60000600000001</v>
      </c>
      <c r="F742">
        <v>43.400002000000001</v>
      </c>
      <c r="G742">
        <v>9.0999990000000004</v>
      </c>
      <c r="H742">
        <v>420</v>
      </c>
      <c r="I742">
        <v>49.700001</v>
      </c>
      <c r="J742">
        <v>6.82</v>
      </c>
      <c r="R742">
        <v>444</v>
      </c>
      <c r="S742">
        <v>46.400002000000001</v>
      </c>
      <c r="T742">
        <v>8.1999999999999993</v>
      </c>
      <c r="AA742">
        <v>26.4</v>
      </c>
      <c r="AB742">
        <v>66.599997999999999</v>
      </c>
      <c r="AC742">
        <v>0.33</v>
      </c>
    </row>
    <row r="743" spans="1:29">
      <c r="A743">
        <v>2</v>
      </c>
      <c r="B743">
        <v>446.39999399999999</v>
      </c>
      <c r="C743">
        <v>46.299999</v>
      </c>
      <c r="D743">
        <v>7.36</v>
      </c>
      <c r="E743">
        <v>468</v>
      </c>
      <c r="F743">
        <v>42.5</v>
      </c>
      <c r="G743">
        <v>8.75</v>
      </c>
      <c r="H743">
        <v>424.79998799999998</v>
      </c>
      <c r="I743">
        <v>48.900002000000001</v>
      </c>
      <c r="J743">
        <v>6.83</v>
      </c>
      <c r="R743">
        <v>446.39999399999999</v>
      </c>
      <c r="S743">
        <v>46.299999</v>
      </c>
      <c r="T743">
        <v>7.36</v>
      </c>
      <c r="AA743">
        <v>31.200001</v>
      </c>
      <c r="AB743">
        <v>57.200001</v>
      </c>
      <c r="AC743">
        <v>0.33</v>
      </c>
    </row>
    <row r="744" spans="1:29">
      <c r="A744">
        <v>2</v>
      </c>
      <c r="B744">
        <v>429.60000600000001</v>
      </c>
      <c r="C744">
        <v>46</v>
      </c>
      <c r="D744">
        <v>7.03</v>
      </c>
      <c r="E744">
        <v>432</v>
      </c>
      <c r="F744">
        <v>41.700001</v>
      </c>
      <c r="G744">
        <v>8.26</v>
      </c>
      <c r="H744">
        <v>410.39999399999999</v>
      </c>
      <c r="I744">
        <v>49.200001</v>
      </c>
      <c r="J744">
        <v>6.14</v>
      </c>
      <c r="R744">
        <v>429.60000600000001</v>
      </c>
      <c r="S744">
        <v>46</v>
      </c>
      <c r="T744">
        <v>7.03</v>
      </c>
      <c r="AA744">
        <v>21.6</v>
      </c>
      <c r="AB744">
        <v>58.700001</v>
      </c>
      <c r="AC744">
        <v>0.33</v>
      </c>
    </row>
    <row r="745" spans="1:29">
      <c r="A745">
        <v>2</v>
      </c>
      <c r="B745">
        <v>451.20001200000002</v>
      </c>
      <c r="C745">
        <v>44.799999</v>
      </c>
      <c r="D745">
        <v>8.06</v>
      </c>
      <c r="E745">
        <v>451.20001200000002</v>
      </c>
      <c r="F745">
        <v>40.700001</v>
      </c>
      <c r="G745">
        <v>8.99</v>
      </c>
      <c r="H745">
        <v>408</v>
      </c>
      <c r="I745">
        <v>49.200001</v>
      </c>
      <c r="J745">
        <v>6.19</v>
      </c>
      <c r="R745">
        <v>451.20001200000002</v>
      </c>
      <c r="S745">
        <v>44.799999</v>
      </c>
      <c r="T745">
        <v>8.06</v>
      </c>
      <c r="AA745">
        <v>28.799999</v>
      </c>
      <c r="AB745">
        <v>67.199996999999996</v>
      </c>
      <c r="AC745">
        <v>0.33</v>
      </c>
    </row>
    <row r="746" spans="1:29">
      <c r="A746">
        <v>2</v>
      </c>
      <c r="B746">
        <v>417.60000600000001</v>
      </c>
      <c r="C746">
        <v>41.900002000000001</v>
      </c>
      <c r="D746">
        <v>8.6199999999999992</v>
      </c>
      <c r="E746">
        <v>434.39999399999999</v>
      </c>
      <c r="F746">
        <v>39.299999</v>
      </c>
      <c r="G746">
        <v>9.11</v>
      </c>
      <c r="H746">
        <v>400.79998799999998</v>
      </c>
      <c r="I746">
        <v>48.599997999999999</v>
      </c>
      <c r="J746">
        <v>6.33</v>
      </c>
      <c r="R746">
        <v>417.60000600000001</v>
      </c>
      <c r="S746">
        <v>41.900002000000001</v>
      </c>
      <c r="T746">
        <v>8.6199999999999992</v>
      </c>
      <c r="AA746">
        <v>33.599997999999999</v>
      </c>
      <c r="AB746">
        <v>66.699996999999996</v>
      </c>
      <c r="AC746">
        <v>0.33</v>
      </c>
    </row>
    <row r="747" spans="1:29">
      <c r="A747">
        <v>2</v>
      </c>
      <c r="B747">
        <v>417.60000600000001</v>
      </c>
      <c r="C747">
        <v>43</v>
      </c>
      <c r="D747">
        <v>6.87</v>
      </c>
      <c r="E747">
        <v>441.60000600000001</v>
      </c>
      <c r="F747">
        <v>39.799999</v>
      </c>
      <c r="G747">
        <v>8.32</v>
      </c>
      <c r="H747">
        <v>415.20001200000002</v>
      </c>
      <c r="I747">
        <v>48.599997999999999</v>
      </c>
      <c r="J747">
        <v>6.44</v>
      </c>
      <c r="R747">
        <v>417.60000600000001</v>
      </c>
      <c r="S747">
        <v>43</v>
      </c>
      <c r="T747">
        <v>6.87</v>
      </c>
      <c r="AA747">
        <v>24</v>
      </c>
      <c r="AB747">
        <v>56</v>
      </c>
      <c r="AC747">
        <v>0.33</v>
      </c>
    </row>
    <row r="748" spans="1:29">
      <c r="A748">
        <v>2</v>
      </c>
      <c r="B748">
        <v>393.60000600000001</v>
      </c>
      <c r="C748">
        <v>45.200001</v>
      </c>
      <c r="D748">
        <v>5.89</v>
      </c>
      <c r="E748">
        <v>403.20001200000002</v>
      </c>
      <c r="F748">
        <v>41.5</v>
      </c>
      <c r="G748">
        <v>6.81</v>
      </c>
      <c r="H748">
        <v>360</v>
      </c>
      <c r="I748">
        <v>49.099997999999999</v>
      </c>
      <c r="J748">
        <v>5.39</v>
      </c>
      <c r="R748">
        <v>393.60000600000001</v>
      </c>
      <c r="S748">
        <v>45.200001</v>
      </c>
      <c r="T748">
        <v>5.89</v>
      </c>
      <c r="AA748">
        <v>19.200001</v>
      </c>
      <c r="AB748">
        <v>68.199996999999996</v>
      </c>
      <c r="AC748">
        <v>0.33</v>
      </c>
    </row>
    <row r="749" spans="1:29">
      <c r="A749">
        <v>2</v>
      </c>
      <c r="B749">
        <v>441.60000600000001</v>
      </c>
      <c r="C749">
        <v>45.700001</v>
      </c>
      <c r="D749">
        <v>7.01</v>
      </c>
      <c r="E749">
        <v>439.20001200000002</v>
      </c>
      <c r="F749">
        <v>41.099997999999999</v>
      </c>
      <c r="G749">
        <v>8.27</v>
      </c>
      <c r="H749">
        <v>393.60000600000001</v>
      </c>
      <c r="I749">
        <v>48</v>
      </c>
      <c r="J749">
        <v>6.38</v>
      </c>
      <c r="R749">
        <v>441.60000600000001</v>
      </c>
      <c r="S749">
        <v>45.700001</v>
      </c>
      <c r="T749">
        <v>7.01</v>
      </c>
      <c r="AA749">
        <v>26.4</v>
      </c>
      <c r="AB749">
        <v>72.199996999999996</v>
      </c>
      <c r="AC749">
        <v>0.33</v>
      </c>
    </row>
    <row r="750" spans="1:29">
      <c r="A750">
        <v>2</v>
      </c>
      <c r="B750">
        <v>424.79998799999998</v>
      </c>
      <c r="C750">
        <v>43.900002000000001</v>
      </c>
      <c r="D750">
        <v>7.99</v>
      </c>
      <c r="E750">
        <v>432</v>
      </c>
      <c r="F750">
        <v>40.400002000000001</v>
      </c>
      <c r="G750">
        <v>8.4700000000000006</v>
      </c>
      <c r="H750">
        <v>364.79998799999998</v>
      </c>
      <c r="I750">
        <v>43.700001</v>
      </c>
      <c r="J750">
        <v>8.2799999999999994</v>
      </c>
      <c r="R750">
        <v>424.79998799999998</v>
      </c>
      <c r="S750">
        <v>43.900002000000001</v>
      </c>
      <c r="T750">
        <v>7.99</v>
      </c>
      <c r="AA750">
        <v>28.799999</v>
      </c>
      <c r="AB750">
        <v>59.299999</v>
      </c>
      <c r="AC750">
        <v>0.33</v>
      </c>
    </row>
    <row r="751" spans="1:29">
      <c r="A751">
        <v>2</v>
      </c>
      <c r="B751">
        <v>408</v>
      </c>
      <c r="C751">
        <v>43.599997999999999</v>
      </c>
      <c r="D751">
        <v>7.07</v>
      </c>
      <c r="E751">
        <v>429.60000600000001</v>
      </c>
      <c r="F751">
        <v>37.200001</v>
      </c>
      <c r="G751">
        <v>10.79</v>
      </c>
      <c r="H751">
        <v>376.79998799999998</v>
      </c>
      <c r="I751">
        <v>38.299999</v>
      </c>
      <c r="J751">
        <v>11.78</v>
      </c>
      <c r="R751">
        <v>408</v>
      </c>
      <c r="S751">
        <v>43.599997999999999</v>
      </c>
      <c r="T751">
        <v>7.07</v>
      </c>
      <c r="AA751">
        <v>9.6</v>
      </c>
      <c r="AB751">
        <v>61.5</v>
      </c>
      <c r="AC751">
        <v>0.33</v>
      </c>
    </row>
    <row r="752" spans="1:29">
      <c r="A752">
        <v>2</v>
      </c>
      <c r="B752">
        <v>480</v>
      </c>
      <c r="C752">
        <v>41</v>
      </c>
      <c r="D752">
        <v>10.130000000000001</v>
      </c>
      <c r="E752">
        <v>484.79998799999998</v>
      </c>
      <c r="F752">
        <v>35.299999</v>
      </c>
      <c r="G752">
        <v>11.75</v>
      </c>
      <c r="H752">
        <v>427.20001200000002</v>
      </c>
      <c r="I752">
        <v>35.200001</v>
      </c>
      <c r="J752">
        <v>11.53</v>
      </c>
      <c r="R752">
        <v>480</v>
      </c>
      <c r="S752">
        <v>41</v>
      </c>
      <c r="T752">
        <v>10.130000000000001</v>
      </c>
      <c r="AA752">
        <v>33.599997999999999</v>
      </c>
      <c r="AB752">
        <v>68.099997999999999</v>
      </c>
      <c r="AC752">
        <v>0.33</v>
      </c>
    </row>
    <row r="753" spans="1:29">
      <c r="A753">
        <v>2</v>
      </c>
      <c r="B753">
        <v>470.39999399999999</v>
      </c>
      <c r="C753">
        <v>36.299999</v>
      </c>
      <c r="D753">
        <v>13.21</v>
      </c>
      <c r="E753">
        <v>453.60000600000001</v>
      </c>
      <c r="F753">
        <v>31.9</v>
      </c>
      <c r="G753">
        <v>14.56</v>
      </c>
      <c r="H753">
        <v>429.60000600000001</v>
      </c>
      <c r="I753">
        <v>31.9</v>
      </c>
      <c r="J753">
        <v>13.789999</v>
      </c>
      <c r="R753">
        <v>470.39999399999999</v>
      </c>
      <c r="S753">
        <v>36.299999</v>
      </c>
      <c r="T753">
        <v>13.21</v>
      </c>
      <c r="AA753">
        <v>31.200001</v>
      </c>
      <c r="AB753">
        <v>67.699996999999996</v>
      </c>
      <c r="AC753">
        <v>0.33</v>
      </c>
    </row>
    <row r="754" spans="1:29">
      <c r="A754">
        <v>2</v>
      </c>
      <c r="B754">
        <v>434.39999399999999</v>
      </c>
      <c r="C754">
        <v>31.299999</v>
      </c>
      <c r="D754">
        <v>17.030000999999999</v>
      </c>
      <c r="E754">
        <v>432</v>
      </c>
      <c r="F754">
        <v>28.200001</v>
      </c>
      <c r="G754">
        <v>17.460000999999998</v>
      </c>
      <c r="H754">
        <v>384</v>
      </c>
      <c r="I754">
        <v>28.6</v>
      </c>
      <c r="J754">
        <v>17.649999999999999</v>
      </c>
      <c r="R754">
        <v>434.39999399999999</v>
      </c>
      <c r="S754">
        <v>31.299999</v>
      </c>
      <c r="T754">
        <v>17.030000999999999</v>
      </c>
      <c r="AA754">
        <v>24</v>
      </c>
      <c r="AB754">
        <v>61.799999</v>
      </c>
      <c r="AC754">
        <v>0.33</v>
      </c>
    </row>
    <row r="755" spans="1:29">
      <c r="A755">
        <v>2</v>
      </c>
      <c r="B755">
        <v>436.79998799999998</v>
      </c>
      <c r="C755">
        <v>27.4</v>
      </c>
      <c r="D755">
        <v>17.360001</v>
      </c>
      <c r="E755">
        <v>441.60000600000001</v>
      </c>
      <c r="F755">
        <v>24.9</v>
      </c>
      <c r="G755">
        <v>19.719999000000001</v>
      </c>
      <c r="H755">
        <v>403.20001200000002</v>
      </c>
      <c r="I755">
        <v>26.200001</v>
      </c>
      <c r="J755">
        <v>16.350000000000001</v>
      </c>
      <c r="R755">
        <v>436.79998799999998</v>
      </c>
      <c r="S755">
        <v>27.4</v>
      </c>
      <c r="T755">
        <v>17.360001</v>
      </c>
      <c r="AA755">
        <v>26.4</v>
      </c>
      <c r="AB755">
        <v>62.099997999999999</v>
      </c>
      <c r="AC755">
        <v>0.33</v>
      </c>
    </row>
    <row r="756" spans="1:29">
      <c r="A756">
        <v>2</v>
      </c>
      <c r="B756">
        <v>417.60000600000001</v>
      </c>
      <c r="C756">
        <v>24.6</v>
      </c>
      <c r="D756">
        <v>17.470001</v>
      </c>
      <c r="E756">
        <v>439.20001200000002</v>
      </c>
      <c r="F756">
        <v>23.200001</v>
      </c>
      <c r="G756">
        <v>17.649999999999999</v>
      </c>
      <c r="H756">
        <v>410.39999399999999</v>
      </c>
      <c r="I756">
        <v>23.9</v>
      </c>
      <c r="J756">
        <v>15.97</v>
      </c>
      <c r="R756">
        <v>417.60000600000001</v>
      </c>
      <c r="S756">
        <v>24.6</v>
      </c>
      <c r="T756">
        <v>17.470001</v>
      </c>
      <c r="AA756">
        <v>24</v>
      </c>
      <c r="AB756">
        <v>59.200001</v>
      </c>
      <c r="AC756">
        <v>0.33</v>
      </c>
    </row>
    <row r="757" spans="1:29">
      <c r="A757">
        <v>2</v>
      </c>
      <c r="B757">
        <v>441.60000600000001</v>
      </c>
      <c r="C757">
        <v>23.4</v>
      </c>
      <c r="D757">
        <v>16.120000999999998</v>
      </c>
      <c r="E757">
        <v>444</v>
      </c>
      <c r="F757">
        <v>21.700001</v>
      </c>
      <c r="G757">
        <v>19.670000000000002</v>
      </c>
      <c r="H757">
        <v>410.39999399999999</v>
      </c>
      <c r="I757">
        <v>23.299999</v>
      </c>
      <c r="J757">
        <v>16.050001000000002</v>
      </c>
      <c r="R757">
        <v>441.60000600000001</v>
      </c>
      <c r="S757">
        <v>23.4</v>
      </c>
      <c r="T757">
        <v>16.120000999999998</v>
      </c>
      <c r="AA757">
        <v>24</v>
      </c>
      <c r="AB757">
        <v>63.200001</v>
      </c>
      <c r="AC757">
        <v>0.33</v>
      </c>
    </row>
    <row r="758" spans="1:29">
      <c r="A758">
        <v>2</v>
      </c>
      <c r="B758">
        <v>439.20001200000002</v>
      </c>
      <c r="C758">
        <v>22.200001</v>
      </c>
      <c r="D758">
        <v>16.760000000000002</v>
      </c>
      <c r="E758">
        <v>446.39999399999999</v>
      </c>
      <c r="F758">
        <v>20.799999</v>
      </c>
      <c r="G758">
        <v>17.75</v>
      </c>
      <c r="H758">
        <v>400.79998799999998</v>
      </c>
      <c r="I758">
        <v>21.4</v>
      </c>
      <c r="J758">
        <v>19.649999999999999</v>
      </c>
      <c r="R758">
        <v>439.20001200000002</v>
      </c>
      <c r="S758">
        <v>22.200001</v>
      </c>
      <c r="T758">
        <v>16.760000000000002</v>
      </c>
      <c r="AA758">
        <v>33.599997999999999</v>
      </c>
      <c r="AB758">
        <v>66.800003000000004</v>
      </c>
      <c r="AC758">
        <v>0.33</v>
      </c>
    </row>
    <row r="759" spans="1:29">
      <c r="A759">
        <v>2</v>
      </c>
      <c r="B759">
        <v>364.79998799999998</v>
      </c>
      <c r="C759">
        <v>21.799999</v>
      </c>
      <c r="D759">
        <v>14.49</v>
      </c>
      <c r="E759">
        <v>386.39999399999999</v>
      </c>
      <c r="F759">
        <v>20.6</v>
      </c>
      <c r="G759">
        <v>15.98</v>
      </c>
      <c r="H759">
        <v>374.39999399999999</v>
      </c>
      <c r="I759">
        <v>20.100000000000001</v>
      </c>
      <c r="J759">
        <v>16.240002</v>
      </c>
      <c r="R759">
        <v>364.79998799999998</v>
      </c>
      <c r="S759">
        <v>21.799999</v>
      </c>
      <c r="T759">
        <v>14.49</v>
      </c>
      <c r="AA759">
        <v>28.799999</v>
      </c>
      <c r="AB759">
        <v>66.800003000000004</v>
      </c>
      <c r="AC759">
        <v>0.33</v>
      </c>
    </row>
    <row r="760" spans="1:29">
      <c r="A760">
        <v>2</v>
      </c>
      <c r="B760">
        <v>350.39999399999999</v>
      </c>
      <c r="C760">
        <v>21.4</v>
      </c>
      <c r="D760">
        <v>12.9</v>
      </c>
      <c r="E760">
        <v>360</v>
      </c>
      <c r="F760">
        <v>20.399999999999999</v>
      </c>
      <c r="G760">
        <v>14.040001</v>
      </c>
      <c r="H760">
        <v>319.20001200000002</v>
      </c>
      <c r="I760">
        <v>20.6</v>
      </c>
      <c r="J760">
        <v>12.57</v>
      </c>
      <c r="R760">
        <v>350.39999399999999</v>
      </c>
      <c r="S760">
        <v>21.4</v>
      </c>
      <c r="T760">
        <v>12.9</v>
      </c>
      <c r="AA760">
        <v>26.4</v>
      </c>
      <c r="AB760">
        <v>64.300003000000004</v>
      </c>
      <c r="AC760">
        <v>0.33</v>
      </c>
    </row>
    <row r="761" spans="1:29">
      <c r="A761">
        <v>2</v>
      </c>
      <c r="B761">
        <v>364.79998799999998</v>
      </c>
      <c r="C761">
        <v>21.700001</v>
      </c>
      <c r="D761">
        <v>13.76</v>
      </c>
      <c r="E761">
        <v>374.39999399999999</v>
      </c>
      <c r="F761">
        <v>20.399999999999999</v>
      </c>
      <c r="G761">
        <v>15.04</v>
      </c>
      <c r="H761">
        <v>331.20001200000002</v>
      </c>
      <c r="I761">
        <v>21.700001</v>
      </c>
      <c r="J761">
        <v>12.309998999999999</v>
      </c>
      <c r="R761">
        <v>364.79998799999998</v>
      </c>
      <c r="S761">
        <v>21.700001</v>
      </c>
      <c r="T761">
        <v>13.76</v>
      </c>
      <c r="AA761">
        <v>24</v>
      </c>
      <c r="AB761">
        <v>59.5</v>
      </c>
      <c r="AC761">
        <v>0.34</v>
      </c>
    </row>
    <row r="762" spans="1:29">
      <c r="A762">
        <v>2</v>
      </c>
      <c r="B762">
        <v>326.39999399999999</v>
      </c>
      <c r="C762">
        <v>21.5</v>
      </c>
      <c r="D762">
        <v>11.4</v>
      </c>
      <c r="E762">
        <v>396</v>
      </c>
      <c r="F762">
        <v>20.200001</v>
      </c>
      <c r="G762">
        <v>15.700001</v>
      </c>
      <c r="H762">
        <v>362.39999399999999</v>
      </c>
      <c r="I762">
        <v>22.200001</v>
      </c>
      <c r="J762">
        <v>11.82</v>
      </c>
      <c r="R762">
        <v>326.39999399999999</v>
      </c>
      <c r="S762">
        <v>21.5</v>
      </c>
      <c r="T762">
        <v>11.4</v>
      </c>
      <c r="AA762">
        <v>26.4</v>
      </c>
      <c r="AB762">
        <v>60.5</v>
      </c>
      <c r="AC762">
        <v>0.34</v>
      </c>
    </row>
    <row r="763" spans="1:29">
      <c r="A763">
        <v>2</v>
      </c>
      <c r="B763">
        <v>391.20001200000002</v>
      </c>
      <c r="C763">
        <v>22.1</v>
      </c>
      <c r="D763">
        <v>13.160000999999999</v>
      </c>
      <c r="E763">
        <v>388.79998799999998</v>
      </c>
      <c r="F763">
        <v>20.700001</v>
      </c>
      <c r="G763">
        <v>13.9</v>
      </c>
      <c r="H763">
        <v>364.79998799999998</v>
      </c>
      <c r="I763">
        <v>22.9</v>
      </c>
      <c r="J763">
        <v>12.66</v>
      </c>
      <c r="R763">
        <v>391.20001200000002</v>
      </c>
      <c r="S763">
        <v>22.1</v>
      </c>
      <c r="T763">
        <v>13.160000999999999</v>
      </c>
      <c r="AA763">
        <v>26.4</v>
      </c>
      <c r="AB763">
        <v>66.599997999999999</v>
      </c>
      <c r="AC763">
        <v>0.34</v>
      </c>
    </row>
    <row r="764" spans="1:29">
      <c r="A764">
        <v>2</v>
      </c>
      <c r="B764">
        <v>427.20001200000002</v>
      </c>
      <c r="C764">
        <v>22.6</v>
      </c>
      <c r="D764">
        <v>13.53</v>
      </c>
      <c r="E764">
        <v>434.39999399999999</v>
      </c>
      <c r="F764">
        <v>21.6</v>
      </c>
      <c r="G764">
        <v>13.950001</v>
      </c>
      <c r="H764">
        <v>396</v>
      </c>
      <c r="I764">
        <v>23.4</v>
      </c>
      <c r="J764">
        <v>11.79</v>
      </c>
      <c r="R764">
        <v>427.20001200000002</v>
      </c>
      <c r="S764">
        <v>22.6</v>
      </c>
      <c r="T764">
        <v>13.53</v>
      </c>
      <c r="AA764">
        <v>26.4</v>
      </c>
      <c r="AB764">
        <v>66.300003000000004</v>
      </c>
      <c r="AC764">
        <v>0.34</v>
      </c>
    </row>
    <row r="765" spans="1:29">
      <c r="A765">
        <v>2</v>
      </c>
      <c r="B765">
        <v>266.39999399999999</v>
      </c>
      <c r="C765">
        <v>23</v>
      </c>
      <c r="D765">
        <v>8.57</v>
      </c>
      <c r="E765">
        <v>424.79998799999998</v>
      </c>
      <c r="F765">
        <v>22.4</v>
      </c>
      <c r="G765">
        <v>14.09</v>
      </c>
      <c r="H765">
        <v>410.39999399999999</v>
      </c>
      <c r="I765">
        <v>24.5</v>
      </c>
      <c r="J765">
        <v>12.51</v>
      </c>
      <c r="R765">
        <v>266.39999399999999</v>
      </c>
      <c r="S765">
        <v>23</v>
      </c>
      <c r="T765">
        <v>8.57</v>
      </c>
      <c r="AA765">
        <v>36</v>
      </c>
      <c r="AB765">
        <v>67.300003000000004</v>
      </c>
      <c r="AC765">
        <v>0.34</v>
      </c>
    </row>
    <row r="766" spans="1:29">
      <c r="A766">
        <v>2</v>
      </c>
      <c r="B766">
        <v>321.60000600000001</v>
      </c>
      <c r="C766">
        <v>23.4</v>
      </c>
      <c r="D766">
        <v>10.74</v>
      </c>
      <c r="E766">
        <v>408</v>
      </c>
      <c r="F766">
        <v>22.4</v>
      </c>
      <c r="G766">
        <v>14.57</v>
      </c>
      <c r="H766">
        <v>369.60000600000001</v>
      </c>
      <c r="I766">
        <v>24.5</v>
      </c>
      <c r="J766">
        <v>13.719999</v>
      </c>
      <c r="R766">
        <v>321.60000600000001</v>
      </c>
      <c r="S766">
        <v>23.4</v>
      </c>
      <c r="T766">
        <v>10.74</v>
      </c>
      <c r="AA766">
        <v>24</v>
      </c>
      <c r="AB766">
        <v>65.599997999999999</v>
      </c>
      <c r="AC766">
        <v>0.34</v>
      </c>
    </row>
    <row r="767" spans="1:29">
      <c r="A767">
        <v>2</v>
      </c>
      <c r="B767">
        <v>367.20001200000002</v>
      </c>
      <c r="C767">
        <v>23.1</v>
      </c>
      <c r="D767">
        <v>13.61</v>
      </c>
      <c r="E767">
        <v>364.79998799999998</v>
      </c>
      <c r="F767">
        <v>22.200001</v>
      </c>
      <c r="G767">
        <v>14.47</v>
      </c>
      <c r="H767">
        <v>297.60000600000001</v>
      </c>
      <c r="I767">
        <v>23.1</v>
      </c>
      <c r="J767">
        <v>14.69</v>
      </c>
      <c r="R767">
        <v>367.20001200000002</v>
      </c>
      <c r="S767">
        <v>23.1</v>
      </c>
      <c r="T767">
        <v>13.61</v>
      </c>
      <c r="AA767">
        <v>28.799999</v>
      </c>
      <c r="AB767">
        <v>65.599997999999999</v>
      </c>
      <c r="AC767">
        <v>0.34</v>
      </c>
    </row>
    <row r="768" spans="1:29">
      <c r="A768">
        <v>2</v>
      </c>
      <c r="B768">
        <v>338.39999399999999</v>
      </c>
      <c r="C768">
        <v>22.299999</v>
      </c>
      <c r="D768">
        <v>16.140001000000002</v>
      </c>
      <c r="E768">
        <v>324</v>
      </c>
      <c r="F768">
        <v>20.700001</v>
      </c>
      <c r="G768">
        <v>21.559999000000001</v>
      </c>
      <c r="H768">
        <v>283.20001200000002</v>
      </c>
      <c r="I768">
        <v>21.4</v>
      </c>
      <c r="J768">
        <v>20.309999000000001</v>
      </c>
      <c r="R768">
        <v>338.39999399999999</v>
      </c>
      <c r="S768">
        <v>22.299999</v>
      </c>
      <c r="T768">
        <v>16.140001000000002</v>
      </c>
      <c r="AA768">
        <v>24</v>
      </c>
      <c r="AB768">
        <v>60.400002000000001</v>
      </c>
      <c r="AC768">
        <v>0.34</v>
      </c>
    </row>
    <row r="769" spans="1:29">
      <c r="A769">
        <v>2</v>
      </c>
      <c r="B769">
        <v>340.79998799999998</v>
      </c>
      <c r="C769">
        <v>21.1</v>
      </c>
      <c r="D769">
        <v>18.039999000000002</v>
      </c>
      <c r="E769">
        <v>336</v>
      </c>
      <c r="F769">
        <v>19.299999</v>
      </c>
      <c r="G769">
        <v>21.07</v>
      </c>
      <c r="H769">
        <v>307.20001200000002</v>
      </c>
      <c r="I769">
        <v>20</v>
      </c>
      <c r="J769">
        <v>19.380001</v>
      </c>
      <c r="R769">
        <v>340.79998799999998</v>
      </c>
      <c r="S769">
        <v>21.1</v>
      </c>
      <c r="T769">
        <v>18.039999000000002</v>
      </c>
      <c r="AA769">
        <v>21.6</v>
      </c>
      <c r="AB769">
        <v>61.5</v>
      </c>
      <c r="AC769">
        <v>0.34</v>
      </c>
    </row>
    <row r="770" spans="1:29">
      <c r="A770">
        <v>2</v>
      </c>
      <c r="B770">
        <v>292.79998799999998</v>
      </c>
      <c r="C770">
        <v>18.899999999999999</v>
      </c>
      <c r="D770">
        <v>18.73</v>
      </c>
      <c r="E770">
        <v>302.39999399999999</v>
      </c>
      <c r="F770">
        <v>17.399999999999999</v>
      </c>
      <c r="G770">
        <v>20.329999999999998</v>
      </c>
      <c r="H770">
        <v>285.60000600000001</v>
      </c>
      <c r="I770">
        <v>19.100000000000001</v>
      </c>
      <c r="J770">
        <v>17.530000999999999</v>
      </c>
      <c r="R770">
        <v>292.79998799999998</v>
      </c>
      <c r="S770">
        <v>18.899999999999999</v>
      </c>
      <c r="T770">
        <v>18.73</v>
      </c>
      <c r="AA770">
        <v>31.200001</v>
      </c>
      <c r="AB770">
        <v>65.699996999999996</v>
      </c>
      <c r="AC770">
        <v>0.34</v>
      </c>
    </row>
    <row r="771" spans="1:29">
      <c r="A771">
        <v>2</v>
      </c>
      <c r="B771">
        <v>326.39999399999999</v>
      </c>
      <c r="C771">
        <v>18.5</v>
      </c>
      <c r="D771">
        <v>18.84</v>
      </c>
      <c r="E771">
        <v>316.79998799999998</v>
      </c>
      <c r="F771">
        <v>16.700001</v>
      </c>
      <c r="G771">
        <v>20.57</v>
      </c>
      <c r="H771">
        <v>314.39999399999999</v>
      </c>
      <c r="I771">
        <v>18.399999999999999</v>
      </c>
      <c r="J771">
        <v>16.98</v>
      </c>
      <c r="R771">
        <v>326.39999399999999</v>
      </c>
      <c r="S771">
        <v>18.5</v>
      </c>
      <c r="T771">
        <v>18.84</v>
      </c>
      <c r="AA771">
        <v>26.4</v>
      </c>
      <c r="AB771">
        <v>65.5</v>
      </c>
      <c r="AC771">
        <v>0.34</v>
      </c>
    </row>
    <row r="772" spans="1:29">
      <c r="A772">
        <v>2</v>
      </c>
      <c r="B772">
        <v>367.20001200000002</v>
      </c>
      <c r="C772">
        <v>18.200001</v>
      </c>
      <c r="D772">
        <v>15.940001000000001</v>
      </c>
      <c r="E772">
        <v>388.79998799999998</v>
      </c>
      <c r="F772">
        <v>19.299999</v>
      </c>
      <c r="G772">
        <v>11.59</v>
      </c>
      <c r="H772">
        <v>381.60000600000001</v>
      </c>
      <c r="I772">
        <v>22</v>
      </c>
      <c r="J772">
        <v>9.0299999999999994</v>
      </c>
      <c r="R772">
        <v>367.20001200000002</v>
      </c>
      <c r="S772">
        <v>18.200001</v>
      </c>
      <c r="T772">
        <v>15.940001000000001</v>
      </c>
      <c r="AA772">
        <v>28.799999</v>
      </c>
      <c r="AB772">
        <v>69.199996999999996</v>
      </c>
      <c r="AC772">
        <v>0.34</v>
      </c>
    </row>
    <row r="773" spans="1:29">
      <c r="A773">
        <v>2</v>
      </c>
      <c r="B773">
        <v>415.20001200000002</v>
      </c>
      <c r="C773">
        <v>21.200001</v>
      </c>
      <c r="D773">
        <v>11.240000999999999</v>
      </c>
      <c r="E773">
        <v>432</v>
      </c>
      <c r="F773">
        <v>22.200001</v>
      </c>
      <c r="G773">
        <v>11.38</v>
      </c>
      <c r="H773">
        <v>410.39999399999999</v>
      </c>
      <c r="I773">
        <v>25</v>
      </c>
      <c r="J773">
        <v>9.5299999999999994</v>
      </c>
      <c r="R773">
        <v>415.20001200000002</v>
      </c>
      <c r="S773">
        <v>21.200001</v>
      </c>
      <c r="T773">
        <v>11.240000999999999</v>
      </c>
      <c r="AA773">
        <v>28.799999</v>
      </c>
      <c r="AB773">
        <v>63.900002000000001</v>
      </c>
      <c r="AC773">
        <v>0.34</v>
      </c>
    </row>
    <row r="774" spans="1:29">
      <c r="A774">
        <v>2</v>
      </c>
      <c r="B774">
        <v>456</v>
      </c>
      <c r="C774">
        <v>23.700001</v>
      </c>
      <c r="D774">
        <v>12.389999</v>
      </c>
      <c r="E774">
        <v>427.20001200000002</v>
      </c>
      <c r="F774">
        <v>23.200001</v>
      </c>
      <c r="G774">
        <v>13.47</v>
      </c>
      <c r="H774">
        <v>376.79998799999998</v>
      </c>
      <c r="I774">
        <v>25.4</v>
      </c>
      <c r="J774">
        <v>12.720001</v>
      </c>
      <c r="R774">
        <v>456</v>
      </c>
      <c r="S774">
        <v>23.700001</v>
      </c>
      <c r="T774">
        <v>12.389999</v>
      </c>
      <c r="AA774">
        <v>26.4</v>
      </c>
      <c r="AB774">
        <v>58.099997999999999</v>
      </c>
      <c r="AC774">
        <v>0.34</v>
      </c>
    </row>
    <row r="775" spans="1:29">
      <c r="A775">
        <v>2</v>
      </c>
      <c r="B775">
        <v>386.39999399999999</v>
      </c>
      <c r="C775">
        <v>22.5</v>
      </c>
      <c r="D775">
        <v>15.889999</v>
      </c>
      <c r="E775">
        <v>388.79998799999998</v>
      </c>
      <c r="F775">
        <v>21.9</v>
      </c>
      <c r="G775">
        <v>17.760000000000002</v>
      </c>
      <c r="H775">
        <v>336</v>
      </c>
      <c r="I775">
        <v>22.700001</v>
      </c>
      <c r="J775">
        <v>20.239999999999998</v>
      </c>
      <c r="R775">
        <v>386.39999399999999</v>
      </c>
      <c r="S775">
        <v>22.5</v>
      </c>
      <c r="T775">
        <v>15.889999</v>
      </c>
      <c r="AA775">
        <v>26.4</v>
      </c>
      <c r="AB775">
        <v>60.700001</v>
      </c>
      <c r="AC775">
        <v>0.34</v>
      </c>
    </row>
    <row r="776" spans="1:29">
      <c r="A776">
        <v>2</v>
      </c>
      <c r="B776">
        <v>324</v>
      </c>
      <c r="C776">
        <v>21.4</v>
      </c>
      <c r="D776">
        <v>16.32</v>
      </c>
      <c r="E776">
        <v>355.20001200000002</v>
      </c>
      <c r="F776">
        <v>21.200001</v>
      </c>
      <c r="G776">
        <v>15.629999</v>
      </c>
      <c r="H776">
        <v>374.39999399999999</v>
      </c>
      <c r="I776">
        <v>22.6</v>
      </c>
      <c r="J776">
        <v>12.38</v>
      </c>
      <c r="R776">
        <v>324</v>
      </c>
      <c r="S776">
        <v>21.4</v>
      </c>
      <c r="T776">
        <v>16.32</v>
      </c>
      <c r="AA776">
        <v>28.799999</v>
      </c>
      <c r="AB776">
        <v>60.700001</v>
      </c>
      <c r="AC776">
        <v>0.34</v>
      </c>
    </row>
    <row r="777" spans="1:29">
      <c r="A777">
        <v>2</v>
      </c>
      <c r="B777">
        <v>218.39999399999999</v>
      </c>
      <c r="C777">
        <v>21.9</v>
      </c>
      <c r="D777">
        <v>7.25</v>
      </c>
      <c r="E777">
        <v>396</v>
      </c>
      <c r="F777">
        <v>22.700001</v>
      </c>
      <c r="G777">
        <v>11.97</v>
      </c>
      <c r="H777">
        <v>357.60000600000001</v>
      </c>
      <c r="I777">
        <v>23.6</v>
      </c>
      <c r="J777">
        <v>13.330000999999999</v>
      </c>
      <c r="R777">
        <v>218.39999399999999</v>
      </c>
      <c r="S777">
        <v>21.9</v>
      </c>
      <c r="T777">
        <v>7.25</v>
      </c>
      <c r="AA777">
        <v>24</v>
      </c>
      <c r="AB777">
        <v>63.799999</v>
      </c>
      <c r="AC777">
        <v>0.34</v>
      </c>
    </row>
    <row r="778" spans="1:29">
      <c r="A778">
        <v>2</v>
      </c>
      <c r="B778">
        <v>422.39999399999999</v>
      </c>
      <c r="C778">
        <v>23.700001</v>
      </c>
      <c r="D778">
        <v>11.18</v>
      </c>
      <c r="E778">
        <v>422.39999399999999</v>
      </c>
      <c r="F778">
        <v>22.9</v>
      </c>
      <c r="G778">
        <v>13.719999</v>
      </c>
      <c r="H778">
        <v>372</v>
      </c>
      <c r="I778">
        <v>23</v>
      </c>
      <c r="J778">
        <v>13.99</v>
      </c>
      <c r="R778">
        <v>422.39999399999999</v>
      </c>
      <c r="S778">
        <v>23.700001</v>
      </c>
      <c r="T778">
        <v>11.18</v>
      </c>
      <c r="AA778">
        <v>26.4</v>
      </c>
      <c r="AB778">
        <v>67.099997999999999</v>
      </c>
      <c r="AC778">
        <v>0.34</v>
      </c>
    </row>
    <row r="779" spans="1:29">
      <c r="A779">
        <v>2</v>
      </c>
      <c r="B779">
        <v>441.60000600000001</v>
      </c>
      <c r="C779">
        <v>24.1</v>
      </c>
      <c r="D779">
        <v>14.440001000000001</v>
      </c>
      <c r="E779">
        <v>444</v>
      </c>
      <c r="F779">
        <v>23.700001</v>
      </c>
      <c r="G779">
        <v>14.56</v>
      </c>
      <c r="H779">
        <v>415.20001200000002</v>
      </c>
      <c r="I779">
        <v>24.700001</v>
      </c>
      <c r="J779">
        <v>11.87</v>
      </c>
      <c r="R779">
        <v>441.60000600000001</v>
      </c>
      <c r="S779">
        <v>24.1</v>
      </c>
      <c r="T779">
        <v>14.440001000000001</v>
      </c>
      <c r="AA779">
        <v>19.200001</v>
      </c>
      <c r="AB779">
        <v>57.799999</v>
      </c>
      <c r="AC779">
        <v>0.34</v>
      </c>
    </row>
    <row r="780" spans="1:29">
      <c r="A780">
        <v>2</v>
      </c>
      <c r="B780">
        <v>446.39999399999999</v>
      </c>
      <c r="C780">
        <v>25.9</v>
      </c>
      <c r="D780">
        <v>11.84</v>
      </c>
      <c r="E780">
        <v>436.79998799999998</v>
      </c>
      <c r="F780">
        <v>23.700001</v>
      </c>
      <c r="G780">
        <v>14.669999000000001</v>
      </c>
      <c r="H780">
        <v>391.20001200000002</v>
      </c>
      <c r="I780">
        <v>23.9</v>
      </c>
      <c r="J780">
        <v>15.67</v>
      </c>
      <c r="R780">
        <v>446.39999399999999</v>
      </c>
      <c r="S780">
        <v>25.9</v>
      </c>
      <c r="T780">
        <v>11.84</v>
      </c>
      <c r="AA780">
        <v>36</v>
      </c>
      <c r="AB780">
        <v>66.199996999999996</v>
      </c>
      <c r="AC780">
        <v>0.34</v>
      </c>
    </row>
    <row r="781" spans="1:29">
      <c r="A781">
        <v>2</v>
      </c>
      <c r="B781">
        <v>175.199997</v>
      </c>
      <c r="C781">
        <v>25.4</v>
      </c>
      <c r="D781">
        <v>6.16</v>
      </c>
      <c r="E781">
        <v>398.39999399999999</v>
      </c>
      <c r="F781">
        <v>23.6</v>
      </c>
      <c r="G781">
        <v>14.72</v>
      </c>
      <c r="H781">
        <v>391.20001200000002</v>
      </c>
      <c r="I781">
        <v>23.799999</v>
      </c>
      <c r="J781">
        <v>12.8</v>
      </c>
      <c r="R781">
        <v>175.199997</v>
      </c>
      <c r="S781">
        <v>25.4</v>
      </c>
      <c r="T781">
        <v>6.16</v>
      </c>
      <c r="AA781">
        <v>28.799999</v>
      </c>
      <c r="AB781">
        <v>63.5</v>
      </c>
      <c r="AC781">
        <v>0.34</v>
      </c>
    </row>
    <row r="782" spans="1:29">
      <c r="A782">
        <v>2</v>
      </c>
      <c r="B782">
        <v>420</v>
      </c>
      <c r="C782">
        <v>25.5</v>
      </c>
      <c r="D782">
        <v>12.549999</v>
      </c>
      <c r="E782">
        <v>427.20001200000002</v>
      </c>
      <c r="F782">
        <v>23.5</v>
      </c>
      <c r="G782">
        <v>14.01</v>
      </c>
      <c r="H782">
        <v>381.60000600000001</v>
      </c>
      <c r="I782">
        <v>24</v>
      </c>
      <c r="J782">
        <v>12.43</v>
      </c>
      <c r="R782">
        <v>420</v>
      </c>
      <c r="S782">
        <v>25.5</v>
      </c>
      <c r="T782">
        <v>12.549999</v>
      </c>
      <c r="AA782">
        <v>28.799999</v>
      </c>
      <c r="AB782">
        <v>59.400002000000001</v>
      </c>
      <c r="AC782">
        <v>0.34</v>
      </c>
    </row>
    <row r="783" spans="1:29">
      <c r="A783">
        <v>2</v>
      </c>
      <c r="B783">
        <v>400.79998799999998</v>
      </c>
      <c r="C783">
        <v>25.5</v>
      </c>
      <c r="D783">
        <v>12.860001</v>
      </c>
      <c r="E783">
        <v>415.20001200000002</v>
      </c>
      <c r="F783">
        <v>23.799999</v>
      </c>
      <c r="G783">
        <v>13.6</v>
      </c>
      <c r="H783">
        <v>386.39999399999999</v>
      </c>
      <c r="I783">
        <v>25.700001</v>
      </c>
      <c r="J783">
        <v>11.01</v>
      </c>
      <c r="R783">
        <v>400.79998799999998</v>
      </c>
      <c r="S783">
        <v>25.5</v>
      </c>
      <c r="T783">
        <v>12.860001</v>
      </c>
      <c r="AA783">
        <v>31.200001</v>
      </c>
      <c r="AB783">
        <v>63.900002000000001</v>
      </c>
      <c r="AC783">
        <v>0.34</v>
      </c>
    </row>
    <row r="784" spans="1:29">
      <c r="A784">
        <v>2</v>
      </c>
      <c r="B784">
        <v>446.39999399999999</v>
      </c>
      <c r="C784">
        <v>27.299999</v>
      </c>
      <c r="D784">
        <v>10.69</v>
      </c>
      <c r="E784">
        <v>470.39999399999999</v>
      </c>
      <c r="F784">
        <v>25.700001</v>
      </c>
      <c r="G784">
        <v>12.41</v>
      </c>
      <c r="H784">
        <v>417.60000600000001</v>
      </c>
      <c r="I784">
        <v>27.5</v>
      </c>
      <c r="J784">
        <v>10.79</v>
      </c>
      <c r="R784">
        <v>446.39999399999999</v>
      </c>
      <c r="S784">
        <v>27.299999</v>
      </c>
      <c r="T784">
        <v>10.69</v>
      </c>
      <c r="AA784">
        <v>31.200001</v>
      </c>
      <c r="AB784">
        <v>70.400002000000001</v>
      </c>
      <c r="AC784">
        <v>0.34</v>
      </c>
    </row>
    <row r="785" spans="1:29">
      <c r="A785">
        <v>2</v>
      </c>
      <c r="B785">
        <v>417.60000600000001</v>
      </c>
      <c r="C785">
        <v>29.700001</v>
      </c>
      <c r="D785">
        <v>9.25</v>
      </c>
      <c r="E785">
        <v>391.20001200000002</v>
      </c>
      <c r="F785">
        <v>24.700001</v>
      </c>
      <c r="G785">
        <v>15.4</v>
      </c>
      <c r="H785">
        <v>338.39999399999999</v>
      </c>
      <c r="I785">
        <v>26.4</v>
      </c>
      <c r="J785">
        <v>14.52</v>
      </c>
      <c r="R785">
        <v>417.60000600000001</v>
      </c>
      <c r="S785">
        <v>29.700001</v>
      </c>
      <c r="T785">
        <v>9.25</v>
      </c>
      <c r="AA785">
        <v>26.4</v>
      </c>
      <c r="AB785">
        <v>61.599997999999999</v>
      </c>
      <c r="AC785">
        <v>0.34</v>
      </c>
    </row>
    <row r="786" spans="1:29">
      <c r="A786">
        <v>2</v>
      </c>
      <c r="B786">
        <v>364.79998799999998</v>
      </c>
      <c r="C786">
        <v>27</v>
      </c>
      <c r="D786">
        <v>15.96</v>
      </c>
      <c r="E786">
        <v>369.60000600000001</v>
      </c>
      <c r="F786">
        <v>23</v>
      </c>
      <c r="G786">
        <v>19.41</v>
      </c>
      <c r="H786">
        <v>307.20001200000002</v>
      </c>
      <c r="I786">
        <v>24.200001</v>
      </c>
      <c r="J786">
        <v>20.610001</v>
      </c>
      <c r="R786">
        <v>364.79998799999998</v>
      </c>
      <c r="S786">
        <v>27</v>
      </c>
      <c r="T786">
        <v>15.96</v>
      </c>
      <c r="AA786">
        <v>26.4</v>
      </c>
      <c r="AB786">
        <v>63.400002000000001</v>
      </c>
      <c r="AC786">
        <v>0.34</v>
      </c>
    </row>
    <row r="787" spans="1:29">
      <c r="A787">
        <v>2</v>
      </c>
      <c r="B787">
        <v>338.39999399999999</v>
      </c>
      <c r="C787">
        <v>25.5</v>
      </c>
      <c r="D787">
        <v>18.690000999999999</v>
      </c>
      <c r="E787">
        <v>343.20001200000002</v>
      </c>
      <c r="F787">
        <v>22.200001</v>
      </c>
      <c r="G787">
        <v>21.07</v>
      </c>
      <c r="H787">
        <v>271.20001200000002</v>
      </c>
      <c r="I787">
        <v>23</v>
      </c>
      <c r="J787">
        <v>16.220001</v>
      </c>
      <c r="R787">
        <v>338.39999399999999</v>
      </c>
      <c r="S787">
        <v>25.5</v>
      </c>
      <c r="T787">
        <v>18.690000999999999</v>
      </c>
      <c r="AA787">
        <v>36</v>
      </c>
      <c r="AB787">
        <v>65.300003000000004</v>
      </c>
      <c r="AC787">
        <v>0.34</v>
      </c>
    </row>
    <row r="788" spans="1:29">
      <c r="A788">
        <v>2</v>
      </c>
      <c r="B788">
        <v>340.79998799999998</v>
      </c>
      <c r="C788">
        <v>23.1</v>
      </c>
      <c r="D788">
        <v>17.41</v>
      </c>
      <c r="E788">
        <v>352.79998799999998</v>
      </c>
      <c r="F788">
        <v>21.4</v>
      </c>
      <c r="G788">
        <v>17.360001</v>
      </c>
      <c r="H788">
        <v>184.800003</v>
      </c>
      <c r="I788">
        <v>22</v>
      </c>
      <c r="J788">
        <v>9.23</v>
      </c>
      <c r="R788">
        <v>340.79998799999998</v>
      </c>
      <c r="S788">
        <v>23.1</v>
      </c>
      <c r="T788">
        <v>17.41</v>
      </c>
      <c r="AA788">
        <v>28.799999</v>
      </c>
      <c r="AB788">
        <v>60.299999</v>
      </c>
      <c r="AC788">
        <v>0.34</v>
      </c>
    </row>
    <row r="789" spans="1:29">
      <c r="A789">
        <v>2</v>
      </c>
      <c r="B789">
        <v>348</v>
      </c>
      <c r="C789">
        <v>22.1</v>
      </c>
      <c r="D789">
        <v>15.940001000000001</v>
      </c>
      <c r="E789">
        <v>350.39999399999999</v>
      </c>
      <c r="F789">
        <v>20.5</v>
      </c>
      <c r="G789">
        <v>16.25</v>
      </c>
      <c r="H789">
        <v>314.39999399999999</v>
      </c>
      <c r="I789">
        <v>22.4</v>
      </c>
      <c r="J789">
        <v>15.449999</v>
      </c>
      <c r="R789">
        <v>348</v>
      </c>
      <c r="S789">
        <v>22.1</v>
      </c>
      <c r="T789">
        <v>15.940001000000001</v>
      </c>
      <c r="AA789">
        <v>31.200001</v>
      </c>
      <c r="AB789">
        <v>64.5</v>
      </c>
      <c r="AC789">
        <v>0.34</v>
      </c>
    </row>
    <row r="790" spans="1:29">
      <c r="A790">
        <v>2</v>
      </c>
      <c r="B790">
        <v>352.79998799999998</v>
      </c>
      <c r="C790">
        <v>21.5</v>
      </c>
      <c r="D790">
        <v>15.299999</v>
      </c>
      <c r="E790">
        <v>336</v>
      </c>
      <c r="F790">
        <v>20.200001</v>
      </c>
      <c r="G790">
        <v>19.43</v>
      </c>
      <c r="H790">
        <v>249.60000600000001</v>
      </c>
      <c r="I790">
        <v>21.1</v>
      </c>
      <c r="J790">
        <v>18.619999</v>
      </c>
      <c r="R790">
        <v>352.79998799999998</v>
      </c>
      <c r="S790">
        <v>21.5</v>
      </c>
      <c r="T790">
        <v>15.299999</v>
      </c>
      <c r="AA790">
        <v>28.799999</v>
      </c>
      <c r="AB790">
        <v>64.199996999999996</v>
      </c>
      <c r="AC790">
        <v>0.35</v>
      </c>
    </row>
    <row r="791" spans="1:29">
      <c r="A791">
        <v>2</v>
      </c>
      <c r="B791">
        <v>326.39999399999999</v>
      </c>
      <c r="C791">
        <v>20.200001</v>
      </c>
      <c r="D791">
        <v>21.209999</v>
      </c>
      <c r="E791">
        <v>316.79998799999998</v>
      </c>
      <c r="F791">
        <v>19.299999</v>
      </c>
      <c r="G791">
        <v>23.51</v>
      </c>
      <c r="H791">
        <v>278.39999399999999</v>
      </c>
      <c r="I791">
        <v>19.299999</v>
      </c>
      <c r="J791">
        <v>21.030000999999999</v>
      </c>
      <c r="R791">
        <v>326.39999399999999</v>
      </c>
      <c r="S791">
        <v>20.200001</v>
      </c>
      <c r="T791">
        <v>21.209999</v>
      </c>
      <c r="AA791">
        <v>19.200001</v>
      </c>
      <c r="AB791">
        <v>61.900002000000001</v>
      </c>
      <c r="AC791">
        <v>0.35</v>
      </c>
    </row>
    <row r="792" spans="1:29">
      <c r="A792">
        <v>2</v>
      </c>
      <c r="B792">
        <v>316.79998799999998</v>
      </c>
      <c r="C792">
        <v>18.899999999999999</v>
      </c>
      <c r="D792">
        <v>18.449998999999998</v>
      </c>
      <c r="E792">
        <v>362.39999399999999</v>
      </c>
      <c r="F792">
        <v>18.399999999999999</v>
      </c>
      <c r="G792">
        <v>18.970001</v>
      </c>
      <c r="H792">
        <v>324</v>
      </c>
      <c r="I792">
        <v>18.799999</v>
      </c>
      <c r="J792">
        <v>22.52</v>
      </c>
      <c r="R792">
        <v>316.79998799999998</v>
      </c>
      <c r="S792">
        <v>18.899999999999999</v>
      </c>
      <c r="T792">
        <v>18.449998999999998</v>
      </c>
      <c r="AA792">
        <v>26.4</v>
      </c>
      <c r="AB792">
        <v>64.699996999999996</v>
      </c>
      <c r="AC792">
        <v>0.35</v>
      </c>
    </row>
    <row r="793" spans="1:29">
      <c r="A793">
        <v>2</v>
      </c>
      <c r="B793">
        <v>340.79998799999998</v>
      </c>
      <c r="C793">
        <v>19.100000000000001</v>
      </c>
      <c r="D793">
        <v>16.599997999999999</v>
      </c>
      <c r="E793">
        <v>343.20001200000002</v>
      </c>
      <c r="F793">
        <v>18.100000000000001</v>
      </c>
      <c r="G793">
        <v>20.07</v>
      </c>
      <c r="H793">
        <v>280.79998799999998</v>
      </c>
      <c r="I793">
        <v>17.700001</v>
      </c>
      <c r="J793">
        <v>20.059999000000001</v>
      </c>
      <c r="R793">
        <v>340.79998799999998</v>
      </c>
      <c r="S793">
        <v>19.100000000000001</v>
      </c>
      <c r="T793">
        <v>16.599997999999999</v>
      </c>
      <c r="AA793">
        <v>28.799999</v>
      </c>
      <c r="AB793">
        <v>62.599997999999999</v>
      </c>
      <c r="AC793">
        <v>0.35</v>
      </c>
    </row>
    <row r="794" spans="1:29">
      <c r="A794">
        <v>2</v>
      </c>
      <c r="B794">
        <v>304.79998799999998</v>
      </c>
      <c r="C794">
        <v>18.799999</v>
      </c>
      <c r="D794">
        <v>17.93</v>
      </c>
      <c r="E794">
        <v>336</v>
      </c>
      <c r="F794">
        <v>17.700001</v>
      </c>
      <c r="G794">
        <v>23.190000999999999</v>
      </c>
      <c r="H794">
        <v>348</v>
      </c>
      <c r="I794">
        <v>18.799999</v>
      </c>
      <c r="J794">
        <v>17.850000000000001</v>
      </c>
      <c r="R794">
        <v>304.79998799999998</v>
      </c>
      <c r="S794">
        <v>18.799999</v>
      </c>
      <c r="T794">
        <v>17.93</v>
      </c>
      <c r="AA794">
        <v>24</v>
      </c>
      <c r="AB794">
        <v>58.5</v>
      </c>
      <c r="AC794">
        <v>0.35</v>
      </c>
    </row>
    <row r="795" spans="1:29">
      <c r="A795">
        <v>2</v>
      </c>
      <c r="B795">
        <v>340.79998799999998</v>
      </c>
      <c r="C795">
        <v>18</v>
      </c>
      <c r="D795">
        <v>15.03</v>
      </c>
      <c r="E795">
        <v>364.79998799999998</v>
      </c>
      <c r="F795">
        <v>17.5</v>
      </c>
      <c r="G795">
        <v>15.809998999999999</v>
      </c>
      <c r="H795">
        <v>300</v>
      </c>
      <c r="I795">
        <v>18.700001</v>
      </c>
      <c r="J795">
        <v>16.300001000000002</v>
      </c>
      <c r="R795">
        <v>340.79998799999998</v>
      </c>
      <c r="S795">
        <v>18</v>
      </c>
      <c r="T795">
        <v>15.03</v>
      </c>
      <c r="AA795">
        <v>19.200001</v>
      </c>
      <c r="AB795">
        <v>58.099997999999999</v>
      </c>
      <c r="AC795">
        <v>0.35</v>
      </c>
    </row>
    <row r="796" spans="1:29">
      <c r="A796">
        <v>2</v>
      </c>
      <c r="B796">
        <v>384</v>
      </c>
      <c r="C796">
        <v>18.399999999999999</v>
      </c>
      <c r="D796">
        <v>18</v>
      </c>
      <c r="E796">
        <v>345.60000600000001</v>
      </c>
      <c r="F796">
        <v>17.799999</v>
      </c>
      <c r="G796">
        <v>21.469999000000001</v>
      </c>
      <c r="H796">
        <v>319.20001200000002</v>
      </c>
      <c r="I796">
        <v>19</v>
      </c>
      <c r="J796">
        <v>17.690000999999999</v>
      </c>
      <c r="R796">
        <v>384</v>
      </c>
      <c r="S796">
        <v>18.399999999999999</v>
      </c>
      <c r="T796">
        <v>18</v>
      </c>
      <c r="AA796">
        <v>26.4</v>
      </c>
      <c r="AB796">
        <v>60.099997999999999</v>
      </c>
      <c r="AC796">
        <v>0.35</v>
      </c>
    </row>
    <row r="797" spans="1:29">
      <c r="A797">
        <v>2</v>
      </c>
      <c r="B797">
        <v>362.39999399999999</v>
      </c>
      <c r="C797">
        <v>18.299999</v>
      </c>
      <c r="D797">
        <v>18.639999</v>
      </c>
      <c r="E797">
        <v>393.60000600000001</v>
      </c>
      <c r="F797">
        <v>18.399999999999999</v>
      </c>
      <c r="G797">
        <v>18.350000000000001</v>
      </c>
      <c r="H797">
        <v>355.20001200000002</v>
      </c>
      <c r="I797">
        <v>20.5</v>
      </c>
      <c r="J797">
        <v>17.690000999999999</v>
      </c>
      <c r="R797">
        <v>362.39999399999999</v>
      </c>
      <c r="S797">
        <v>18.299999</v>
      </c>
      <c r="T797">
        <v>18.639999</v>
      </c>
      <c r="AA797">
        <v>24</v>
      </c>
      <c r="AB797">
        <v>60.599997999999999</v>
      </c>
      <c r="AC797">
        <v>0.35</v>
      </c>
    </row>
    <row r="798" spans="1:29">
      <c r="A798">
        <v>2</v>
      </c>
      <c r="B798">
        <v>348</v>
      </c>
      <c r="C798">
        <v>18.600000000000001</v>
      </c>
      <c r="D798">
        <v>17.200001</v>
      </c>
      <c r="E798">
        <v>345.60000600000001</v>
      </c>
      <c r="F798">
        <v>18.5</v>
      </c>
      <c r="G798">
        <v>18.399999999999999</v>
      </c>
      <c r="H798">
        <v>134.39999399999999</v>
      </c>
      <c r="I798">
        <v>19.5</v>
      </c>
      <c r="J798">
        <v>5.1100000000000003</v>
      </c>
      <c r="R798">
        <v>348</v>
      </c>
      <c r="S798">
        <v>18.600000000000001</v>
      </c>
      <c r="T798">
        <v>17.200001</v>
      </c>
      <c r="AA798">
        <v>28.799999</v>
      </c>
      <c r="AB798">
        <v>58.599997999999999</v>
      </c>
      <c r="AC798">
        <v>0.35</v>
      </c>
    </row>
    <row r="799" spans="1:29">
      <c r="A799">
        <v>2</v>
      </c>
      <c r="B799">
        <v>369.60000600000001</v>
      </c>
      <c r="C799">
        <v>19.5</v>
      </c>
      <c r="D799">
        <v>13.3</v>
      </c>
      <c r="E799">
        <v>391.20001200000002</v>
      </c>
      <c r="F799">
        <v>18.5</v>
      </c>
      <c r="G799">
        <v>17.030000999999999</v>
      </c>
      <c r="H799">
        <v>324</v>
      </c>
      <c r="I799">
        <v>19.399999999999999</v>
      </c>
      <c r="J799">
        <v>18.16</v>
      </c>
      <c r="R799">
        <v>369.60000600000001</v>
      </c>
      <c r="S799">
        <v>19.5</v>
      </c>
      <c r="T799">
        <v>13.3</v>
      </c>
      <c r="AA799">
        <v>21.6</v>
      </c>
      <c r="AB799">
        <v>64.400002000000001</v>
      </c>
      <c r="AC799">
        <v>0.35</v>
      </c>
    </row>
    <row r="800" spans="1:29">
      <c r="A800">
        <v>2</v>
      </c>
      <c r="B800">
        <v>360</v>
      </c>
      <c r="C800">
        <v>19.700001</v>
      </c>
      <c r="D800">
        <v>16.469999000000001</v>
      </c>
      <c r="E800">
        <v>355.20001200000002</v>
      </c>
      <c r="F800">
        <v>18.700001</v>
      </c>
      <c r="G800">
        <v>20.68</v>
      </c>
      <c r="H800">
        <v>328.79998799999998</v>
      </c>
      <c r="I800">
        <v>20.5</v>
      </c>
      <c r="J800">
        <v>19.280000999999999</v>
      </c>
      <c r="R800">
        <v>360</v>
      </c>
      <c r="S800">
        <v>19.700001</v>
      </c>
      <c r="T800">
        <v>16.469999000000001</v>
      </c>
      <c r="AA800">
        <v>24</v>
      </c>
      <c r="AB800">
        <v>56.400002000000001</v>
      </c>
      <c r="AC800">
        <v>0.35</v>
      </c>
    </row>
    <row r="801" spans="1:29">
      <c r="A801">
        <v>2</v>
      </c>
      <c r="B801">
        <v>340.79998799999998</v>
      </c>
      <c r="C801">
        <v>18.399999999999999</v>
      </c>
      <c r="D801">
        <v>17.98</v>
      </c>
      <c r="E801">
        <v>357.60000600000001</v>
      </c>
      <c r="F801">
        <v>18.100000000000001</v>
      </c>
      <c r="G801">
        <v>19.079999999999998</v>
      </c>
      <c r="H801">
        <v>280.79998799999998</v>
      </c>
      <c r="I801">
        <v>19.700001</v>
      </c>
      <c r="J801">
        <v>14.71</v>
      </c>
      <c r="R801">
        <v>340.79998799999998</v>
      </c>
      <c r="S801">
        <v>18.399999999999999</v>
      </c>
      <c r="T801">
        <v>17.98</v>
      </c>
      <c r="AA801">
        <v>24</v>
      </c>
      <c r="AB801">
        <v>62.400002000000001</v>
      </c>
      <c r="AC801">
        <v>0.35</v>
      </c>
    </row>
    <row r="802" spans="1:29">
      <c r="A802">
        <v>2</v>
      </c>
      <c r="B802">
        <v>355.20001200000002</v>
      </c>
      <c r="C802">
        <v>18.299999</v>
      </c>
      <c r="D802">
        <v>18.469999000000001</v>
      </c>
      <c r="E802">
        <v>348</v>
      </c>
      <c r="F802">
        <v>18.200001</v>
      </c>
      <c r="G802">
        <v>19.149999999999999</v>
      </c>
      <c r="H802">
        <v>312</v>
      </c>
      <c r="I802">
        <v>19.799999</v>
      </c>
      <c r="J802">
        <v>18.350000000000001</v>
      </c>
      <c r="R802">
        <v>355.20001200000002</v>
      </c>
      <c r="S802">
        <v>18.299999</v>
      </c>
      <c r="T802">
        <v>18.469999000000001</v>
      </c>
      <c r="AA802">
        <v>33.599997999999999</v>
      </c>
      <c r="AB802">
        <v>64.699996999999996</v>
      </c>
      <c r="AC802">
        <v>0.35</v>
      </c>
    </row>
    <row r="803" spans="1:29">
      <c r="A803">
        <v>2</v>
      </c>
      <c r="B803">
        <v>331.20001200000002</v>
      </c>
      <c r="C803">
        <v>18.600000000000001</v>
      </c>
      <c r="D803">
        <v>17.829999999999998</v>
      </c>
      <c r="E803">
        <v>360</v>
      </c>
      <c r="F803">
        <v>18.5</v>
      </c>
      <c r="G803">
        <v>18.199998999999998</v>
      </c>
      <c r="H803">
        <v>324</v>
      </c>
      <c r="I803">
        <v>19.600000000000001</v>
      </c>
      <c r="J803">
        <v>15.539999</v>
      </c>
      <c r="R803">
        <v>331.20001200000002</v>
      </c>
      <c r="S803">
        <v>18.600000000000001</v>
      </c>
      <c r="T803">
        <v>17.829999999999998</v>
      </c>
      <c r="AA803">
        <v>28.799999</v>
      </c>
      <c r="AB803">
        <v>61.599997999999999</v>
      </c>
      <c r="AC803">
        <v>0.35</v>
      </c>
    </row>
    <row r="804" spans="1:29">
      <c r="A804">
        <v>2</v>
      </c>
      <c r="B804">
        <v>379.20001200000002</v>
      </c>
      <c r="C804">
        <v>19.600000000000001</v>
      </c>
      <c r="D804">
        <v>14.440001000000001</v>
      </c>
      <c r="E804">
        <v>372</v>
      </c>
      <c r="F804">
        <v>19</v>
      </c>
      <c r="G804">
        <v>16.389999</v>
      </c>
      <c r="H804">
        <v>372</v>
      </c>
      <c r="I804">
        <v>19.799999</v>
      </c>
      <c r="J804">
        <v>15.369999</v>
      </c>
      <c r="R804">
        <v>379.20001200000002</v>
      </c>
      <c r="S804">
        <v>19.600000000000001</v>
      </c>
      <c r="T804">
        <v>14.440001000000001</v>
      </c>
      <c r="AA804">
        <v>31.200001</v>
      </c>
      <c r="AB804">
        <v>66.900002000000001</v>
      </c>
      <c r="AC804">
        <v>0.35</v>
      </c>
    </row>
    <row r="805" spans="1:29">
      <c r="A805">
        <v>2</v>
      </c>
      <c r="B805">
        <v>405.60000600000001</v>
      </c>
      <c r="C805">
        <v>20.299999</v>
      </c>
      <c r="D805">
        <v>14.589999000000001</v>
      </c>
      <c r="E805">
        <v>417.60000600000001</v>
      </c>
      <c r="F805">
        <v>19.5</v>
      </c>
      <c r="G805">
        <v>16.110001</v>
      </c>
      <c r="H805">
        <v>362.39999399999999</v>
      </c>
      <c r="I805">
        <v>20.6</v>
      </c>
      <c r="J805">
        <v>13.69</v>
      </c>
      <c r="R805">
        <v>405.60000600000001</v>
      </c>
      <c r="S805">
        <v>20.299999</v>
      </c>
      <c r="T805">
        <v>14.589999000000001</v>
      </c>
      <c r="AA805">
        <v>21.6</v>
      </c>
      <c r="AB805">
        <v>62.599997999999999</v>
      </c>
      <c r="AC805">
        <v>0.35</v>
      </c>
    </row>
    <row r="806" spans="1:29">
      <c r="A806">
        <v>2</v>
      </c>
      <c r="B806">
        <v>405.60000600000001</v>
      </c>
      <c r="C806">
        <v>22</v>
      </c>
      <c r="D806">
        <v>12.24</v>
      </c>
      <c r="E806">
        <v>429.60000600000001</v>
      </c>
      <c r="F806">
        <v>20.100000000000001</v>
      </c>
      <c r="G806">
        <v>16.150002000000001</v>
      </c>
      <c r="H806">
        <v>381.60000600000001</v>
      </c>
      <c r="I806">
        <v>21.5</v>
      </c>
      <c r="J806">
        <v>13.889999</v>
      </c>
      <c r="R806">
        <v>405.60000600000001</v>
      </c>
      <c r="S806">
        <v>22</v>
      </c>
      <c r="T806">
        <v>12.24</v>
      </c>
      <c r="AA806">
        <v>26.4</v>
      </c>
      <c r="AB806">
        <v>61.900002000000001</v>
      </c>
      <c r="AC806">
        <v>0.35</v>
      </c>
    </row>
    <row r="807" spans="1:29">
      <c r="A807">
        <v>2</v>
      </c>
      <c r="B807">
        <v>376.79998799999998</v>
      </c>
      <c r="C807">
        <v>29</v>
      </c>
      <c r="D807">
        <v>5.83</v>
      </c>
      <c r="E807">
        <v>398.39999399999999</v>
      </c>
      <c r="F807">
        <v>22.299999</v>
      </c>
      <c r="G807">
        <v>10.92</v>
      </c>
      <c r="H807">
        <v>372</v>
      </c>
      <c r="I807">
        <v>22.1</v>
      </c>
      <c r="J807">
        <v>13.65</v>
      </c>
      <c r="R807">
        <v>376.79998799999998</v>
      </c>
      <c r="S807">
        <v>29</v>
      </c>
      <c r="T807">
        <v>5.83</v>
      </c>
      <c r="AA807">
        <v>26.4</v>
      </c>
      <c r="AB807">
        <v>60.799999</v>
      </c>
      <c r="AC807">
        <v>0.35</v>
      </c>
    </row>
    <row r="808" spans="1:29">
      <c r="A808">
        <v>2</v>
      </c>
      <c r="B808">
        <v>355.20001200000002</v>
      </c>
      <c r="C808">
        <v>36.299999</v>
      </c>
      <c r="D808">
        <v>4.92</v>
      </c>
      <c r="E808">
        <v>367.20001200000002</v>
      </c>
      <c r="F808">
        <v>26</v>
      </c>
      <c r="G808">
        <v>7.53</v>
      </c>
      <c r="H808">
        <v>345.60000600000001</v>
      </c>
      <c r="I808">
        <v>21.6</v>
      </c>
      <c r="J808">
        <v>14.64</v>
      </c>
      <c r="R808">
        <v>355.20001200000002</v>
      </c>
      <c r="S808">
        <v>36.299999</v>
      </c>
      <c r="T808">
        <v>4.92</v>
      </c>
      <c r="AA808">
        <v>24</v>
      </c>
      <c r="AB808">
        <v>61.200001</v>
      </c>
      <c r="AC808">
        <v>0.35</v>
      </c>
    </row>
    <row r="809" spans="1:29">
      <c r="A809">
        <v>2</v>
      </c>
      <c r="B809">
        <v>355.20001200000002</v>
      </c>
      <c r="C809">
        <v>41.400002000000001</v>
      </c>
      <c r="D809">
        <v>4.87</v>
      </c>
      <c r="E809">
        <v>376.79998799999998</v>
      </c>
      <c r="F809">
        <v>30.9</v>
      </c>
      <c r="G809">
        <v>6.73</v>
      </c>
      <c r="H809">
        <v>350.39999399999999</v>
      </c>
      <c r="I809">
        <v>22.799999</v>
      </c>
      <c r="J809">
        <v>10.23</v>
      </c>
      <c r="R809">
        <v>355.20001200000002</v>
      </c>
      <c r="S809">
        <v>41.400002000000001</v>
      </c>
      <c r="T809">
        <v>4.87</v>
      </c>
      <c r="AA809">
        <v>26.4</v>
      </c>
      <c r="AB809">
        <v>60.200001</v>
      </c>
      <c r="AC809">
        <v>0.35</v>
      </c>
    </row>
    <row r="810" spans="1:29">
      <c r="A810">
        <v>2</v>
      </c>
      <c r="B810">
        <v>319.20001200000002</v>
      </c>
      <c r="C810">
        <v>45.900002000000001</v>
      </c>
      <c r="D810">
        <v>4.04</v>
      </c>
      <c r="E810">
        <v>316.79998799999998</v>
      </c>
      <c r="F810">
        <v>36.299999</v>
      </c>
      <c r="G810">
        <v>4.53</v>
      </c>
      <c r="H810">
        <v>324</v>
      </c>
      <c r="I810">
        <v>27.200001</v>
      </c>
      <c r="J810">
        <v>5.96</v>
      </c>
      <c r="R810">
        <v>319.20001200000002</v>
      </c>
      <c r="S810">
        <v>45.900002000000001</v>
      </c>
      <c r="T810">
        <v>4.04</v>
      </c>
      <c r="AA810">
        <v>21.6</v>
      </c>
      <c r="AB810">
        <v>56.599997999999999</v>
      </c>
      <c r="AC810">
        <v>0.35</v>
      </c>
    </row>
    <row r="811" spans="1:29">
      <c r="A811">
        <v>2</v>
      </c>
      <c r="B811">
        <v>312</v>
      </c>
      <c r="C811">
        <v>48.599997999999999</v>
      </c>
      <c r="D811">
        <v>4.13</v>
      </c>
      <c r="E811">
        <v>326.39999399999999</v>
      </c>
      <c r="F811">
        <v>40.700001</v>
      </c>
      <c r="G811">
        <v>4.5999999999999996</v>
      </c>
      <c r="H811">
        <v>304.79998799999998</v>
      </c>
      <c r="I811">
        <v>35.299999</v>
      </c>
      <c r="J811">
        <v>3.77</v>
      </c>
      <c r="R811">
        <v>312</v>
      </c>
      <c r="S811">
        <v>48.599997999999999</v>
      </c>
      <c r="T811">
        <v>4.13</v>
      </c>
      <c r="AA811">
        <v>26.4</v>
      </c>
      <c r="AB811">
        <v>56.099997999999999</v>
      </c>
      <c r="AC811">
        <v>0.35</v>
      </c>
    </row>
    <row r="812" spans="1:29">
      <c r="A812">
        <v>2</v>
      </c>
      <c r="B812">
        <v>314.39999399999999</v>
      </c>
      <c r="C812">
        <v>51.299999</v>
      </c>
      <c r="D812">
        <v>4.1500000000000004</v>
      </c>
      <c r="E812">
        <v>328.79998799999998</v>
      </c>
      <c r="F812">
        <v>44</v>
      </c>
      <c r="G812">
        <v>4.79</v>
      </c>
      <c r="H812">
        <v>292.79998799999998</v>
      </c>
      <c r="I812">
        <v>40.900002000000001</v>
      </c>
      <c r="J812">
        <v>3.89</v>
      </c>
      <c r="R812">
        <v>314.39999399999999</v>
      </c>
      <c r="S812">
        <v>51.299999</v>
      </c>
      <c r="T812">
        <v>4.1500000000000004</v>
      </c>
      <c r="AA812">
        <v>21.6</v>
      </c>
      <c r="AB812">
        <v>55</v>
      </c>
      <c r="AC812">
        <v>0.35</v>
      </c>
    </row>
    <row r="813" spans="1:29">
      <c r="A813">
        <v>2</v>
      </c>
      <c r="B813">
        <v>314.39999399999999</v>
      </c>
      <c r="C813">
        <v>53.299999</v>
      </c>
      <c r="D813">
        <v>4.0199999999999996</v>
      </c>
      <c r="E813">
        <v>319.20001200000002</v>
      </c>
      <c r="F813">
        <v>46.799999</v>
      </c>
      <c r="G813">
        <v>4.37</v>
      </c>
      <c r="H813">
        <v>259.20001200000002</v>
      </c>
      <c r="I813">
        <v>45.700001</v>
      </c>
      <c r="J813">
        <v>3.11</v>
      </c>
      <c r="R813">
        <v>314.39999399999999</v>
      </c>
      <c r="S813">
        <v>53.299999</v>
      </c>
      <c r="T813">
        <v>4.0199999999999996</v>
      </c>
      <c r="AA813">
        <v>26.4</v>
      </c>
      <c r="AB813">
        <v>54</v>
      </c>
      <c r="AC813">
        <v>0.35</v>
      </c>
    </row>
    <row r="814" spans="1:29">
      <c r="A814">
        <v>2</v>
      </c>
      <c r="B814">
        <v>271.20001200000002</v>
      </c>
      <c r="C814">
        <v>54.299999</v>
      </c>
      <c r="D814">
        <v>3.46</v>
      </c>
      <c r="E814">
        <v>280.79998799999998</v>
      </c>
      <c r="F814">
        <v>47.900002000000001</v>
      </c>
      <c r="G814">
        <v>4.09</v>
      </c>
      <c r="H814">
        <v>268.79998799999998</v>
      </c>
      <c r="I814">
        <v>48.900002000000001</v>
      </c>
      <c r="J814">
        <v>3.44</v>
      </c>
      <c r="R814">
        <v>271.20001200000002</v>
      </c>
      <c r="S814">
        <v>54.299999</v>
      </c>
      <c r="T814">
        <v>3.46</v>
      </c>
      <c r="AA814">
        <v>31.200001</v>
      </c>
      <c r="AB814">
        <v>69.400002000000001</v>
      </c>
      <c r="AC814">
        <v>0.35</v>
      </c>
    </row>
    <row r="815" spans="1:29">
      <c r="A815">
        <v>2</v>
      </c>
      <c r="B815">
        <v>264</v>
      </c>
      <c r="C815">
        <v>55.099997999999999</v>
      </c>
      <c r="D815">
        <v>3.56</v>
      </c>
      <c r="E815">
        <v>288</v>
      </c>
      <c r="F815">
        <v>49.299999</v>
      </c>
      <c r="G815">
        <v>4.09</v>
      </c>
      <c r="H815">
        <v>81.599997999999999</v>
      </c>
      <c r="I815">
        <v>50.799999</v>
      </c>
      <c r="J815">
        <v>0.94</v>
      </c>
      <c r="R815">
        <v>264</v>
      </c>
      <c r="S815">
        <v>55.099997999999999</v>
      </c>
      <c r="T815">
        <v>3.56</v>
      </c>
      <c r="AA815">
        <v>28.799999</v>
      </c>
      <c r="AB815">
        <v>67.900002000000001</v>
      </c>
      <c r="AC815">
        <v>0.35</v>
      </c>
    </row>
    <row r="816" spans="1:29">
      <c r="A816">
        <v>2</v>
      </c>
      <c r="B816">
        <v>266.39999399999999</v>
      </c>
      <c r="C816">
        <v>57.299999</v>
      </c>
      <c r="D816">
        <v>3.16</v>
      </c>
      <c r="E816">
        <v>268.79998799999998</v>
      </c>
      <c r="F816">
        <v>51.299999</v>
      </c>
      <c r="G816">
        <v>3.56</v>
      </c>
      <c r="H816">
        <v>247.199997</v>
      </c>
      <c r="I816">
        <v>53.299999</v>
      </c>
      <c r="J816">
        <v>2.93</v>
      </c>
      <c r="R816">
        <v>266.39999399999999</v>
      </c>
      <c r="S816">
        <v>57.299999</v>
      </c>
      <c r="T816">
        <v>3.16</v>
      </c>
      <c r="AA816">
        <v>26.4</v>
      </c>
      <c r="AB816">
        <v>62</v>
      </c>
      <c r="AC816">
        <v>0.35</v>
      </c>
    </row>
    <row r="817" spans="1:29">
      <c r="A817">
        <v>2</v>
      </c>
      <c r="B817">
        <v>256.79998799999998</v>
      </c>
      <c r="C817">
        <v>57.099997999999999</v>
      </c>
      <c r="D817">
        <v>3.33</v>
      </c>
      <c r="E817">
        <v>261.60000600000001</v>
      </c>
      <c r="F817">
        <v>51.5</v>
      </c>
      <c r="G817">
        <v>3.75</v>
      </c>
      <c r="H817">
        <v>230.39999399999999</v>
      </c>
      <c r="I817">
        <v>54.200001</v>
      </c>
      <c r="J817">
        <v>2.96</v>
      </c>
      <c r="R817">
        <v>256.79998799999998</v>
      </c>
      <c r="S817">
        <v>57.099997999999999</v>
      </c>
      <c r="T817">
        <v>3.33</v>
      </c>
      <c r="AA817">
        <v>26.4</v>
      </c>
      <c r="AB817">
        <v>61.099997999999999</v>
      </c>
      <c r="AC817">
        <v>0.35</v>
      </c>
    </row>
    <row r="818" spans="1:29">
      <c r="A818">
        <v>2</v>
      </c>
      <c r="B818">
        <v>280.79998799999998</v>
      </c>
      <c r="C818">
        <v>57.700001</v>
      </c>
      <c r="D818">
        <v>3.61</v>
      </c>
      <c r="E818">
        <v>290.39999399999999</v>
      </c>
      <c r="F818">
        <v>52.5</v>
      </c>
      <c r="G818">
        <v>3.99</v>
      </c>
      <c r="H818">
        <v>285.60000600000001</v>
      </c>
      <c r="I818">
        <v>56.200001</v>
      </c>
      <c r="J818">
        <v>3.47</v>
      </c>
      <c r="R818">
        <v>280.79998799999998</v>
      </c>
      <c r="S818">
        <v>57.700001</v>
      </c>
      <c r="T818">
        <v>3.61</v>
      </c>
      <c r="AA818">
        <v>21.6</v>
      </c>
      <c r="AB818">
        <v>64.199996999999996</v>
      </c>
      <c r="AC818">
        <v>0.35</v>
      </c>
    </row>
    <row r="819" spans="1:29">
      <c r="A819">
        <v>2</v>
      </c>
      <c r="B819">
        <v>240</v>
      </c>
      <c r="C819">
        <v>59.200001</v>
      </c>
      <c r="D819">
        <v>3.04</v>
      </c>
      <c r="E819">
        <v>237.60000600000001</v>
      </c>
      <c r="F819">
        <v>53.400002000000001</v>
      </c>
      <c r="G819">
        <v>3.44</v>
      </c>
      <c r="H819">
        <v>228</v>
      </c>
      <c r="I819">
        <v>58.299999</v>
      </c>
      <c r="J819">
        <v>2.8</v>
      </c>
      <c r="R819">
        <v>240</v>
      </c>
      <c r="S819">
        <v>59.200001</v>
      </c>
      <c r="T819">
        <v>3.04</v>
      </c>
      <c r="AA819">
        <v>28.799999</v>
      </c>
      <c r="AB819">
        <v>59.400002000000001</v>
      </c>
      <c r="AC819">
        <v>0.35</v>
      </c>
    </row>
    <row r="820" spans="1:29">
      <c r="A820">
        <v>2</v>
      </c>
      <c r="B820">
        <v>266.39999399999999</v>
      </c>
      <c r="C820">
        <v>59.200001</v>
      </c>
      <c r="D820">
        <v>3.37</v>
      </c>
      <c r="E820">
        <v>271.20001200000002</v>
      </c>
      <c r="F820">
        <v>54.299999</v>
      </c>
      <c r="G820">
        <v>3.63</v>
      </c>
      <c r="H820">
        <v>228</v>
      </c>
      <c r="I820">
        <v>58.799999</v>
      </c>
      <c r="J820">
        <v>2.76</v>
      </c>
      <c r="R820">
        <v>266.39999399999999</v>
      </c>
      <c r="S820">
        <v>59.200001</v>
      </c>
      <c r="T820">
        <v>3.37</v>
      </c>
      <c r="AA820">
        <v>28.799999</v>
      </c>
      <c r="AB820">
        <v>63.5</v>
      </c>
      <c r="AC820">
        <v>0.35</v>
      </c>
    </row>
    <row r="821" spans="1:29">
      <c r="A821">
        <v>2</v>
      </c>
      <c r="B821">
        <v>120</v>
      </c>
      <c r="C821">
        <v>60.200001</v>
      </c>
      <c r="D821">
        <v>1.45</v>
      </c>
      <c r="E821">
        <v>264</v>
      </c>
      <c r="F821">
        <v>54.700001</v>
      </c>
      <c r="G821">
        <v>3.56</v>
      </c>
      <c r="H821">
        <v>244.800003</v>
      </c>
      <c r="I821">
        <v>60.700001</v>
      </c>
      <c r="J821">
        <v>2.91</v>
      </c>
      <c r="R821">
        <v>120</v>
      </c>
      <c r="S821">
        <v>60.200001</v>
      </c>
      <c r="T821">
        <v>1.45</v>
      </c>
      <c r="AA821">
        <v>26.4</v>
      </c>
      <c r="AB821">
        <v>58.700001</v>
      </c>
      <c r="AC821">
        <v>0.35</v>
      </c>
    </row>
    <row r="822" spans="1:29">
      <c r="A822">
        <v>2</v>
      </c>
      <c r="B822">
        <v>249.60000600000001</v>
      </c>
      <c r="C822">
        <v>60.299999</v>
      </c>
      <c r="D822">
        <v>3.06</v>
      </c>
      <c r="E822">
        <v>254.39999399999999</v>
      </c>
      <c r="F822">
        <v>54.5</v>
      </c>
      <c r="G822">
        <v>3.51</v>
      </c>
      <c r="H822">
        <v>242.39999399999999</v>
      </c>
      <c r="I822">
        <v>60.299999</v>
      </c>
      <c r="J822">
        <v>2.97</v>
      </c>
      <c r="R822">
        <v>249.60000600000001</v>
      </c>
      <c r="S822">
        <v>60.299999</v>
      </c>
      <c r="T822">
        <v>3.06</v>
      </c>
      <c r="AA822">
        <v>26.4</v>
      </c>
      <c r="AB822">
        <v>63.299999</v>
      </c>
      <c r="AC822">
        <v>0.35</v>
      </c>
    </row>
    <row r="823" spans="1:29">
      <c r="A823">
        <v>2</v>
      </c>
      <c r="B823">
        <v>249.60000600000001</v>
      </c>
      <c r="C823">
        <v>59.799999</v>
      </c>
      <c r="D823">
        <v>3.21</v>
      </c>
      <c r="E823">
        <v>242.39999399999999</v>
      </c>
      <c r="F823">
        <v>54.299999</v>
      </c>
      <c r="G823">
        <v>3.48</v>
      </c>
      <c r="H823">
        <v>225.60000600000001</v>
      </c>
      <c r="I823">
        <v>60.400002000000001</v>
      </c>
      <c r="J823">
        <v>2.84</v>
      </c>
      <c r="R823">
        <v>249.60000600000001</v>
      </c>
      <c r="S823">
        <v>59.799999</v>
      </c>
      <c r="T823">
        <v>3.21</v>
      </c>
      <c r="AA823">
        <v>26.4</v>
      </c>
      <c r="AB823">
        <v>63.299999</v>
      </c>
      <c r="AC823">
        <v>0.35</v>
      </c>
    </row>
    <row r="824" spans="1:29">
      <c r="A824">
        <v>2</v>
      </c>
      <c r="B824">
        <v>220.800003</v>
      </c>
      <c r="C824">
        <v>59.900002000000001</v>
      </c>
      <c r="D824">
        <v>2.75</v>
      </c>
      <c r="E824">
        <v>228</v>
      </c>
      <c r="F824">
        <v>54.700001</v>
      </c>
      <c r="G824">
        <v>3.13</v>
      </c>
      <c r="H824">
        <v>208.800003</v>
      </c>
      <c r="I824">
        <v>61.400002000000001</v>
      </c>
      <c r="J824">
        <v>2.44</v>
      </c>
      <c r="R824">
        <v>220.800003</v>
      </c>
      <c r="S824">
        <v>59.900002000000001</v>
      </c>
      <c r="T824">
        <v>2.75</v>
      </c>
      <c r="AA824">
        <v>33.599997999999999</v>
      </c>
      <c r="AB824">
        <v>62.599997999999999</v>
      </c>
      <c r="AC824">
        <v>0.35</v>
      </c>
    </row>
    <row r="825" spans="1:29">
      <c r="A825">
        <v>2</v>
      </c>
      <c r="B825">
        <v>235.199997</v>
      </c>
      <c r="C825">
        <v>59.599997999999999</v>
      </c>
      <c r="D825">
        <v>3.03</v>
      </c>
      <c r="E825">
        <v>240</v>
      </c>
      <c r="F825">
        <v>54.299999</v>
      </c>
      <c r="G825">
        <v>3.4</v>
      </c>
      <c r="H825">
        <v>235.199997</v>
      </c>
      <c r="I825">
        <v>61.299999</v>
      </c>
      <c r="J825">
        <v>2.89</v>
      </c>
      <c r="R825">
        <v>235.199997</v>
      </c>
      <c r="S825">
        <v>59.599997999999999</v>
      </c>
      <c r="T825">
        <v>3.03</v>
      </c>
      <c r="AA825">
        <v>24</v>
      </c>
      <c r="AB825">
        <v>62.900002000000001</v>
      </c>
      <c r="AC825">
        <v>0.36</v>
      </c>
    </row>
    <row r="826" spans="1:29">
      <c r="A826">
        <v>2</v>
      </c>
      <c r="B826">
        <v>240</v>
      </c>
      <c r="C826">
        <v>59.599997999999999</v>
      </c>
      <c r="D826">
        <v>3.23</v>
      </c>
      <c r="E826">
        <v>252</v>
      </c>
      <c r="F826">
        <v>54.599997999999999</v>
      </c>
      <c r="G826">
        <v>3.67</v>
      </c>
      <c r="H826">
        <v>225.60000600000001</v>
      </c>
      <c r="I826">
        <v>61.400002000000001</v>
      </c>
      <c r="J826">
        <v>2.87</v>
      </c>
      <c r="R826">
        <v>240</v>
      </c>
      <c r="S826">
        <v>59.599997999999999</v>
      </c>
      <c r="T826">
        <v>3.23</v>
      </c>
      <c r="AA826">
        <v>24</v>
      </c>
      <c r="AB826">
        <v>63.599997999999999</v>
      </c>
      <c r="AC826">
        <v>0.36</v>
      </c>
    </row>
    <row r="827" spans="1:29">
      <c r="A827">
        <v>2</v>
      </c>
      <c r="B827">
        <v>225.60000600000001</v>
      </c>
      <c r="C827">
        <v>59.5</v>
      </c>
      <c r="D827">
        <v>2.91</v>
      </c>
      <c r="E827">
        <v>242.39999399999999</v>
      </c>
      <c r="F827">
        <v>54.200001</v>
      </c>
      <c r="G827">
        <v>3.41</v>
      </c>
      <c r="H827">
        <v>204</v>
      </c>
      <c r="I827">
        <v>61.400002000000001</v>
      </c>
      <c r="J827">
        <v>2.57</v>
      </c>
      <c r="R827">
        <v>225.60000600000001</v>
      </c>
      <c r="S827">
        <v>59.5</v>
      </c>
      <c r="T827">
        <v>2.91</v>
      </c>
      <c r="AA827">
        <v>21.6</v>
      </c>
      <c r="AB827">
        <v>63.599997999999999</v>
      </c>
      <c r="AC827">
        <v>0.36</v>
      </c>
    </row>
    <row r="828" spans="1:29">
      <c r="A828">
        <v>2</v>
      </c>
      <c r="B828">
        <v>204</v>
      </c>
      <c r="C828">
        <v>59.599997999999999</v>
      </c>
      <c r="D828">
        <v>2.6</v>
      </c>
      <c r="E828">
        <v>216</v>
      </c>
      <c r="F828">
        <v>55.099997999999999</v>
      </c>
      <c r="G828">
        <v>2.91</v>
      </c>
      <c r="H828">
        <v>74.400002000000001</v>
      </c>
      <c r="I828">
        <v>61.099997999999999</v>
      </c>
      <c r="J828">
        <v>0.81</v>
      </c>
      <c r="R828">
        <v>204</v>
      </c>
      <c r="S828">
        <v>59.599997999999999</v>
      </c>
      <c r="T828">
        <v>2.6</v>
      </c>
      <c r="AA828">
        <v>31.200001</v>
      </c>
      <c r="AB828">
        <v>67</v>
      </c>
      <c r="AC828">
        <v>0.36</v>
      </c>
    </row>
    <row r="829" spans="1:29">
      <c r="A829">
        <v>2</v>
      </c>
      <c r="B829">
        <v>225.60000600000001</v>
      </c>
      <c r="C829">
        <v>60.200001</v>
      </c>
      <c r="D829">
        <v>2.83</v>
      </c>
      <c r="E829">
        <v>223.199997</v>
      </c>
      <c r="F829">
        <v>55.200001</v>
      </c>
      <c r="G829">
        <v>3.14</v>
      </c>
      <c r="H829">
        <v>228</v>
      </c>
      <c r="I829">
        <v>62.200001</v>
      </c>
      <c r="J829">
        <v>2.79</v>
      </c>
      <c r="R829">
        <v>225.60000600000001</v>
      </c>
      <c r="S829">
        <v>60.200001</v>
      </c>
      <c r="T829">
        <v>2.83</v>
      </c>
      <c r="AA829">
        <v>26.4</v>
      </c>
      <c r="AB829">
        <v>62.900002000000001</v>
      </c>
      <c r="AC829">
        <v>0.36</v>
      </c>
    </row>
    <row r="830" spans="1:29">
      <c r="A830">
        <v>2</v>
      </c>
      <c r="B830">
        <v>225.60000600000001</v>
      </c>
      <c r="C830">
        <v>59.599997999999999</v>
      </c>
      <c r="D830">
        <v>2.96</v>
      </c>
      <c r="E830">
        <v>247.199997</v>
      </c>
      <c r="F830">
        <v>54.700001</v>
      </c>
      <c r="G830">
        <v>3.54</v>
      </c>
      <c r="H830">
        <v>223.199997</v>
      </c>
      <c r="I830">
        <v>62.599997999999999</v>
      </c>
      <c r="J830">
        <v>2.77</v>
      </c>
      <c r="R830">
        <v>225.60000600000001</v>
      </c>
      <c r="S830">
        <v>59.599997999999999</v>
      </c>
      <c r="T830">
        <v>2.96</v>
      </c>
      <c r="AA830">
        <v>24</v>
      </c>
      <c r="AB830">
        <v>57.299999</v>
      </c>
      <c r="AC830">
        <v>0.36</v>
      </c>
    </row>
    <row r="831" spans="1:29">
      <c r="A831">
        <v>2</v>
      </c>
      <c r="B831">
        <v>242.39999399999999</v>
      </c>
      <c r="C831">
        <v>60.400002000000001</v>
      </c>
      <c r="D831">
        <v>2.93</v>
      </c>
      <c r="E831">
        <v>249.60000600000001</v>
      </c>
      <c r="F831">
        <v>55.900002000000001</v>
      </c>
      <c r="G831">
        <v>3.31</v>
      </c>
      <c r="H831">
        <v>208.800003</v>
      </c>
      <c r="I831">
        <v>63</v>
      </c>
      <c r="J831">
        <v>2.46</v>
      </c>
      <c r="R831">
        <v>242.39999399999999</v>
      </c>
      <c r="S831">
        <v>60.400002000000001</v>
      </c>
      <c r="T831">
        <v>2.93</v>
      </c>
      <c r="AA831">
        <v>26.4</v>
      </c>
      <c r="AB831">
        <v>60.400002000000001</v>
      </c>
      <c r="AC831">
        <v>0.36</v>
      </c>
    </row>
    <row r="832" spans="1:29">
      <c r="A832">
        <v>2</v>
      </c>
      <c r="B832">
        <v>163.199997</v>
      </c>
      <c r="C832">
        <v>60.299999</v>
      </c>
      <c r="D832">
        <v>2.17</v>
      </c>
      <c r="E832">
        <v>235.199997</v>
      </c>
      <c r="F832">
        <v>55</v>
      </c>
      <c r="G832">
        <v>3.36</v>
      </c>
      <c r="H832">
        <v>211.199997</v>
      </c>
      <c r="I832">
        <v>62.400002000000001</v>
      </c>
      <c r="J832">
        <v>2.68</v>
      </c>
      <c r="R832">
        <v>163.199997</v>
      </c>
      <c r="S832">
        <v>60.299999</v>
      </c>
      <c r="T832">
        <v>2.17</v>
      </c>
      <c r="AA832">
        <v>31.200001</v>
      </c>
      <c r="AB832">
        <v>67.800003000000004</v>
      </c>
      <c r="AC832">
        <v>0.36</v>
      </c>
    </row>
    <row r="833" spans="1:29">
      <c r="A833">
        <v>2</v>
      </c>
      <c r="B833">
        <v>0</v>
      </c>
      <c r="C833">
        <v>60.099997999999999</v>
      </c>
      <c r="D833">
        <v>0</v>
      </c>
      <c r="E833">
        <v>247.199997</v>
      </c>
      <c r="F833">
        <v>55</v>
      </c>
      <c r="G833">
        <v>3.55</v>
      </c>
      <c r="H833">
        <v>240</v>
      </c>
      <c r="I833">
        <v>62.200001</v>
      </c>
      <c r="J833">
        <v>2.96</v>
      </c>
      <c r="R833">
        <v>0</v>
      </c>
      <c r="S833">
        <v>60.099997999999999</v>
      </c>
      <c r="T833">
        <v>0</v>
      </c>
      <c r="AA833">
        <v>26.4</v>
      </c>
      <c r="AB833">
        <v>63.299999</v>
      </c>
      <c r="AC833">
        <v>0.36</v>
      </c>
    </row>
    <row r="834" spans="1:29">
      <c r="A834">
        <v>2</v>
      </c>
      <c r="B834">
        <v>108</v>
      </c>
      <c r="C834">
        <v>60.299999</v>
      </c>
      <c r="D834">
        <v>1.4</v>
      </c>
      <c r="E834">
        <v>249.60000600000001</v>
      </c>
      <c r="F834">
        <v>55.599997999999999</v>
      </c>
      <c r="G834">
        <v>3.33</v>
      </c>
      <c r="H834">
        <v>244.800003</v>
      </c>
      <c r="I834">
        <v>63.799999</v>
      </c>
      <c r="J834">
        <v>2.76</v>
      </c>
      <c r="R834">
        <v>108</v>
      </c>
      <c r="S834">
        <v>60.299999</v>
      </c>
      <c r="T834">
        <v>1.4</v>
      </c>
      <c r="AA834">
        <v>19.200001</v>
      </c>
      <c r="AB834">
        <v>60.5</v>
      </c>
      <c r="AC834">
        <v>0.36</v>
      </c>
    </row>
    <row r="835" spans="1:29">
      <c r="A835">
        <v>2</v>
      </c>
      <c r="B835">
        <v>261.60000600000001</v>
      </c>
      <c r="C835">
        <v>60</v>
      </c>
      <c r="D835">
        <v>3.34</v>
      </c>
      <c r="E835">
        <v>273.60000600000001</v>
      </c>
      <c r="F835">
        <v>55.900002000000001</v>
      </c>
      <c r="G835">
        <v>3.76</v>
      </c>
      <c r="H835">
        <v>235.199997</v>
      </c>
      <c r="I835">
        <v>63.799999</v>
      </c>
      <c r="J835">
        <v>2.88</v>
      </c>
      <c r="R835">
        <v>261.60000600000001</v>
      </c>
      <c r="S835">
        <v>60</v>
      </c>
      <c r="T835">
        <v>3.34</v>
      </c>
      <c r="AA835">
        <v>21.6</v>
      </c>
      <c r="AB835">
        <v>60.5</v>
      </c>
      <c r="AC835">
        <v>0.36</v>
      </c>
    </row>
    <row r="836" spans="1:29">
      <c r="A836">
        <v>2</v>
      </c>
      <c r="B836">
        <v>225.60000600000001</v>
      </c>
      <c r="C836">
        <v>59.799999</v>
      </c>
      <c r="D836">
        <v>2.97</v>
      </c>
      <c r="E836">
        <v>240</v>
      </c>
      <c r="F836">
        <v>54.5</v>
      </c>
      <c r="G836">
        <v>3.5</v>
      </c>
      <c r="H836">
        <v>228</v>
      </c>
      <c r="I836">
        <v>63.099997999999999</v>
      </c>
      <c r="J836">
        <v>3.01</v>
      </c>
      <c r="R836">
        <v>225.60000600000001</v>
      </c>
      <c r="S836">
        <v>59.799999</v>
      </c>
      <c r="T836">
        <v>2.97</v>
      </c>
      <c r="AA836">
        <v>33.599997999999999</v>
      </c>
      <c r="AB836">
        <v>61.400002000000001</v>
      </c>
      <c r="AC836">
        <v>0.36</v>
      </c>
    </row>
    <row r="837" spans="1:29">
      <c r="A837">
        <v>2</v>
      </c>
      <c r="B837">
        <v>247.199997</v>
      </c>
      <c r="C837">
        <v>61.099997999999999</v>
      </c>
      <c r="D837">
        <v>2.89</v>
      </c>
      <c r="E837">
        <v>254.39999399999999</v>
      </c>
      <c r="F837">
        <v>55.700001</v>
      </c>
      <c r="G837">
        <v>3.41</v>
      </c>
      <c r="H837">
        <v>237.60000600000001</v>
      </c>
      <c r="I837">
        <v>62.5</v>
      </c>
      <c r="J837">
        <v>2.86</v>
      </c>
      <c r="R837">
        <v>247.199997</v>
      </c>
      <c r="S837">
        <v>61.099997999999999</v>
      </c>
      <c r="T837">
        <v>2.89</v>
      </c>
      <c r="AA837">
        <v>28.799999</v>
      </c>
      <c r="AB837">
        <v>61.200001</v>
      </c>
      <c r="AC837">
        <v>0.36</v>
      </c>
    </row>
    <row r="838" spans="1:29">
      <c r="A838">
        <v>2</v>
      </c>
      <c r="B838">
        <v>271.20001200000002</v>
      </c>
      <c r="C838">
        <v>61.5</v>
      </c>
      <c r="D838">
        <v>3.23</v>
      </c>
      <c r="E838">
        <v>276</v>
      </c>
      <c r="F838">
        <v>56.099997999999999</v>
      </c>
      <c r="G838">
        <v>3.68</v>
      </c>
      <c r="H838">
        <v>264</v>
      </c>
      <c r="I838">
        <v>63.200001</v>
      </c>
      <c r="J838">
        <v>3.16</v>
      </c>
      <c r="R838">
        <v>271.20001200000002</v>
      </c>
      <c r="S838">
        <v>61.5</v>
      </c>
      <c r="T838">
        <v>3.23</v>
      </c>
      <c r="AA838">
        <v>36</v>
      </c>
      <c r="AB838">
        <v>67.400002000000001</v>
      </c>
      <c r="AC838">
        <v>0.36</v>
      </c>
    </row>
    <row r="839" spans="1:29">
      <c r="A839">
        <v>2</v>
      </c>
      <c r="B839">
        <v>235.199997</v>
      </c>
      <c r="C839">
        <v>61.799999</v>
      </c>
      <c r="D839">
        <v>2.86</v>
      </c>
      <c r="E839">
        <v>225.60000600000001</v>
      </c>
      <c r="F839">
        <v>55.599997999999999</v>
      </c>
      <c r="G839">
        <v>3.04</v>
      </c>
      <c r="H839">
        <v>211.199997</v>
      </c>
      <c r="I839">
        <v>63</v>
      </c>
      <c r="J839">
        <v>2.56</v>
      </c>
      <c r="R839">
        <v>235.199997</v>
      </c>
      <c r="S839">
        <v>61.799999</v>
      </c>
      <c r="T839">
        <v>2.86</v>
      </c>
      <c r="AA839">
        <v>26.4</v>
      </c>
      <c r="AB839">
        <v>67.800003000000004</v>
      </c>
      <c r="AC839">
        <v>0.36</v>
      </c>
    </row>
    <row r="840" spans="1:29">
      <c r="A840">
        <v>2</v>
      </c>
      <c r="B840">
        <v>254.39999399999999</v>
      </c>
      <c r="C840">
        <v>62.200001</v>
      </c>
      <c r="D840">
        <v>3.13</v>
      </c>
      <c r="E840">
        <v>278.39999399999999</v>
      </c>
      <c r="F840">
        <v>56.400002000000001</v>
      </c>
      <c r="G840">
        <v>3.9</v>
      </c>
      <c r="H840">
        <v>232.800003</v>
      </c>
      <c r="I840">
        <v>63.799999</v>
      </c>
      <c r="J840">
        <v>2.78</v>
      </c>
      <c r="R840">
        <v>254.39999399999999</v>
      </c>
      <c r="S840">
        <v>62.200001</v>
      </c>
      <c r="T840">
        <v>3.13</v>
      </c>
      <c r="AA840">
        <v>24</v>
      </c>
      <c r="AB840">
        <v>64.199996999999996</v>
      </c>
      <c r="AC840">
        <v>0.36</v>
      </c>
    </row>
    <row r="841" spans="1:29">
      <c r="A841">
        <v>2</v>
      </c>
      <c r="B841">
        <v>223.199997</v>
      </c>
      <c r="C841">
        <v>61.599997999999999</v>
      </c>
      <c r="D841">
        <v>2.84</v>
      </c>
      <c r="E841">
        <v>220.800003</v>
      </c>
      <c r="F841">
        <v>55.400002000000001</v>
      </c>
      <c r="G841">
        <v>3.13</v>
      </c>
      <c r="H841">
        <v>208.800003</v>
      </c>
      <c r="I841">
        <v>62.799999</v>
      </c>
      <c r="J841">
        <v>2.59</v>
      </c>
      <c r="R841">
        <v>223.199997</v>
      </c>
      <c r="S841">
        <v>61.599997999999999</v>
      </c>
      <c r="T841">
        <v>2.84</v>
      </c>
      <c r="AA841">
        <v>24</v>
      </c>
      <c r="AB841">
        <v>62</v>
      </c>
      <c r="AC841">
        <v>0.36</v>
      </c>
    </row>
    <row r="842" spans="1:29">
      <c r="A842">
        <v>2</v>
      </c>
      <c r="B842">
        <v>208.800003</v>
      </c>
      <c r="C842">
        <v>61.5</v>
      </c>
      <c r="D842">
        <v>2.5299999999999998</v>
      </c>
      <c r="E842">
        <v>220.800003</v>
      </c>
      <c r="F842">
        <v>54.900002000000001</v>
      </c>
      <c r="G842">
        <v>3.05</v>
      </c>
      <c r="H842">
        <v>204</v>
      </c>
      <c r="I842">
        <v>62.700001</v>
      </c>
      <c r="J842">
        <v>2.4700000000000002</v>
      </c>
      <c r="R842">
        <v>208.800003</v>
      </c>
      <c r="S842">
        <v>61.5</v>
      </c>
      <c r="T842">
        <v>2.5299999999999998</v>
      </c>
      <c r="AA842">
        <v>19.200001</v>
      </c>
      <c r="AB842">
        <v>66.900002000000001</v>
      </c>
      <c r="AC842">
        <v>0.36</v>
      </c>
    </row>
    <row r="843" spans="1:29">
      <c r="A843">
        <v>2</v>
      </c>
      <c r="B843">
        <v>175.199997</v>
      </c>
      <c r="C843">
        <v>62</v>
      </c>
      <c r="D843">
        <v>2.17</v>
      </c>
      <c r="E843">
        <v>175.199997</v>
      </c>
      <c r="F843">
        <v>55.599997999999999</v>
      </c>
      <c r="G843">
        <v>2.5</v>
      </c>
      <c r="H843">
        <v>172.800003</v>
      </c>
      <c r="I843">
        <v>62.799999</v>
      </c>
      <c r="J843">
        <v>2.21</v>
      </c>
      <c r="R843">
        <v>175.199997</v>
      </c>
      <c r="S843">
        <v>62</v>
      </c>
      <c r="T843">
        <v>2.17</v>
      </c>
      <c r="AA843">
        <v>28.799999</v>
      </c>
      <c r="AB843">
        <v>60.799999</v>
      </c>
      <c r="AC843">
        <v>0.36</v>
      </c>
    </row>
    <row r="844" spans="1:29">
      <c r="A844">
        <v>2</v>
      </c>
      <c r="B844">
        <v>189.60000600000001</v>
      </c>
      <c r="C844">
        <v>61.599997999999999</v>
      </c>
      <c r="D844">
        <v>2.36</v>
      </c>
      <c r="E844">
        <v>189.60000600000001</v>
      </c>
      <c r="F844">
        <v>55.400002000000001</v>
      </c>
      <c r="G844">
        <v>2.62</v>
      </c>
      <c r="H844">
        <v>187.199997</v>
      </c>
      <c r="I844">
        <v>63.200001</v>
      </c>
      <c r="J844">
        <v>2.13</v>
      </c>
      <c r="R844">
        <v>189.60000600000001</v>
      </c>
      <c r="S844">
        <v>61.599997999999999</v>
      </c>
      <c r="T844">
        <v>2.36</v>
      </c>
      <c r="AA844">
        <v>24</v>
      </c>
      <c r="AB844">
        <v>56.900002000000001</v>
      </c>
      <c r="AC844">
        <v>0.36</v>
      </c>
    </row>
    <row r="845" spans="1:29">
      <c r="A845">
        <v>2</v>
      </c>
      <c r="B845">
        <v>189.60000600000001</v>
      </c>
      <c r="C845">
        <v>61</v>
      </c>
      <c r="D845">
        <v>2.46</v>
      </c>
      <c r="E845">
        <v>189.60000600000001</v>
      </c>
      <c r="F845">
        <v>55</v>
      </c>
      <c r="G845">
        <v>2.74</v>
      </c>
      <c r="H845">
        <v>175.199997</v>
      </c>
      <c r="I845">
        <v>62.400002000000001</v>
      </c>
      <c r="J845">
        <v>2.23</v>
      </c>
      <c r="R845">
        <v>189.60000600000001</v>
      </c>
      <c r="S845">
        <v>61</v>
      </c>
      <c r="T845">
        <v>2.46</v>
      </c>
      <c r="AA845">
        <v>21.6</v>
      </c>
      <c r="AB845">
        <v>58.700001</v>
      </c>
      <c r="AC845">
        <v>0.36</v>
      </c>
    </row>
    <row r="846" spans="1:29">
      <c r="A846">
        <v>2</v>
      </c>
      <c r="B846">
        <v>194.39999399999999</v>
      </c>
      <c r="C846">
        <v>61.099997999999999</v>
      </c>
      <c r="D846">
        <v>2.4700000000000002</v>
      </c>
      <c r="E846">
        <v>216</v>
      </c>
      <c r="F846">
        <v>54.799999</v>
      </c>
      <c r="G846">
        <v>3</v>
      </c>
      <c r="H846">
        <v>189.60000600000001</v>
      </c>
      <c r="I846">
        <v>62.799999</v>
      </c>
      <c r="J846">
        <v>2.33</v>
      </c>
      <c r="R846">
        <v>194.39999399999999</v>
      </c>
      <c r="S846">
        <v>61.099997999999999</v>
      </c>
      <c r="T846">
        <v>2.4700000000000002</v>
      </c>
      <c r="AA846">
        <v>19.200001</v>
      </c>
      <c r="AB846">
        <v>58.900002000000001</v>
      </c>
      <c r="AC846">
        <v>0.36</v>
      </c>
    </row>
    <row r="847" spans="1:29">
      <c r="A847">
        <v>2</v>
      </c>
      <c r="B847">
        <v>187.199997</v>
      </c>
      <c r="C847">
        <v>61.900002000000001</v>
      </c>
      <c r="D847">
        <v>2.2599999999999998</v>
      </c>
      <c r="E847">
        <v>180</v>
      </c>
      <c r="F847">
        <v>55.5</v>
      </c>
      <c r="G847">
        <v>2.5</v>
      </c>
      <c r="H847">
        <v>96</v>
      </c>
      <c r="I847">
        <v>64.300003000000004</v>
      </c>
      <c r="J847">
        <v>1.0900000000000001</v>
      </c>
      <c r="R847">
        <v>187.199997</v>
      </c>
      <c r="S847">
        <v>61.900002000000001</v>
      </c>
      <c r="T847">
        <v>2.2599999999999998</v>
      </c>
      <c r="AA847">
        <v>26.4</v>
      </c>
      <c r="AB847">
        <v>63.599997999999999</v>
      </c>
      <c r="AC847">
        <v>0.36</v>
      </c>
    </row>
    <row r="848" spans="1:29">
      <c r="A848">
        <v>2</v>
      </c>
      <c r="B848">
        <v>163.199997</v>
      </c>
      <c r="C848">
        <v>62.599997999999999</v>
      </c>
      <c r="D848">
        <v>1.9</v>
      </c>
      <c r="E848">
        <v>177.60000600000001</v>
      </c>
      <c r="F848">
        <v>56.5</v>
      </c>
      <c r="G848">
        <v>2.37</v>
      </c>
      <c r="H848">
        <v>100.800003</v>
      </c>
      <c r="I848">
        <v>64.400002000000001</v>
      </c>
      <c r="J848">
        <v>1.25</v>
      </c>
      <c r="R848">
        <v>163.199997</v>
      </c>
      <c r="S848">
        <v>62.599997999999999</v>
      </c>
      <c r="T848">
        <v>1.9</v>
      </c>
      <c r="AA848">
        <v>33.599997999999999</v>
      </c>
      <c r="AB848">
        <v>65.5</v>
      </c>
      <c r="AC848">
        <v>0.36</v>
      </c>
    </row>
    <row r="849" spans="1:29">
      <c r="A849">
        <v>2</v>
      </c>
      <c r="B849">
        <v>192</v>
      </c>
      <c r="C849">
        <v>62.599997999999999</v>
      </c>
      <c r="D849">
        <v>2.41</v>
      </c>
      <c r="E849">
        <v>194.39999399999999</v>
      </c>
      <c r="F849">
        <v>55.900002000000001</v>
      </c>
      <c r="G849">
        <v>2.71</v>
      </c>
      <c r="H849">
        <v>177.60000600000001</v>
      </c>
      <c r="I849">
        <v>63.599997999999999</v>
      </c>
      <c r="J849">
        <v>2.21</v>
      </c>
      <c r="R849">
        <v>192</v>
      </c>
      <c r="S849">
        <v>62.599997999999999</v>
      </c>
      <c r="T849">
        <v>2.41</v>
      </c>
      <c r="AA849">
        <v>26.4</v>
      </c>
      <c r="AB849">
        <v>60.400002000000001</v>
      </c>
      <c r="AC849">
        <v>0.36</v>
      </c>
    </row>
    <row r="850" spans="1:29">
      <c r="A850">
        <v>2</v>
      </c>
      <c r="B850">
        <v>151.199997</v>
      </c>
      <c r="C850">
        <v>61.700001</v>
      </c>
      <c r="D850">
        <v>1.93</v>
      </c>
      <c r="E850">
        <v>175.199997</v>
      </c>
      <c r="F850">
        <v>55.5</v>
      </c>
      <c r="G850">
        <v>2.39</v>
      </c>
      <c r="H850">
        <v>153.60000600000001</v>
      </c>
      <c r="I850">
        <v>63.400002000000001</v>
      </c>
      <c r="J850">
        <v>1.78</v>
      </c>
      <c r="R850">
        <v>151.199997</v>
      </c>
      <c r="S850">
        <v>61.700001</v>
      </c>
      <c r="T850">
        <v>1.93</v>
      </c>
      <c r="AA850">
        <v>31.200001</v>
      </c>
      <c r="AB850">
        <v>63.299999</v>
      </c>
      <c r="AC850">
        <v>0.36</v>
      </c>
    </row>
    <row r="851" spans="1:29">
      <c r="A851">
        <v>2</v>
      </c>
      <c r="B851">
        <v>158.39999399999999</v>
      </c>
      <c r="C851">
        <v>61</v>
      </c>
      <c r="D851">
        <v>2.09</v>
      </c>
      <c r="E851">
        <v>160.800003</v>
      </c>
      <c r="F851">
        <v>55.299999</v>
      </c>
      <c r="G851">
        <v>2.29</v>
      </c>
      <c r="H851">
        <v>148.800003</v>
      </c>
      <c r="I851">
        <v>63</v>
      </c>
      <c r="J851">
        <v>1.81</v>
      </c>
      <c r="R851">
        <v>158.39999399999999</v>
      </c>
      <c r="S851">
        <v>61</v>
      </c>
      <c r="T851">
        <v>2.09</v>
      </c>
      <c r="AA851">
        <v>21.6</v>
      </c>
      <c r="AB851">
        <v>61.700001</v>
      </c>
      <c r="AC851">
        <v>0.36</v>
      </c>
    </row>
    <row r="852" spans="1:29">
      <c r="A852">
        <v>2</v>
      </c>
      <c r="B852">
        <v>139.199997</v>
      </c>
      <c r="C852">
        <v>61</v>
      </c>
      <c r="D852">
        <v>1.68</v>
      </c>
      <c r="E852">
        <v>148.800003</v>
      </c>
      <c r="F852">
        <v>55.599997999999999</v>
      </c>
      <c r="G852">
        <v>1.97</v>
      </c>
      <c r="H852">
        <v>124.800003</v>
      </c>
      <c r="I852">
        <v>63.299999</v>
      </c>
      <c r="J852">
        <v>1.53</v>
      </c>
      <c r="R852">
        <v>139.199997</v>
      </c>
      <c r="S852">
        <v>61</v>
      </c>
      <c r="T852">
        <v>1.68</v>
      </c>
      <c r="AA852">
        <v>31.200001</v>
      </c>
      <c r="AB852">
        <v>63.400002000000001</v>
      </c>
      <c r="AC852">
        <v>0.36</v>
      </c>
    </row>
    <row r="853" spans="1:29">
      <c r="A853">
        <v>2</v>
      </c>
      <c r="B853">
        <v>160.800003</v>
      </c>
      <c r="C853">
        <v>61.5</v>
      </c>
      <c r="D853">
        <v>2.0299999999999998</v>
      </c>
      <c r="E853">
        <v>153.60000600000001</v>
      </c>
      <c r="F853">
        <v>56.299999</v>
      </c>
      <c r="G853">
        <v>2.1</v>
      </c>
      <c r="H853">
        <v>144</v>
      </c>
      <c r="I853">
        <v>64.099997999999999</v>
      </c>
      <c r="J853">
        <v>1.67</v>
      </c>
      <c r="R853">
        <v>160.800003</v>
      </c>
      <c r="S853">
        <v>61.5</v>
      </c>
      <c r="T853">
        <v>2.0299999999999998</v>
      </c>
      <c r="AA853">
        <v>31.200001</v>
      </c>
      <c r="AB853">
        <v>68.300003000000004</v>
      </c>
      <c r="AC853">
        <v>0.36</v>
      </c>
    </row>
    <row r="854" spans="1:29">
      <c r="A854">
        <v>2</v>
      </c>
      <c r="B854">
        <v>120</v>
      </c>
      <c r="C854">
        <v>62.299999</v>
      </c>
      <c r="D854">
        <v>1.49</v>
      </c>
      <c r="E854">
        <v>129.60000600000001</v>
      </c>
      <c r="F854">
        <v>56.299999</v>
      </c>
      <c r="G854">
        <v>1.89</v>
      </c>
      <c r="H854">
        <v>50.400002000000001</v>
      </c>
      <c r="I854">
        <v>64.199996999999996</v>
      </c>
      <c r="J854">
        <v>0.72</v>
      </c>
      <c r="R854">
        <v>120</v>
      </c>
      <c r="S854">
        <v>62.299999</v>
      </c>
      <c r="T854">
        <v>1.49</v>
      </c>
      <c r="AA854">
        <v>21.6</v>
      </c>
      <c r="AB854">
        <v>66.5</v>
      </c>
      <c r="AC854">
        <v>0.36</v>
      </c>
    </row>
    <row r="855" spans="1:29">
      <c r="A855">
        <v>2</v>
      </c>
      <c r="B855">
        <v>134.39999399999999</v>
      </c>
      <c r="C855">
        <v>62.299999</v>
      </c>
      <c r="D855">
        <v>1.63</v>
      </c>
      <c r="E855">
        <v>129.60000600000001</v>
      </c>
      <c r="F855">
        <v>56.5</v>
      </c>
      <c r="G855">
        <v>1.85</v>
      </c>
      <c r="H855">
        <v>120</v>
      </c>
      <c r="I855">
        <v>63.200001</v>
      </c>
      <c r="J855">
        <v>1.48</v>
      </c>
      <c r="R855">
        <v>134.39999399999999</v>
      </c>
      <c r="S855">
        <v>62.299999</v>
      </c>
      <c r="T855">
        <v>1.63</v>
      </c>
      <c r="AA855">
        <v>26.4</v>
      </c>
      <c r="AB855">
        <v>66.800003000000004</v>
      </c>
      <c r="AC855">
        <v>0.36</v>
      </c>
    </row>
    <row r="856" spans="1:29">
      <c r="A856">
        <v>2</v>
      </c>
      <c r="B856">
        <v>60</v>
      </c>
      <c r="C856">
        <v>60.799999</v>
      </c>
      <c r="D856">
        <v>0.77</v>
      </c>
      <c r="E856">
        <v>115.199997</v>
      </c>
      <c r="F856">
        <v>55</v>
      </c>
      <c r="G856">
        <v>1.55</v>
      </c>
      <c r="H856">
        <v>100.800003</v>
      </c>
      <c r="I856">
        <v>62.799999</v>
      </c>
      <c r="J856">
        <v>1.23</v>
      </c>
      <c r="R856">
        <v>60</v>
      </c>
      <c r="S856">
        <v>60.799999</v>
      </c>
      <c r="T856">
        <v>0.77</v>
      </c>
      <c r="AA856">
        <v>31.200001</v>
      </c>
      <c r="AB856">
        <v>65.900002000000001</v>
      </c>
      <c r="AC856">
        <v>0.36</v>
      </c>
    </row>
    <row r="857" spans="1:29">
      <c r="A857">
        <v>2</v>
      </c>
      <c r="B857">
        <v>112.800003</v>
      </c>
      <c r="C857">
        <v>61.099997999999999</v>
      </c>
      <c r="D857">
        <v>1.29</v>
      </c>
      <c r="E857">
        <v>120</v>
      </c>
      <c r="F857">
        <v>55.200001</v>
      </c>
      <c r="G857">
        <v>1.56</v>
      </c>
      <c r="H857">
        <v>103.199997</v>
      </c>
      <c r="I857">
        <v>62.5</v>
      </c>
      <c r="J857">
        <v>1.25</v>
      </c>
      <c r="R857">
        <v>112.800003</v>
      </c>
      <c r="S857">
        <v>61.099997999999999</v>
      </c>
      <c r="T857">
        <v>1.29</v>
      </c>
      <c r="AA857">
        <v>28.799999</v>
      </c>
      <c r="AB857">
        <v>65.900002000000001</v>
      </c>
      <c r="AC857">
        <v>0.36</v>
      </c>
    </row>
    <row r="858" spans="1:29">
      <c r="A858">
        <v>2</v>
      </c>
      <c r="B858">
        <v>120</v>
      </c>
      <c r="C858">
        <v>62.5</v>
      </c>
      <c r="D858">
        <v>1.5</v>
      </c>
      <c r="E858">
        <v>124.800003</v>
      </c>
      <c r="F858">
        <v>54.400002000000001</v>
      </c>
      <c r="G858">
        <v>1.87</v>
      </c>
      <c r="H858">
        <v>110.400002</v>
      </c>
      <c r="I858">
        <v>62</v>
      </c>
      <c r="J858">
        <v>1.41</v>
      </c>
      <c r="R858">
        <v>120</v>
      </c>
      <c r="S858">
        <v>62.5</v>
      </c>
      <c r="T858">
        <v>1.5</v>
      </c>
      <c r="AA858">
        <v>28.799999</v>
      </c>
      <c r="AB858">
        <v>59.799999</v>
      </c>
      <c r="AC858">
        <v>0.36</v>
      </c>
    </row>
    <row r="859" spans="1:29">
      <c r="A859">
        <v>2</v>
      </c>
      <c r="B859">
        <v>105.599998</v>
      </c>
      <c r="C859">
        <v>62.900002000000001</v>
      </c>
      <c r="D859">
        <v>1.29</v>
      </c>
      <c r="E859">
        <v>117.599998</v>
      </c>
      <c r="F859">
        <v>56.5</v>
      </c>
      <c r="G859">
        <v>1.5</v>
      </c>
      <c r="H859">
        <v>98.400002000000001</v>
      </c>
      <c r="I859">
        <v>63.700001</v>
      </c>
      <c r="J859">
        <v>1.18</v>
      </c>
      <c r="R859">
        <v>105.599998</v>
      </c>
      <c r="S859">
        <v>62.900002000000001</v>
      </c>
      <c r="T859">
        <v>1.29</v>
      </c>
      <c r="AA859">
        <v>33.599997999999999</v>
      </c>
      <c r="AB859">
        <v>64.699996999999996</v>
      </c>
      <c r="AC859">
        <v>0.36</v>
      </c>
    </row>
    <row r="860" spans="1:29">
      <c r="A860">
        <v>2</v>
      </c>
      <c r="B860">
        <v>112.800003</v>
      </c>
      <c r="C860">
        <v>62</v>
      </c>
      <c r="D860">
        <v>1.47</v>
      </c>
      <c r="E860">
        <v>108</v>
      </c>
      <c r="F860">
        <v>55.599997999999999</v>
      </c>
      <c r="G860">
        <v>1.59</v>
      </c>
      <c r="H860">
        <v>124.800003</v>
      </c>
      <c r="I860">
        <v>63.5</v>
      </c>
      <c r="J860">
        <v>1.47</v>
      </c>
      <c r="R860">
        <v>112.800003</v>
      </c>
      <c r="S860">
        <v>62</v>
      </c>
      <c r="T860">
        <v>1.47</v>
      </c>
      <c r="AA860">
        <v>28.799999</v>
      </c>
      <c r="AB860">
        <v>69.300003000000004</v>
      </c>
      <c r="AC860">
        <v>0.37</v>
      </c>
    </row>
    <row r="861" spans="1:29">
      <c r="A861">
        <v>2</v>
      </c>
      <c r="B861">
        <v>96</v>
      </c>
      <c r="C861">
        <v>61.900002000000001</v>
      </c>
      <c r="D861">
        <v>1.27</v>
      </c>
      <c r="E861">
        <v>108</v>
      </c>
      <c r="F861">
        <v>56.299999</v>
      </c>
      <c r="G861">
        <v>1.58</v>
      </c>
      <c r="H861">
        <v>103.199997</v>
      </c>
      <c r="I861">
        <v>63.599997999999999</v>
      </c>
      <c r="J861">
        <v>1.26</v>
      </c>
      <c r="R861">
        <v>96</v>
      </c>
      <c r="S861">
        <v>61.900002000000001</v>
      </c>
      <c r="T861">
        <v>1.27</v>
      </c>
      <c r="AA861">
        <v>19.200001</v>
      </c>
      <c r="AB861">
        <v>65.400002000000001</v>
      </c>
      <c r="AC861">
        <v>0.37</v>
      </c>
    </row>
    <row r="862" spans="1:29">
      <c r="A862">
        <v>2</v>
      </c>
      <c r="B862">
        <v>81.599997999999999</v>
      </c>
      <c r="C862">
        <v>60</v>
      </c>
      <c r="D862">
        <v>1.1100000000000001</v>
      </c>
      <c r="E862">
        <v>88.800003000000004</v>
      </c>
      <c r="F862">
        <v>54.299999</v>
      </c>
      <c r="G862">
        <v>1.27</v>
      </c>
      <c r="H862">
        <v>91.199996999999996</v>
      </c>
      <c r="I862">
        <v>62.400002000000001</v>
      </c>
      <c r="J862">
        <v>1.08</v>
      </c>
      <c r="R862">
        <v>81.599997999999999</v>
      </c>
      <c r="S862">
        <v>60</v>
      </c>
      <c r="T862">
        <v>1.1100000000000001</v>
      </c>
      <c r="AA862">
        <v>31.200001</v>
      </c>
      <c r="AB862">
        <v>65.699996999999996</v>
      </c>
      <c r="AC862">
        <v>0.37</v>
      </c>
    </row>
    <row r="863" spans="1:29">
      <c r="A863">
        <v>2</v>
      </c>
      <c r="B863">
        <v>91.199996999999996</v>
      </c>
      <c r="C863">
        <v>60.099997999999999</v>
      </c>
      <c r="D863">
        <v>1.17</v>
      </c>
      <c r="E863">
        <v>96</v>
      </c>
      <c r="F863">
        <v>55.900002000000001</v>
      </c>
      <c r="G863">
        <v>1.3</v>
      </c>
      <c r="H863">
        <v>88.800003000000004</v>
      </c>
      <c r="I863">
        <v>63.700001</v>
      </c>
      <c r="J863">
        <v>1.08</v>
      </c>
      <c r="R863">
        <v>91.199996999999996</v>
      </c>
      <c r="S863">
        <v>60.099997999999999</v>
      </c>
      <c r="T863">
        <v>1.17</v>
      </c>
      <c r="AA863">
        <v>28.799999</v>
      </c>
      <c r="AB863">
        <v>62.799999</v>
      </c>
      <c r="AC863">
        <v>0.37</v>
      </c>
    </row>
    <row r="864" spans="1:29">
      <c r="A864">
        <v>2</v>
      </c>
      <c r="B864">
        <v>60</v>
      </c>
      <c r="C864">
        <v>60.200001</v>
      </c>
      <c r="D864">
        <v>0.8</v>
      </c>
      <c r="E864">
        <v>72</v>
      </c>
      <c r="F864">
        <v>54.299999</v>
      </c>
      <c r="G864">
        <v>1</v>
      </c>
      <c r="H864">
        <v>64.800003000000004</v>
      </c>
      <c r="I864">
        <v>61.799999</v>
      </c>
      <c r="J864">
        <v>0.85</v>
      </c>
      <c r="R864">
        <v>60</v>
      </c>
      <c r="S864">
        <v>60.200001</v>
      </c>
      <c r="T864">
        <v>0.8</v>
      </c>
      <c r="AA864">
        <v>36</v>
      </c>
      <c r="AB864">
        <v>66.199996999999996</v>
      </c>
      <c r="AC864">
        <v>0.37</v>
      </c>
    </row>
    <row r="865" spans="1:29">
      <c r="A865">
        <v>2</v>
      </c>
      <c r="B865">
        <v>48</v>
      </c>
      <c r="C865">
        <v>58.799999</v>
      </c>
      <c r="D865">
        <v>0.66</v>
      </c>
      <c r="E865">
        <v>60</v>
      </c>
      <c r="F865">
        <v>54.700001</v>
      </c>
      <c r="G865">
        <v>0.81</v>
      </c>
      <c r="H865">
        <v>55.200001</v>
      </c>
      <c r="I865">
        <v>61.200001</v>
      </c>
      <c r="J865">
        <v>0.61</v>
      </c>
      <c r="R865">
        <v>48</v>
      </c>
      <c r="S865">
        <v>58.799999</v>
      </c>
      <c r="T865">
        <v>0.66</v>
      </c>
      <c r="AA865">
        <v>31.200001</v>
      </c>
      <c r="AB865">
        <v>66.699996999999996</v>
      </c>
      <c r="AC865">
        <v>0.37</v>
      </c>
    </row>
    <row r="866" spans="1:29">
      <c r="A866">
        <v>2</v>
      </c>
      <c r="B866">
        <v>62.400002000000001</v>
      </c>
      <c r="C866">
        <v>61.900002000000001</v>
      </c>
      <c r="D866">
        <v>0.68</v>
      </c>
      <c r="E866">
        <v>60</v>
      </c>
      <c r="F866">
        <v>55.5</v>
      </c>
      <c r="G866">
        <v>0.83</v>
      </c>
      <c r="H866">
        <v>62.400002000000001</v>
      </c>
      <c r="I866">
        <v>65</v>
      </c>
      <c r="J866">
        <v>0.71</v>
      </c>
      <c r="R866">
        <v>62.400002000000001</v>
      </c>
      <c r="S866">
        <v>61.900002000000001</v>
      </c>
      <c r="T866">
        <v>0.68</v>
      </c>
      <c r="AA866">
        <v>26.4</v>
      </c>
      <c r="AB866">
        <v>58.599997999999999</v>
      </c>
      <c r="AC866">
        <v>0.37</v>
      </c>
    </row>
    <row r="867" spans="1:29">
      <c r="A867">
        <v>3</v>
      </c>
      <c r="B867">
        <v>64.800003000000004</v>
      </c>
      <c r="C867">
        <v>71.400002000000001</v>
      </c>
      <c r="D867">
        <v>0.87</v>
      </c>
      <c r="E867">
        <v>67.199996999999996</v>
      </c>
      <c r="F867">
        <v>72</v>
      </c>
      <c r="G867">
        <v>0.96</v>
      </c>
      <c r="H867">
        <v>14.4</v>
      </c>
      <c r="I867">
        <v>71.300003000000004</v>
      </c>
      <c r="J867">
        <v>0.13</v>
      </c>
      <c r="R867">
        <v>64.800003000000004</v>
      </c>
      <c r="S867">
        <v>71.400002000000001</v>
      </c>
      <c r="T867">
        <v>0.87</v>
      </c>
      <c r="AA867">
        <v>26.4</v>
      </c>
      <c r="AB867">
        <v>60</v>
      </c>
      <c r="AC867">
        <v>0.37</v>
      </c>
    </row>
    <row r="868" spans="1:29">
      <c r="A868">
        <v>3</v>
      </c>
      <c r="B868">
        <v>67.199996999999996</v>
      </c>
      <c r="C868">
        <v>70.699996999999996</v>
      </c>
      <c r="D868">
        <v>0.85</v>
      </c>
      <c r="E868">
        <v>69.599997999999999</v>
      </c>
      <c r="F868">
        <v>70.699996999999996</v>
      </c>
      <c r="G868">
        <v>0.93</v>
      </c>
      <c r="H868">
        <v>60</v>
      </c>
      <c r="I868">
        <v>72.400002000000001</v>
      </c>
      <c r="J868">
        <v>0.65</v>
      </c>
      <c r="R868">
        <v>67.199996999999996</v>
      </c>
      <c r="S868">
        <v>70.699996999999996</v>
      </c>
      <c r="T868">
        <v>0.85</v>
      </c>
      <c r="AA868">
        <v>24</v>
      </c>
      <c r="AB868">
        <v>60.200001</v>
      </c>
      <c r="AC868">
        <v>0.37</v>
      </c>
    </row>
    <row r="869" spans="1:29">
      <c r="A869">
        <v>3</v>
      </c>
      <c r="B869">
        <v>62.400002000000001</v>
      </c>
      <c r="C869">
        <v>70.099997999999999</v>
      </c>
      <c r="D869">
        <v>0.68</v>
      </c>
      <c r="E869">
        <v>62.400002000000001</v>
      </c>
      <c r="F869">
        <v>68.599997999999999</v>
      </c>
      <c r="G869">
        <v>0.8</v>
      </c>
      <c r="H869">
        <v>62.400002000000001</v>
      </c>
      <c r="I869">
        <v>70.5</v>
      </c>
      <c r="J869">
        <v>0.67</v>
      </c>
      <c r="R869">
        <v>62.400002000000001</v>
      </c>
      <c r="S869">
        <v>70.099997999999999</v>
      </c>
      <c r="T869">
        <v>0.68</v>
      </c>
      <c r="AA869">
        <v>24</v>
      </c>
      <c r="AB869">
        <v>67.400002000000001</v>
      </c>
      <c r="AC869">
        <v>0.37</v>
      </c>
    </row>
    <row r="870" spans="1:29">
      <c r="A870">
        <v>3</v>
      </c>
      <c r="B870">
        <v>40.799999</v>
      </c>
      <c r="C870">
        <v>69.199996999999996</v>
      </c>
      <c r="D870">
        <v>0.49</v>
      </c>
      <c r="E870">
        <v>55.200001</v>
      </c>
      <c r="F870">
        <v>68</v>
      </c>
      <c r="G870">
        <v>0.7</v>
      </c>
      <c r="H870">
        <v>38.400002000000001</v>
      </c>
      <c r="I870">
        <v>70.400002000000001</v>
      </c>
      <c r="J870">
        <v>0.47</v>
      </c>
      <c r="R870">
        <v>40.799999</v>
      </c>
      <c r="S870">
        <v>69.199996999999996</v>
      </c>
      <c r="T870">
        <v>0.49</v>
      </c>
      <c r="AA870">
        <v>24</v>
      </c>
      <c r="AB870">
        <v>63.599997999999999</v>
      </c>
      <c r="AC870">
        <v>0.37</v>
      </c>
    </row>
    <row r="871" spans="1:29">
      <c r="A871">
        <v>3</v>
      </c>
      <c r="B871">
        <v>57.599997999999999</v>
      </c>
      <c r="C871">
        <v>69.099997999999999</v>
      </c>
      <c r="D871">
        <v>0.92</v>
      </c>
      <c r="E871">
        <v>64.800003000000004</v>
      </c>
      <c r="F871">
        <v>67.5</v>
      </c>
      <c r="G871">
        <v>1.02</v>
      </c>
      <c r="H871">
        <v>57.599997999999999</v>
      </c>
      <c r="I871">
        <v>69.599997999999999</v>
      </c>
      <c r="J871">
        <v>0.79</v>
      </c>
      <c r="R871">
        <v>57.599997999999999</v>
      </c>
      <c r="S871">
        <v>69.099997999999999</v>
      </c>
      <c r="T871">
        <v>0.92</v>
      </c>
      <c r="AA871">
        <v>24</v>
      </c>
      <c r="AB871">
        <v>60.099997999999999</v>
      </c>
      <c r="AC871">
        <v>0.37</v>
      </c>
    </row>
    <row r="872" spans="1:29">
      <c r="A872">
        <v>3</v>
      </c>
      <c r="B872">
        <v>55.200001</v>
      </c>
      <c r="C872">
        <v>67.400002000000001</v>
      </c>
      <c r="D872">
        <v>1.07</v>
      </c>
      <c r="E872">
        <v>50.400002000000001</v>
      </c>
      <c r="F872">
        <v>65.5</v>
      </c>
      <c r="G872">
        <v>0.98</v>
      </c>
      <c r="H872">
        <v>52.799999</v>
      </c>
      <c r="I872">
        <v>67.699996999999996</v>
      </c>
      <c r="J872">
        <v>0.87</v>
      </c>
      <c r="R872">
        <v>55.200001</v>
      </c>
      <c r="S872">
        <v>67.400002000000001</v>
      </c>
      <c r="T872">
        <v>1.07</v>
      </c>
      <c r="AA872">
        <v>21.6</v>
      </c>
      <c r="AB872">
        <v>58</v>
      </c>
      <c r="AC872">
        <v>0.37</v>
      </c>
    </row>
    <row r="873" spans="1:29">
      <c r="A873">
        <v>3</v>
      </c>
      <c r="B873">
        <v>52.799999</v>
      </c>
      <c r="C873">
        <v>66.599997999999999</v>
      </c>
      <c r="D873">
        <v>0.73</v>
      </c>
      <c r="E873">
        <v>62.400002000000001</v>
      </c>
      <c r="F873">
        <v>65</v>
      </c>
      <c r="G873">
        <v>0.96</v>
      </c>
      <c r="H873">
        <v>36</v>
      </c>
      <c r="I873">
        <v>67.199996999999996</v>
      </c>
      <c r="J873">
        <v>0.46</v>
      </c>
      <c r="R873">
        <v>52.799999</v>
      </c>
      <c r="S873">
        <v>66.599997999999999</v>
      </c>
      <c r="T873">
        <v>0.73</v>
      </c>
      <c r="AA873">
        <v>36</v>
      </c>
      <c r="AB873">
        <v>59.5</v>
      </c>
      <c r="AC873">
        <v>0.37</v>
      </c>
    </row>
    <row r="874" spans="1:29">
      <c r="A874">
        <v>3</v>
      </c>
      <c r="B874">
        <v>19.200001</v>
      </c>
      <c r="C874">
        <v>71</v>
      </c>
      <c r="D874">
        <v>0.25</v>
      </c>
      <c r="E874">
        <v>28.799999</v>
      </c>
      <c r="F874">
        <v>67.199996999999996</v>
      </c>
      <c r="G874">
        <v>0.33</v>
      </c>
      <c r="H874">
        <v>33.599997999999999</v>
      </c>
      <c r="I874">
        <v>69.300003000000004</v>
      </c>
      <c r="J874">
        <v>0.42</v>
      </c>
      <c r="R874">
        <v>19.200001</v>
      </c>
      <c r="S874">
        <v>71</v>
      </c>
      <c r="T874">
        <v>0.25</v>
      </c>
      <c r="AA874">
        <v>28.799999</v>
      </c>
      <c r="AB874">
        <v>63.299999</v>
      </c>
      <c r="AC874">
        <v>0.37</v>
      </c>
    </row>
    <row r="875" spans="1:29">
      <c r="A875">
        <v>3</v>
      </c>
      <c r="B875">
        <v>45.599997999999999</v>
      </c>
      <c r="C875">
        <v>65.400002000000001</v>
      </c>
      <c r="D875">
        <v>0.67</v>
      </c>
      <c r="E875">
        <v>48</v>
      </c>
      <c r="F875">
        <v>64.599997999999999</v>
      </c>
      <c r="G875">
        <v>0.82</v>
      </c>
      <c r="H875">
        <v>36</v>
      </c>
      <c r="I875">
        <v>67.199996999999996</v>
      </c>
      <c r="J875">
        <v>0.49</v>
      </c>
      <c r="R875">
        <v>45.599997999999999</v>
      </c>
      <c r="S875">
        <v>65.400002000000001</v>
      </c>
      <c r="T875">
        <v>0.67</v>
      </c>
      <c r="AA875">
        <v>26.4</v>
      </c>
      <c r="AB875">
        <v>65</v>
      </c>
      <c r="AC875">
        <v>0.37</v>
      </c>
    </row>
    <row r="876" spans="1:29">
      <c r="A876">
        <v>3</v>
      </c>
      <c r="B876">
        <v>33.599997999999999</v>
      </c>
      <c r="C876">
        <v>65.5</v>
      </c>
      <c r="D876">
        <v>0.43</v>
      </c>
      <c r="E876">
        <v>33.599997999999999</v>
      </c>
      <c r="F876">
        <v>63.299999</v>
      </c>
      <c r="G876">
        <v>0.5</v>
      </c>
      <c r="H876">
        <v>36</v>
      </c>
      <c r="I876">
        <v>66.099997999999999</v>
      </c>
      <c r="J876">
        <v>0.4</v>
      </c>
      <c r="R876">
        <v>33.599997999999999</v>
      </c>
      <c r="S876">
        <v>65.5</v>
      </c>
      <c r="T876">
        <v>0.43</v>
      </c>
      <c r="AA876">
        <v>24</v>
      </c>
      <c r="AB876">
        <v>62.099997999999999</v>
      </c>
      <c r="AC876">
        <v>0.37</v>
      </c>
    </row>
    <row r="877" spans="1:29">
      <c r="A877">
        <v>3</v>
      </c>
      <c r="B877">
        <v>33.599997999999999</v>
      </c>
      <c r="C877">
        <v>64.300003000000004</v>
      </c>
      <c r="D877">
        <v>0.46</v>
      </c>
      <c r="E877">
        <v>31.200001</v>
      </c>
      <c r="F877">
        <v>62.299999</v>
      </c>
      <c r="G877">
        <v>0.43</v>
      </c>
      <c r="H877">
        <v>28.799999</v>
      </c>
      <c r="I877">
        <v>67.400002000000001</v>
      </c>
      <c r="J877">
        <v>0.32</v>
      </c>
      <c r="R877">
        <v>33.599997999999999</v>
      </c>
      <c r="S877">
        <v>64.300003000000004</v>
      </c>
      <c r="T877">
        <v>0.46</v>
      </c>
      <c r="AA877">
        <v>31.200001</v>
      </c>
      <c r="AB877">
        <v>62.5</v>
      </c>
      <c r="AC877">
        <v>0.37</v>
      </c>
    </row>
    <row r="878" spans="1:29">
      <c r="A878">
        <v>3</v>
      </c>
      <c r="B878">
        <v>38.400002000000001</v>
      </c>
      <c r="C878">
        <v>65.699996999999996</v>
      </c>
      <c r="D878">
        <v>0.46</v>
      </c>
      <c r="E878">
        <v>48</v>
      </c>
      <c r="F878">
        <v>63.799999</v>
      </c>
      <c r="G878">
        <v>0.61</v>
      </c>
      <c r="H878">
        <v>33.599997999999999</v>
      </c>
      <c r="I878">
        <v>66.699996999999996</v>
      </c>
      <c r="J878">
        <v>0.49</v>
      </c>
      <c r="R878">
        <v>38.400002000000001</v>
      </c>
      <c r="S878">
        <v>65.699996999999996</v>
      </c>
      <c r="T878">
        <v>0.46</v>
      </c>
      <c r="AA878">
        <v>26.4</v>
      </c>
      <c r="AB878">
        <v>58.700001</v>
      </c>
      <c r="AC878">
        <v>0.37</v>
      </c>
    </row>
    <row r="879" spans="1:29">
      <c r="A879">
        <v>3</v>
      </c>
      <c r="B879">
        <v>31.200001</v>
      </c>
      <c r="C879">
        <v>64.400002000000001</v>
      </c>
      <c r="D879">
        <v>0.45</v>
      </c>
      <c r="E879">
        <v>26.4</v>
      </c>
      <c r="F879">
        <v>63.599997999999999</v>
      </c>
      <c r="G879">
        <v>0.36</v>
      </c>
      <c r="H879">
        <v>26.4</v>
      </c>
      <c r="I879">
        <v>67.300003000000004</v>
      </c>
      <c r="J879">
        <v>0.31</v>
      </c>
      <c r="R879">
        <v>31.200001</v>
      </c>
      <c r="S879">
        <v>64.400002000000001</v>
      </c>
      <c r="T879">
        <v>0.45</v>
      </c>
      <c r="AA879">
        <v>31.200001</v>
      </c>
      <c r="AB879">
        <v>60.299999</v>
      </c>
      <c r="AC879">
        <v>0.37</v>
      </c>
    </row>
    <row r="880" spans="1:29">
      <c r="A880">
        <v>3</v>
      </c>
      <c r="B880">
        <v>38.400002000000001</v>
      </c>
      <c r="C880">
        <v>65.699996999999996</v>
      </c>
      <c r="D880">
        <v>0.52</v>
      </c>
      <c r="E880">
        <v>40.799999</v>
      </c>
      <c r="F880">
        <v>63</v>
      </c>
      <c r="G880">
        <v>0.67</v>
      </c>
      <c r="H880">
        <v>9.6</v>
      </c>
      <c r="I880">
        <v>68.699996999999996</v>
      </c>
      <c r="J880">
        <v>0.139738</v>
      </c>
      <c r="R880">
        <v>38.400002000000001</v>
      </c>
      <c r="S880">
        <v>65.699996999999996</v>
      </c>
      <c r="T880">
        <v>0.52</v>
      </c>
      <c r="AA880">
        <v>26.4</v>
      </c>
      <c r="AB880">
        <v>60.400002000000001</v>
      </c>
      <c r="AC880">
        <v>0.37</v>
      </c>
    </row>
    <row r="881" spans="1:29">
      <c r="A881">
        <v>3</v>
      </c>
      <c r="B881">
        <v>33.599997999999999</v>
      </c>
      <c r="C881">
        <v>66.5</v>
      </c>
      <c r="D881">
        <v>0.38</v>
      </c>
      <c r="E881">
        <v>33.599997999999999</v>
      </c>
      <c r="F881">
        <v>61.599997999999999</v>
      </c>
      <c r="G881">
        <v>0.5</v>
      </c>
      <c r="H881">
        <v>19.200001</v>
      </c>
      <c r="I881">
        <v>67</v>
      </c>
      <c r="J881">
        <v>0.25</v>
      </c>
      <c r="R881">
        <v>33.599997999999999</v>
      </c>
      <c r="S881">
        <v>66.5</v>
      </c>
      <c r="T881">
        <v>0.38</v>
      </c>
      <c r="AA881">
        <v>28.799999</v>
      </c>
      <c r="AB881">
        <v>58.900002000000001</v>
      </c>
      <c r="AC881">
        <v>0.37</v>
      </c>
    </row>
    <row r="882" spans="1:29">
      <c r="A882">
        <v>3</v>
      </c>
      <c r="B882">
        <v>26.4</v>
      </c>
      <c r="C882">
        <v>64.699996999999996</v>
      </c>
      <c r="D882">
        <v>0.35</v>
      </c>
      <c r="E882">
        <v>28.799999</v>
      </c>
      <c r="F882">
        <v>61.5</v>
      </c>
      <c r="G882">
        <v>0.5</v>
      </c>
      <c r="H882">
        <v>26.4</v>
      </c>
      <c r="I882">
        <v>67.300003000000004</v>
      </c>
      <c r="J882">
        <v>0.3</v>
      </c>
      <c r="R882">
        <v>26.4</v>
      </c>
      <c r="S882">
        <v>64.699996999999996</v>
      </c>
      <c r="T882">
        <v>0.35</v>
      </c>
      <c r="AA882">
        <v>28.799999</v>
      </c>
      <c r="AB882">
        <v>66.199996999999996</v>
      </c>
      <c r="AC882">
        <v>0.37</v>
      </c>
    </row>
    <row r="883" spans="1:29">
      <c r="A883">
        <v>3</v>
      </c>
      <c r="B883">
        <v>26.4</v>
      </c>
      <c r="C883">
        <v>64.099997999999999</v>
      </c>
      <c r="D883">
        <v>0.41</v>
      </c>
      <c r="E883">
        <v>31.200001</v>
      </c>
      <c r="F883">
        <v>63.5</v>
      </c>
      <c r="G883">
        <v>0.44</v>
      </c>
      <c r="H883">
        <v>26.4</v>
      </c>
      <c r="I883">
        <v>67.099997999999999</v>
      </c>
      <c r="J883">
        <v>0.34</v>
      </c>
      <c r="R883">
        <v>26.4</v>
      </c>
      <c r="S883">
        <v>64.099997999999999</v>
      </c>
      <c r="T883">
        <v>0.41</v>
      </c>
      <c r="AA883">
        <v>36</v>
      </c>
      <c r="AB883">
        <v>62.200001</v>
      </c>
      <c r="AC883">
        <v>0.37</v>
      </c>
    </row>
    <row r="884" spans="1:29">
      <c r="A884">
        <v>3</v>
      </c>
      <c r="B884">
        <v>26.4</v>
      </c>
      <c r="C884">
        <v>62.599997999999999</v>
      </c>
      <c r="D884">
        <v>0.52</v>
      </c>
      <c r="E884">
        <v>33.599997999999999</v>
      </c>
      <c r="F884">
        <v>59.799999</v>
      </c>
      <c r="G884">
        <v>0.59</v>
      </c>
      <c r="H884">
        <v>21.6</v>
      </c>
      <c r="I884">
        <v>66.5</v>
      </c>
      <c r="J884">
        <v>0.36</v>
      </c>
      <c r="R884">
        <v>26.4</v>
      </c>
      <c r="S884">
        <v>62.599997999999999</v>
      </c>
      <c r="T884">
        <v>0.52</v>
      </c>
      <c r="AA884">
        <v>31.200001</v>
      </c>
      <c r="AB884">
        <v>67.300003000000004</v>
      </c>
      <c r="AC884">
        <v>0.37</v>
      </c>
    </row>
    <row r="885" spans="1:29">
      <c r="A885">
        <v>3</v>
      </c>
      <c r="B885">
        <v>31.200001</v>
      </c>
      <c r="C885">
        <v>61.599997999999999</v>
      </c>
      <c r="D885">
        <v>0.48</v>
      </c>
      <c r="E885">
        <v>31.200001</v>
      </c>
      <c r="F885">
        <v>58.299999</v>
      </c>
      <c r="G885">
        <v>0.59</v>
      </c>
      <c r="H885">
        <v>38.400002000000001</v>
      </c>
      <c r="I885">
        <v>64.300003000000004</v>
      </c>
      <c r="J885">
        <v>0.63</v>
      </c>
      <c r="R885">
        <v>31.200001</v>
      </c>
      <c r="S885">
        <v>61.599997999999999</v>
      </c>
      <c r="T885">
        <v>0.48</v>
      </c>
      <c r="AA885">
        <v>36</v>
      </c>
      <c r="AB885">
        <v>68.300003000000004</v>
      </c>
      <c r="AC885">
        <v>0.37</v>
      </c>
    </row>
    <row r="886" spans="1:29">
      <c r="A886">
        <v>3</v>
      </c>
      <c r="B886">
        <v>40.799999</v>
      </c>
      <c r="C886">
        <v>62.099997999999999</v>
      </c>
      <c r="D886">
        <v>0.72</v>
      </c>
      <c r="E886">
        <v>43.200001</v>
      </c>
      <c r="F886">
        <v>60.299999</v>
      </c>
      <c r="G886">
        <v>0.76</v>
      </c>
      <c r="H886">
        <v>28.799999</v>
      </c>
      <c r="I886">
        <v>64.300003000000004</v>
      </c>
      <c r="J886">
        <v>0.55000000000000004</v>
      </c>
      <c r="R886">
        <v>40.799999</v>
      </c>
      <c r="S886">
        <v>62.099997999999999</v>
      </c>
      <c r="T886">
        <v>0.72</v>
      </c>
      <c r="AA886">
        <v>33.599997999999999</v>
      </c>
      <c r="AB886">
        <v>66.199996999999996</v>
      </c>
      <c r="AC886">
        <v>0.37</v>
      </c>
    </row>
    <row r="887" spans="1:29">
      <c r="A887">
        <v>3</v>
      </c>
      <c r="B887">
        <v>4.8</v>
      </c>
      <c r="C887">
        <v>59.400002000000001</v>
      </c>
      <c r="D887">
        <v>8.0808000000000005E-2</v>
      </c>
      <c r="E887">
        <v>26.4</v>
      </c>
      <c r="F887">
        <v>60.700001</v>
      </c>
      <c r="G887">
        <v>0.34</v>
      </c>
      <c r="H887">
        <v>21.6</v>
      </c>
      <c r="I887">
        <v>67.900002000000001</v>
      </c>
      <c r="J887">
        <v>0.17</v>
      </c>
      <c r="R887">
        <v>4.8</v>
      </c>
      <c r="S887">
        <v>59.400002000000001</v>
      </c>
      <c r="T887">
        <v>8.0808000000000005E-2</v>
      </c>
      <c r="AA887">
        <v>38.400002000000001</v>
      </c>
      <c r="AB887">
        <v>64.300003000000004</v>
      </c>
      <c r="AC887">
        <v>0.37</v>
      </c>
    </row>
    <row r="888" spans="1:29">
      <c r="A888">
        <v>3</v>
      </c>
      <c r="B888">
        <v>36</v>
      </c>
      <c r="C888">
        <v>61.400002000000001</v>
      </c>
      <c r="D888">
        <v>0.62</v>
      </c>
      <c r="E888">
        <v>28.799999</v>
      </c>
      <c r="F888">
        <v>58.799999</v>
      </c>
      <c r="G888">
        <v>0.61</v>
      </c>
      <c r="H888">
        <v>33.599997999999999</v>
      </c>
      <c r="I888">
        <v>64.5</v>
      </c>
      <c r="J888">
        <v>0.51</v>
      </c>
      <c r="R888">
        <v>36</v>
      </c>
      <c r="S888">
        <v>61.400002000000001</v>
      </c>
      <c r="T888">
        <v>0.62</v>
      </c>
      <c r="AA888">
        <v>36</v>
      </c>
      <c r="AB888">
        <v>69.599997999999999</v>
      </c>
      <c r="AC888">
        <v>0.37</v>
      </c>
    </row>
    <row r="889" spans="1:29">
      <c r="A889">
        <v>3</v>
      </c>
      <c r="B889">
        <v>24</v>
      </c>
      <c r="C889">
        <v>64.099997999999999</v>
      </c>
      <c r="D889">
        <v>0.25</v>
      </c>
      <c r="E889">
        <v>21.6</v>
      </c>
      <c r="F889">
        <v>59.900002000000001</v>
      </c>
      <c r="G889">
        <v>0.28999999999999998</v>
      </c>
      <c r="H889">
        <v>19.200001</v>
      </c>
      <c r="I889">
        <v>66.599997999999999</v>
      </c>
      <c r="J889">
        <v>0.25</v>
      </c>
      <c r="R889">
        <v>24</v>
      </c>
      <c r="S889">
        <v>64.099997999999999</v>
      </c>
      <c r="T889">
        <v>0.25</v>
      </c>
      <c r="AA889">
        <v>28.799999</v>
      </c>
      <c r="AB889">
        <v>62.799999</v>
      </c>
      <c r="AC889">
        <v>0.37</v>
      </c>
    </row>
    <row r="890" spans="1:29">
      <c r="A890">
        <v>3</v>
      </c>
      <c r="B890">
        <v>31.200001</v>
      </c>
      <c r="C890">
        <v>65.699996999999996</v>
      </c>
      <c r="D890">
        <v>0.37</v>
      </c>
      <c r="E890">
        <v>36</v>
      </c>
      <c r="F890">
        <v>62.200001</v>
      </c>
      <c r="G890">
        <v>0.45</v>
      </c>
      <c r="H890">
        <v>33.599997999999999</v>
      </c>
      <c r="I890">
        <v>68.099997999999999</v>
      </c>
      <c r="J890">
        <v>0.39</v>
      </c>
      <c r="R890">
        <v>31.200001</v>
      </c>
      <c r="S890">
        <v>65.699996999999996</v>
      </c>
      <c r="T890">
        <v>0.37</v>
      </c>
      <c r="AA890">
        <v>24</v>
      </c>
      <c r="AB890">
        <v>54.900002000000001</v>
      </c>
      <c r="AC890">
        <v>0.37</v>
      </c>
    </row>
    <row r="891" spans="1:29">
      <c r="A891">
        <v>3</v>
      </c>
      <c r="B891">
        <v>48</v>
      </c>
      <c r="C891">
        <v>64.900002000000001</v>
      </c>
      <c r="D891">
        <v>0.52</v>
      </c>
      <c r="E891">
        <v>45.599997999999999</v>
      </c>
      <c r="F891">
        <v>60.099997999999999</v>
      </c>
      <c r="G891">
        <v>0.7</v>
      </c>
      <c r="H891">
        <v>40.799999</v>
      </c>
      <c r="I891">
        <v>67.400002000000001</v>
      </c>
      <c r="J891">
        <v>0.41</v>
      </c>
      <c r="R891">
        <v>48</v>
      </c>
      <c r="S891">
        <v>64.900002000000001</v>
      </c>
      <c r="T891">
        <v>0.52</v>
      </c>
      <c r="AA891">
        <v>26.4</v>
      </c>
      <c r="AB891">
        <v>61.099997999999999</v>
      </c>
      <c r="AC891">
        <v>0.37</v>
      </c>
    </row>
    <row r="892" spans="1:29">
      <c r="A892">
        <v>3</v>
      </c>
      <c r="B892">
        <v>12</v>
      </c>
      <c r="C892">
        <v>62.099997999999999</v>
      </c>
      <c r="D892">
        <v>0.1</v>
      </c>
      <c r="E892">
        <v>21.6</v>
      </c>
      <c r="F892">
        <v>59.900002000000001</v>
      </c>
      <c r="G892">
        <v>0.22</v>
      </c>
      <c r="H892">
        <v>21.6</v>
      </c>
      <c r="I892">
        <v>68.900002000000001</v>
      </c>
      <c r="J892">
        <v>0.3</v>
      </c>
      <c r="R892">
        <v>12</v>
      </c>
      <c r="S892">
        <v>62.099997999999999</v>
      </c>
      <c r="T892">
        <v>0.1</v>
      </c>
      <c r="AA892">
        <v>33.599997999999999</v>
      </c>
      <c r="AB892">
        <v>68</v>
      </c>
      <c r="AC892">
        <v>0.38</v>
      </c>
    </row>
    <row r="893" spans="1:29">
      <c r="A893">
        <v>3</v>
      </c>
      <c r="B893">
        <v>33.599997999999999</v>
      </c>
      <c r="C893">
        <v>64.699996999999996</v>
      </c>
      <c r="D893">
        <v>0.47</v>
      </c>
      <c r="E893">
        <v>24</v>
      </c>
      <c r="F893">
        <v>59.400002000000001</v>
      </c>
      <c r="G893">
        <v>0.44</v>
      </c>
      <c r="H893">
        <v>31.200001</v>
      </c>
      <c r="I893">
        <v>64.199996999999996</v>
      </c>
      <c r="J893">
        <v>0.45</v>
      </c>
      <c r="R893">
        <v>33.599997999999999</v>
      </c>
      <c r="S893">
        <v>64.699996999999996</v>
      </c>
      <c r="T893">
        <v>0.47</v>
      </c>
      <c r="AA893">
        <v>26.4</v>
      </c>
      <c r="AB893">
        <v>65.900002000000001</v>
      </c>
      <c r="AC893">
        <v>0.38</v>
      </c>
    </row>
    <row r="894" spans="1:29">
      <c r="A894">
        <v>3</v>
      </c>
      <c r="B894">
        <v>33.599997999999999</v>
      </c>
      <c r="C894">
        <v>64.199996999999996</v>
      </c>
      <c r="D894">
        <v>0.55000000000000004</v>
      </c>
      <c r="E894">
        <v>31.200001</v>
      </c>
      <c r="F894">
        <v>58.700001</v>
      </c>
      <c r="G894">
        <v>0.56000000000000005</v>
      </c>
      <c r="H894">
        <v>33.599997999999999</v>
      </c>
      <c r="I894">
        <v>66.199996999999996</v>
      </c>
      <c r="J894">
        <v>0.39</v>
      </c>
      <c r="R894">
        <v>33.599997999999999</v>
      </c>
      <c r="S894">
        <v>64.199996999999996</v>
      </c>
      <c r="T894">
        <v>0.55000000000000004</v>
      </c>
      <c r="AA894">
        <v>31.200001</v>
      </c>
      <c r="AB894">
        <v>66.099997999999999</v>
      </c>
      <c r="AC894">
        <v>0.38</v>
      </c>
    </row>
    <row r="895" spans="1:29">
      <c r="A895">
        <v>3</v>
      </c>
      <c r="B895">
        <v>28.799999</v>
      </c>
      <c r="C895">
        <v>62.599997999999999</v>
      </c>
      <c r="D895">
        <v>0.35</v>
      </c>
      <c r="E895">
        <v>28.799999</v>
      </c>
      <c r="F895">
        <v>60.200001</v>
      </c>
      <c r="G895">
        <v>0.32</v>
      </c>
      <c r="H895">
        <v>19.200001</v>
      </c>
      <c r="I895">
        <v>65.900002000000001</v>
      </c>
      <c r="J895">
        <v>0.28999999999999998</v>
      </c>
      <c r="R895">
        <v>28.799999</v>
      </c>
      <c r="S895">
        <v>62.599997999999999</v>
      </c>
      <c r="T895">
        <v>0.35</v>
      </c>
      <c r="AA895">
        <v>33.599997999999999</v>
      </c>
      <c r="AB895">
        <v>66.5</v>
      </c>
      <c r="AC895">
        <v>0.38</v>
      </c>
    </row>
    <row r="896" spans="1:29">
      <c r="A896">
        <v>3</v>
      </c>
      <c r="B896">
        <v>38.400002000000001</v>
      </c>
      <c r="C896">
        <v>59.200001</v>
      </c>
      <c r="D896">
        <v>0.88</v>
      </c>
      <c r="E896">
        <v>45.599997999999999</v>
      </c>
      <c r="F896">
        <v>57.799999</v>
      </c>
      <c r="G896">
        <v>1.06</v>
      </c>
      <c r="H896">
        <v>40.799999</v>
      </c>
      <c r="I896">
        <v>63.200001</v>
      </c>
      <c r="J896">
        <v>0.74</v>
      </c>
      <c r="R896">
        <v>38.400002000000001</v>
      </c>
      <c r="S896">
        <v>59.200001</v>
      </c>
      <c r="T896">
        <v>0.88</v>
      </c>
      <c r="AA896">
        <v>31.200001</v>
      </c>
      <c r="AB896">
        <v>58.700001</v>
      </c>
      <c r="AC896">
        <v>0.38</v>
      </c>
    </row>
    <row r="897" spans="1:29">
      <c r="A897">
        <v>3</v>
      </c>
      <c r="B897">
        <v>33.599997999999999</v>
      </c>
      <c r="C897">
        <v>59.5</v>
      </c>
      <c r="D897">
        <v>0.7</v>
      </c>
      <c r="E897">
        <v>43.200001</v>
      </c>
      <c r="F897">
        <v>56.599997999999999</v>
      </c>
      <c r="G897">
        <v>0.85</v>
      </c>
      <c r="H897">
        <v>38.400002000000001</v>
      </c>
      <c r="I897">
        <v>63.200001</v>
      </c>
      <c r="J897">
        <v>0.76</v>
      </c>
      <c r="R897">
        <v>33.599997999999999</v>
      </c>
      <c r="S897">
        <v>59.5</v>
      </c>
      <c r="T897">
        <v>0.7</v>
      </c>
      <c r="AA897">
        <v>31.200001</v>
      </c>
      <c r="AB897">
        <v>65.699996999999996</v>
      </c>
      <c r="AC897">
        <v>0.38</v>
      </c>
    </row>
    <row r="898" spans="1:29">
      <c r="A898">
        <v>3</v>
      </c>
      <c r="B898">
        <v>28.799999</v>
      </c>
      <c r="C898">
        <v>62.799999</v>
      </c>
      <c r="D898">
        <v>0.37</v>
      </c>
      <c r="E898">
        <v>28.799999</v>
      </c>
      <c r="F898">
        <v>59</v>
      </c>
      <c r="G898">
        <v>0.49</v>
      </c>
      <c r="H898">
        <v>21.6</v>
      </c>
      <c r="I898">
        <v>64.800003000000004</v>
      </c>
      <c r="J898">
        <v>0.28000000000000003</v>
      </c>
      <c r="R898">
        <v>28.799999</v>
      </c>
      <c r="S898">
        <v>62.799999</v>
      </c>
      <c r="T898">
        <v>0.37</v>
      </c>
      <c r="AA898">
        <v>31.200001</v>
      </c>
      <c r="AB898">
        <v>66.300003000000004</v>
      </c>
      <c r="AC898">
        <v>0.38</v>
      </c>
    </row>
    <row r="899" spans="1:29">
      <c r="A899">
        <v>3</v>
      </c>
      <c r="B899">
        <v>45.599997999999999</v>
      </c>
      <c r="C899">
        <v>60.799999</v>
      </c>
      <c r="D899">
        <v>0.61</v>
      </c>
      <c r="E899">
        <v>55.200001</v>
      </c>
      <c r="F899">
        <v>57.400002000000001</v>
      </c>
      <c r="G899">
        <v>0.86</v>
      </c>
      <c r="H899">
        <v>50.400002000000001</v>
      </c>
      <c r="I899">
        <v>62.400002000000001</v>
      </c>
      <c r="J899">
        <v>0.71</v>
      </c>
      <c r="R899">
        <v>45.599997999999999</v>
      </c>
      <c r="S899">
        <v>60.799999</v>
      </c>
      <c r="T899">
        <v>0.61</v>
      </c>
      <c r="AA899">
        <v>26.4</v>
      </c>
      <c r="AB899">
        <v>58.799999</v>
      </c>
      <c r="AC899">
        <v>0.38</v>
      </c>
    </row>
    <row r="900" spans="1:29">
      <c r="A900">
        <v>3</v>
      </c>
      <c r="B900">
        <v>40.799999</v>
      </c>
      <c r="C900">
        <v>60.5</v>
      </c>
      <c r="D900">
        <v>0.68</v>
      </c>
      <c r="E900">
        <v>45.599997999999999</v>
      </c>
      <c r="F900">
        <v>57.200001</v>
      </c>
      <c r="G900">
        <v>0.76</v>
      </c>
      <c r="H900">
        <v>36</v>
      </c>
      <c r="I900">
        <v>61.799999</v>
      </c>
      <c r="J900">
        <v>0.9</v>
      </c>
      <c r="R900">
        <v>40.799999</v>
      </c>
      <c r="S900">
        <v>60.5</v>
      </c>
      <c r="T900">
        <v>0.68</v>
      </c>
      <c r="AA900">
        <v>28.799999</v>
      </c>
      <c r="AB900">
        <v>61.700001</v>
      </c>
      <c r="AC900">
        <v>0.38</v>
      </c>
    </row>
    <row r="901" spans="1:29">
      <c r="A901">
        <v>3</v>
      </c>
      <c r="B901">
        <v>26.4</v>
      </c>
      <c r="C901">
        <v>61.099997999999999</v>
      </c>
      <c r="D901">
        <v>0.42</v>
      </c>
      <c r="E901">
        <v>33.599997999999999</v>
      </c>
      <c r="F901">
        <v>57</v>
      </c>
      <c r="G901">
        <v>0.56999999999999995</v>
      </c>
      <c r="H901">
        <v>28.799999</v>
      </c>
      <c r="I901">
        <v>60.900002000000001</v>
      </c>
      <c r="J901">
        <v>0.51</v>
      </c>
      <c r="R901">
        <v>26.4</v>
      </c>
      <c r="S901">
        <v>61.099997999999999</v>
      </c>
      <c r="T901">
        <v>0.42</v>
      </c>
      <c r="AA901">
        <v>26.4</v>
      </c>
      <c r="AB901">
        <v>65.300003000000004</v>
      </c>
      <c r="AC901">
        <v>0.38</v>
      </c>
    </row>
    <row r="902" spans="1:29">
      <c r="A902">
        <v>3</v>
      </c>
      <c r="B902">
        <v>38.400002000000001</v>
      </c>
      <c r="C902">
        <v>61.299999</v>
      </c>
      <c r="D902">
        <v>0.65</v>
      </c>
      <c r="E902">
        <v>36</v>
      </c>
      <c r="F902">
        <v>55.099997999999999</v>
      </c>
      <c r="G902">
        <v>0.77</v>
      </c>
      <c r="H902">
        <v>36</v>
      </c>
      <c r="I902">
        <v>62.299999</v>
      </c>
      <c r="J902">
        <v>0.51</v>
      </c>
      <c r="R902">
        <v>38.400002000000001</v>
      </c>
      <c r="S902">
        <v>61.299999</v>
      </c>
      <c r="T902">
        <v>0.65</v>
      </c>
      <c r="AA902">
        <v>38.400002000000001</v>
      </c>
      <c r="AB902">
        <v>72.099997999999999</v>
      </c>
      <c r="AC902">
        <v>0.38</v>
      </c>
    </row>
    <row r="903" spans="1:29">
      <c r="A903">
        <v>3</v>
      </c>
      <c r="B903">
        <v>28.799999</v>
      </c>
      <c r="C903">
        <v>58.400002000000001</v>
      </c>
      <c r="D903">
        <v>0.28999999999999998</v>
      </c>
      <c r="E903">
        <v>31.200001</v>
      </c>
      <c r="F903">
        <v>52.700001</v>
      </c>
      <c r="G903">
        <v>0.47</v>
      </c>
      <c r="H903">
        <v>19.200001</v>
      </c>
      <c r="I903">
        <v>57.799999</v>
      </c>
      <c r="J903">
        <v>0.34</v>
      </c>
      <c r="R903">
        <v>28.799999</v>
      </c>
      <c r="S903">
        <v>58.400002000000001</v>
      </c>
      <c r="T903">
        <v>0.28999999999999998</v>
      </c>
      <c r="AA903">
        <v>33.599997999999999</v>
      </c>
      <c r="AB903">
        <v>65.5</v>
      </c>
      <c r="AC903">
        <v>0.38</v>
      </c>
    </row>
    <row r="904" spans="1:29">
      <c r="A904">
        <v>3</v>
      </c>
      <c r="B904">
        <v>31.200001</v>
      </c>
      <c r="C904">
        <v>58.700001</v>
      </c>
      <c r="D904">
        <v>0.38</v>
      </c>
      <c r="E904">
        <v>26.4</v>
      </c>
      <c r="F904">
        <v>53.900002000000001</v>
      </c>
      <c r="G904">
        <v>0.32</v>
      </c>
      <c r="H904">
        <v>28.799999</v>
      </c>
      <c r="I904">
        <v>59.299999</v>
      </c>
      <c r="J904">
        <v>0.33</v>
      </c>
      <c r="R904">
        <v>31.200001</v>
      </c>
      <c r="S904">
        <v>58.700001</v>
      </c>
      <c r="T904">
        <v>0.38</v>
      </c>
      <c r="AA904">
        <v>31.200001</v>
      </c>
      <c r="AB904">
        <v>58.299999</v>
      </c>
      <c r="AC904">
        <v>0.38</v>
      </c>
    </row>
    <row r="905" spans="1:29">
      <c r="A905">
        <v>3</v>
      </c>
      <c r="B905">
        <v>28.799999</v>
      </c>
      <c r="C905">
        <v>58.5</v>
      </c>
      <c r="D905">
        <v>0.45</v>
      </c>
      <c r="E905">
        <v>31.200001</v>
      </c>
      <c r="F905">
        <v>55.299999</v>
      </c>
      <c r="G905">
        <v>0.42</v>
      </c>
      <c r="H905">
        <v>19.200001</v>
      </c>
      <c r="I905">
        <v>63</v>
      </c>
      <c r="J905">
        <v>0.18</v>
      </c>
      <c r="R905">
        <v>28.799999</v>
      </c>
      <c r="S905">
        <v>58.5</v>
      </c>
      <c r="T905">
        <v>0.45</v>
      </c>
      <c r="AA905">
        <v>33.599997999999999</v>
      </c>
      <c r="AB905">
        <v>62.299999</v>
      </c>
      <c r="AC905">
        <v>0.38</v>
      </c>
    </row>
    <row r="906" spans="1:29">
      <c r="A906">
        <v>3</v>
      </c>
      <c r="B906">
        <v>9.6</v>
      </c>
      <c r="C906">
        <v>59.5</v>
      </c>
      <c r="D906">
        <v>0.23</v>
      </c>
      <c r="E906">
        <v>12</v>
      </c>
      <c r="F906">
        <v>59.799999</v>
      </c>
      <c r="G906">
        <v>0.27</v>
      </c>
      <c r="H906">
        <v>9.6</v>
      </c>
      <c r="I906">
        <v>61.5</v>
      </c>
      <c r="J906">
        <v>0.33</v>
      </c>
      <c r="R906">
        <v>9.6</v>
      </c>
      <c r="S906">
        <v>59.5</v>
      </c>
      <c r="T906">
        <v>0.23</v>
      </c>
      <c r="AA906">
        <v>28.799999</v>
      </c>
      <c r="AB906">
        <v>60.5</v>
      </c>
      <c r="AC906">
        <v>0.38</v>
      </c>
    </row>
    <row r="907" spans="1:29">
      <c r="A907">
        <v>3</v>
      </c>
      <c r="B907">
        <v>0</v>
      </c>
      <c r="C907">
        <v>62.599997999999999</v>
      </c>
      <c r="D907">
        <v>0</v>
      </c>
      <c r="E907">
        <v>0</v>
      </c>
      <c r="F907">
        <v>59.799999</v>
      </c>
      <c r="G907">
        <v>0</v>
      </c>
      <c r="H907">
        <v>0</v>
      </c>
      <c r="I907">
        <v>64.199996999999996</v>
      </c>
      <c r="J907">
        <v>0</v>
      </c>
      <c r="R907">
        <v>0</v>
      </c>
      <c r="S907">
        <v>62.599997999999999</v>
      </c>
      <c r="T907">
        <v>0</v>
      </c>
      <c r="AA907">
        <v>28.799999</v>
      </c>
      <c r="AB907">
        <v>60.299999</v>
      </c>
      <c r="AC907">
        <v>0.38</v>
      </c>
    </row>
    <row r="908" spans="1:29">
      <c r="A908">
        <v>3</v>
      </c>
      <c r="B908">
        <v>0</v>
      </c>
      <c r="C908">
        <v>62.599997999999999</v>
      </c>
      <c r="D908">
        <v>0</v>
      </c>
      <c r="E908">
        <v>0</v>
      </c>
      <c r="F908">
        <v>59.799999</v>
      </c>
      <c r="G908">
        <v>0</v>
      </c>
      <c r="H908">
        <v>0</v>
      </c>
      <c r="I908">
        <v>64.199996999999996</v>
      </c>
      <c r="J908">
        <v>0</v>
      </c>
      <c r="R908">
        <v>0</v>
      </c>
      <c r="S908">
        <v>62.599997999999999</v>
      </c>
      <c r="T908">
        <v>0</v>
      </c>
      <c r="AA908">
        <v>26.4</v>
      </c>
      <c r="AB908">
        <v>56.200001</v>
      </c>
      <c r="AC908">
        <v>0.38</v>
      </c>
    </row>
    <row r="909" spans="1:29">
      <c r="A909">
        <v>3</v>
      </c>
      <c r="B909">
        <v>0</v>
      </c>
      <c r="C909">
        <v>62.599997999999999</v>
      </c>
      <c r="D909">
        <v>0</v>
      </c>
      <c r="E909">
        <v>0</v>
      </c>
      <c r="F909">
        <v>59.799999</v>
      </c>
      <c r="G909">
        <v>0</v>
      </c>
      <c r="H909">
        <v>0</v>
      </c>
      <c r="I909">
        <v>64.199996999999996</v>
      </c>
      <c r="J909">
        <v>0</v>
      </c>
      <c r="R909">
        <v>0</v>
      </c>
      <c r="S909">
        <v>62.599997999999999</v>
      </c>
      <c r="T909">
        <v>0</v>
      </c>
      <c r="AA909">
        <v>19.200001</v>
      </c>
      <c r="AB909">
        <v>62.099997999999999</v>
      </c>
      <c r="AC909">
        <v>0.38</v>
      </c>
    </row>
    <row r="910" spans="1:29">
      <c r="A910">
        <v>3</v>
      </c>
      <c r="B910">
        <v>0</v>
      </c>
      <c r="C910">
        <v>62.599997999999999</v>
      </c>
      <c r="D910">
        <v>0</v>
      </c>
      <c r="E910">
        <v>0</v>
      </c>
      <c r="F910">
        <v>59.799999</v>
      </c>
      <c r="G910">
        <v>0</v>
      </c>
      <c r="H910">
        <v>0</v>
      </c>
      <c r="I910">
        <v>64.199996999999996</v>
      </c>
      <c r="J910">
        <v>0</v>
      </c>
      <c r="R910">
        <v>0</v>
      </c>
      <c r="S910">
        <v>62.599997999999999</v>
      </c>
      <c r="T910">
        <v>0</v>
      </c>
      <c r="AA910">
        <v>28.799999</v>
      </c>
      <c r="AB910">
        <v>59.299999</v>
      </c>
      <c r="AC910">
        <v>0.38</v>
      </c>
    </row>
    <row r="911" spans="1:29">
      <c r="A911">
        <v>3</v>
      </c>
      <c r="B911">
        <v>0</v>
      </c>
      <c r="C911">
        <v>62.599997999999999</v>
      </c>
      <c r="D911">
        <v>0</v>
      </c>
      <c r="E911">
        <v>0</v>
      </c>
      <c r="F911">
        <v>59.799999</v>
      </c>
      <c r="G911">
        <v>0</v>
      </c>
      <c r="H911">
        <v>0</v>
      </c>
      <c r="I911">
        <v>64.199996999999996</v>
      </c>
      <c r="J911">
        <v>0</v>
      </c>
      <c r="R911">
        <v>0</v>
      </c>
      <c r="S911">
        <v>62.599997999999999</v>
      </c>
      <c r="T911">
        <v>0</v>
      </c>
      <c r="AA911">
        <v>24</v>
      </c>
      <c r="AB911">
        <v>57.599997999999999</v>
      </c>
      <c r="AC911">
        <v>0.38</v>
      </c>
    </row>
    <row r="912" spans="1:29">
      <c r="A912">
        <v>3</v>
      </c>
      <c r="B912">
        <v>0</v>
      </c>
      <c r="C912">
        <v>62.599997999999999</v>
      </c>
      <c r="D912">
        <v>0</v>
      </c>
      <c r="E912">
        <v>0</v>
      </c>
      <c r="F912">
        <v>59.799999</v>
      </c>
      <c r="G912">
        <v>0</v>
      </c>
      <c r="H912">
        <v>0</v>
      </c>
      <c r="I912">
        <v>64.199996999999996</v>
      </c>
      <c r="J912">
        <v>0</v>
      </c>
      <c r="R912">
        <v>0</v>
      </c>
      <c r="S912">
        <v>62.599997999999999</v>
      </c>
      <c r="T912">
        <v>0</v>
      </c>
      <c r="AA912">
        <v>24</v>
      </c>
      <c r="AB912">
        <v>61.099997999999999</v>
      </c>
      <c r="AC912">
        <v>0.38</v>
      </c>
    </row>
    <row r="913" spans="1:29">
      <c r="A913">
        <v>3</v>
      </c>
      <c r="B913">
        <v>0</v>
      </c>
      <c r="C913">
        <v>62.599997999999999</v>
      </c>
      <c r="D913">
        <v>0</v>
      </c>
      <c r="E913">
        <v>0</v>
      </c>
      <c r="F913">
        <v>59.799999</v>
      </c>
      <c r="G913">
        <v>0</v>
      </c>
      <c r="H913">
        <v>0</v>
      </c>
      <c r="I913">
        <v>64.199996999999996</v>
      </c>
      <c r="J913">
        <v>0</v>
      </c>
      <c r="R913">
        <v>0</v>
      </c>
      <c r="S913">
        <v>62.599997999999999</v>
      </c>
      <c r="T913">
        <v>0</v>
      </c>
      <c r="AA913">
        <v>24</v>
      </c>
      <c r="AB913">
        <v>64.5</v>
      </c>
      <c r="AC913">
        <v>0.38</v>
      </c>
    </row>
    <row r="914" spans="1:29">
      <c r="A914">
        <v>3</v>
      </c>
      <c r="B914">
        <v>0</v>
      </c>
      <c r="C914">
        <v>62.599997999999999</v>
      </c>
      <c r="D914">
        <v>0</v>
      </c>
      <c r="E914">
        <v>0</v>
      </c>
      <c r="F914">
        <v>59.799999</v>
      </c>
      <c r="G914">
        <v>0</v>
      </c>
      <c r="H914">
        <v>0</v>
      </c>
      <c r="I914">
        <v>64.199996999999996</v>
      </c>
      <c r="J914">
        <v>0</v>
      </c>
      <c r="R914">
        <v>0</v>
      </c>
      <c r="S914">
        <v>62.599997999999999</v>
      </c>
      <c r="T914">
        <v>0</v>
      </c>
      <c r="AA914">
        <v>19.200001</v>
      </c>
      <c r="AB914">
        <v>63.099997999999999</v>
      </c>
      <c r="AC914">
        <v>0.38</v>
      </c>
    </row>
    <row r="915" spans="1:29">
      <c r="A915">
        <v>3</v>
      </c>
      <c r="B915">
        <v>57.599997999999999</v>
      </c>
      <c r="C915">
        <v>58.900002000000001</v>
      </c>
      <c r="D915">
        <v>0.99</v>
      </c>
      <c r="E915">
        <v>62.400002000000001</v>
      </c>
      <c r="F915">
        <v>56.599997999999999</v>
      </c>
      <c r="G915">
        <v>1.22</v>
      </c>
      <c r="H915">
        <v>50.400002000000001</v>
      </c>
      <c r="I915">
        <v>60.400002000000001</v>
      </c>
      <c r="J915">
        <v>0.89</v>
      </c>
      <c r="R915">
        <v>57.599997999999999</v>
      </c>
      <c r="S915">
        <v>58.900002000000001</v>
      </c>
      <c r="T915">
        <v>0.99</v>
      </c>
      <c r="AA915">
        <v>28.799999</v>
      </c>
      <c r="AB915">
        <v>63.599997999999999</v>
      </c>
      <c r="AC915">
        <v>0.38</v>
      </c>
    </row>
    <row r="916" spans="1:29">
      <c r="A916">
        <v>3</v>
      </c>
      <c r="B916">
        <v>69.599997999999999</v>
      </c>
      <c r="C916">
        <v>63.599997999999999</v>
      </c>
      <c r="D916">
        <v>1.01</v>
      </c>
      <c r="E916">
        <v>74.400002000000001</v>
      </c>
      <c r="F916">
        <v>58</v>
      </c>
      <c r="G916">
        <v>1.1100000000000001</v>
      </c>
      <c r="H916">
        <v>72</v>
      </c>
      <c r="I916">
        <v>62.299999</v>
      </c>
      <c r="J916">
        <v>0.99</v>
      </c>
      <c r="R916">
        <v>69.599997999999999</v>
      </c>
      <c r="S916">
        <v>63.599997999999999</v>
      </c>
      <c r="T916">
        <v>1.01</v>
      </c>
      <c r="AA916">
        <v>38.400002000000001</v>
      </c>
      <c r="AB916">
        <v>62.700001</v>
      </c>
      <c r="AC916">
        <v>0.38</v>
      </c>
    </row>
    <row r="917" spans="1:29">
      <c r="A917">
        <v>3</v>
      </c>
      <c r="B917">
        <v>79.199996999999996</v>
      </c>
      <c r="C917">
        <v>64</v>
      </c>
      <c r="D917">
        <v>0.81</v>
      </c>
      <c r="E917">
        <v>86.400002000000001</v>
      </c>
      <c r="F917">
        <v>60.099997999999999</v>
      </c>
      <c r="G917">
        <v>1.1100000000000001</v>
      </c>
      <c r="H917">
        <v>74.400002000000001</v>
      </c>
      <c r="I917">
        <v>63.900002000000001</v>
      </c>
      <c r="J917">
        <v>0.89</v>
      </c>
      <c r="R917">
        <v>79.199996999999996</v>
      </c>
      <c r="S917">
        <v>64</v>
      </c>
      <c r="T917">
        <v>0.81</v>
      </c>
      <c r="AA917">
        <v>24</v>
      </c>
      <c r="AB917">
        <v>61.099997999999999</v>
      </c>
      <c r="AC917">
        <v>0.38</v>
      </c>
    </row>
    <row r="918" spans="1:29">
      <c r="A918">
        <v>3</v>
      </c>
      <c r="B918">
        <v>64.800003000000004</v>
      </c>
      <c r="C918">
        <v>62.299999</v>
      </c>
      <c r="D918">
        <v>0.83</v>
      </c>
      <c r="E918">
        <v>74.400002000000001</v>
      </c>
      <c r="F918">
        <v>57.5</v>
      </c>
      <c r="G918">
        <v>1.1100000000000001</v>
      </c>
      <c r="H918">
        <v>67.199996999999996</v>
      </c>
      <c r="I918">
        <v>61.900002000000001</v>
      </c>
      <c r="J918">
        <v>0.87</v>
      </c>
      <c r="R918">
        <v>64.800003000000004</v>
      </c>
      <c r="S918">
        <v>62.299999</v>
      </c>
      <c r="T918">
        <v>0.83</v>
      </c>
      <c r="AA918">
        <v>31.200001</v>
      </c>
      <c r="AB918">
        <v>64.599997999999999</v>
      </c>
      <c r="AC918">
        <v>0.38</v>
      </c>
    </row>
    <row r="919" spans="1:29">
      <c r="A919">
        <v>3</v>
      </c>
      <c r="B919">
        <v>108</v>
      </c>
      <c r="C919">
        <v>63.200001</v>
      </c>
      <c r="D919">
        <v>1.39</v>
      </c>
      <c r="E919">
        <v>105.599998</v>
      </c>
      <c r="F919">
        <v>58.700001</v>
      </c>
      <c r="G919">
        <v>1.59</v>
      </c>
      <c r="H919">
        <v>100.800003</v>
      </c>
      <c r="I919">
        <v>63.599997999999999</v>
      </c>
      <c r="J919">
        <v>1.19</v>
      </c>
      <c r="R919">
        <v>108</v>
      </c>
      <c r="S919">
        <v>63.200001</v>
      </c>
      <c r="T919">
        <v>1.39</v>
      </c>
      <c r="AA919">
        <v>28.799999</v>
      </c>
      <c r="AB919">
        <v>60.299999</v>
      </c>
      <c r="AC919">
        <v>0.38</v>
      </c>
    </row>
    <row r="920" spans="1:29">
      <c r="A920">
        <v>3</v>
      </c>
      <c r="B920">
        <v>96</v>
      </c>
      <c r="C920">
        <v>65.099997999999999</v>
      </c>
      <c r="D920">
        <v>1.29</v>
      </c>
      <c r="E920">
        <v>96</v>
      </c>
      <c r="F920">
        <v>57.900002000000001</v>
      </c>
      <c r="G920">
        <v>1.57</v>
      </c>
      <c r="H920">
        <v>100.800003</v>
      </c>
      <c r="I920">
        <v>63.599997999999999</v>
      </c>
      <c r="J920">
        <v>1.39</v>
      </c>
      <c r="R920">
        <v>96</v>
      </c>
      <c r="S920">
        <v>65.099997999999999</v>
      </c>
      <c r="T920">
        <v>1.29</v>
      </c>
      <c r="AA920">
        <v>33.599997999999999</v>
      </c>
      <c r="AB920">
        <v>65.800003000000004</v>
      </c>
      <c r="AC920">
        <v>0.38</v>
      </c>
    </row>
    <row r="921" spans="1:29">
      <c r="A921">
        <v>3</v>
      </c>
      <c r="B921">
        <v>112.800003</v>
      </c>
      <c r="C921">
        <v>62.5</v>
      </c>
      <c r="D921">
        <v>1.38</v>
      </c>
      <c r="E921">
        <v>117.599998</v>
      </c>
      <c r="F921">
        <v>56.700001</v>
      </c>
      <c r="G921">
        <v>1.57</v>
      </c>
      <c r="H921">
        <v>112.800003</v>
      </c>
      <c r="I921">
        <v>63.299999</v>
      </c>
      <c r="J921">
        <v>1.37</v>
      </c>
      <c r="R921">
        <v>112.800003</v>
      </c>
      <c r="S921">
        <v>62.5</v>
      </c>
      <c r="T921">
        <v>1.38</v>
      </c>
      <c r="AA921">
        <v>26.4</v>
      </c>
      <c r="AB921">
        <v>63.299999</v>
      </c>
      <c r="AC921">
        <v>0.38</v>
      </c>
    </row>
    <row r="922" spans="1:29">
      <c r="A922">
        <v>3</v>
      </c>
      <c r="B922">
        <v>153.60000600000001</v>
      </c>
      <c r="C922">
        <v>64</v>
      </c>
      <c r="D922">
        <v>1.86</v>
      </c>
      <c r="E922">
        <v>146.39999399999999</v>
      </c>
      <c r="F922">
        <v>57.200001</v>
      </c>
      <c r="G922">
        <v>2.19</v>
      </c>
      <c r="H922">
        <v>120</v>
      </c>
      <c r="I922">
        <v>61.900002000000001</v>
      </c>
      <c r="J922">
        <v>1.78</v>
      </c>
      <c r="R922">
        <v>153.60000600000001</v>
      </c>
      <c r="S922">
        <v>64</v>
      </c>
      <c r="T922">
        <v>1.86</v>
      </c>
      <c r="AA922">
        <v>28.799999</v>
      </c>
      <c r="AB922">
        <v>64.099997999999999</v>
      </c>
      <c r="AC922">
        <v>0.38</v>
      </c>
    </row>
    <row r="923" spans="1:29">
      <c r="A923">
        <v>3</v>
      </c>
      <c r="B923">
        <v>103.199997</v>
      </c>
      <c r="C923">
        <v>63.099997999999999</v>
      </c>
      <c r="D923">
        <v>1.41</v>
      </c>
      <c r="E923">
        <v>132</v>
      </c>
      <c r="F923">
        <v>56.5</v>
      </c>
      <c r="G923">
        <v>1.81</v>
      </c>
      <c r="H923">
        <v>117.599998</v>
      </c>
      <c r="I923">
        <v>61.299999</v>
      </c>
      <c r="J923">
        <v>1.5</v>
      </c>
      <c r="R923">
        <v>103.199997</v>
      </c>
      <c r="S923">
        <v>63.099997999999999</v>
      </c>
      <c r="T923">
        <v>1.41</v>
      </c>
      <c r="AA923">
        <v>24</v>
      </c>
      <c r="AB923">
        <v>72.800003000000004</v>
      </c>
      <c r="AC923">
        <v>0.39</v>
      </c>
    </row>
    <row r="924" spans="1:29">
      <c r="A924">
        <v>3</v>
      </c>
      <c r="B924">
        <v>163.199997</v>
      </c>
      <c r="C924">
        <v>63.200001</v>
      </c>
      <c r="D924">
        <v>2.2200000000000002</v>
      </c>
      <c r="E924">
        <v>74.400002000000001</v>
      </c>
      <c r="F924">
        <v>57</v>
      </c>
      <c r="G924">
        <v>1.1399999999999999</v>
      </c>
      <c r="H924">
        <v>153.60000600000001</v>
      </c>
      <c r="I924">
        <v>63.400002000000001</v>
      </c>
      <c r="J924">
        <v>1.89</v>
      </c>
      <c r="R924">
        <v>163.199997</v>
      </c>
      <c r="S924">
        <v>63.200001</v>
      </c>
      <c r="T924">
        <v>2.2200000000000002</v>
      </c>
      <c r="AA924">
        <v>28.799999</v>
      </c>
      <c r="AB924">
        <v>63.200001</v>
      </c>
      <c r="AC924">
        <v>0.39</v>
      </c>
    </row>
    <row r="925" spans="1:29">
      <c r="A925">
        <v>3</v>
      </c>
      <c r="B925">
        <v>139.199997</v>
      </c>
      <c r="C925">
        <v>62.099997999999999</v>
      </c>
      <c r="D925">
        <v>1.84</v>
      </c>
      <c r="E925">
        <v>139.199997</v>
      </c>
      <c r="F925">
        <v>56.5</v>
      </c>
      <c r="G925">
        <v>2.09</v>
      </c>
      <c r="H925">
        <v>139.199997</v>
      </c>
      <c r="I925">
        <v>62.299999</v>
      </c>
      <c r="J925">
        <v>1.82</v>
      </c>
      <c r="R925">
        <v>139.199997</v>
      </c>
      <c r="S925">
        <v>62.099997999999999</v>
      </c>
      <c r="T925">
        <v>1.84</v>
      </c>
      <c r="AA925">
        <v>19.200001</v>
      </c>
      <c r="AB925">
        <v>58.400002000000001</v>
      </c>
      <c r="AC925">
        <v>0.39</v>
      </c>
    </row>
    <row r="926" spans="1:29">
      <c r="A926">
        <v>3</v>
      </c>
      <c r="B926">
        <v>175.199997</v>
      </c>
      <c r="C926">
        <v>62.599997999999999</v>
      </c>
      <c r="D926">
        <v>2.16</v>
      </c>
      <c r="E926">
        <v>170.39999399999999</v>
      </c>
      <c r="F926">
        <v>56.5</v>
      </c>
      <c r="G926">
        <v>2.44</v>
      </c>
      <c r="H926">
        <v>163.199997</v>
      </c>
      <c r="I926">
        <v>62.299999</v>
      </c>
      <c r="J926">
        <v>1.97</v>
      </c>
      <c r="R926">
        <v>175.199997</v>
      </c>
      <c r="S926">
        <v>62.599997999999999</v>
      </c>
      <c r="T926">
        <v>2.16</v>
      </c>
      <c r="AA926">
        <v>28.799999</v>
      </c>
      <c r="AB926">
        <v>65</v>
      </c>
      <c r="AC926">
        <v>0.39</v>
      </c>
    </row>
    <row r="927" spans="1:29">
      <c r="A927">
        <v>3</v>
      </c>
      <c r="B927">
        <v>160.800003</v>
      </c>
      <c r="C927">
        <v>61.400002000000001</v>
      </c>
      <c r="D927">
        <v>2.38</v>
      </c>
      <c r="E927">
        <v>187.199997</v>
      </c>
      <c r="F927">
        <v>55.299999</v>
      </c>
      <c r="G927">
        <v>2.88</v>
      </c>
      <c r="H927">
        <v>177.60000600000001</v>
      </c>
      <c r="I927">
        <v>61.5</v>
      </c>
      <c r="J927">
        <v>2.39</v>
      </c>
      <c r="R927">
        <v>160.800003</v>
      </c>
      <c r="S927">
        <v>61.400002000000001</v>
      </c>
      <c r="T927">
        <v>2.38</v>
      </c>
      <c r="AA927">
        <v>36</v>
      </c>
      <c r="AB927">
        <v>67.400002000000001</v>
      </c>
      <c r="AC927">
        <v>0.39</v>
      </c>
    </row>
    <row r="928" spans="1:29">
      <c r="A928">
        <v>3</v>
      </c>
      <c r="B928">
        <v>165.60000600000001</v>
      </c>
      <c r="C928">
        <v>58.599997999999999</v>
      </c>
      <c r="D928">
        <v>2.27</v>
      </c>
      <c r="E928">
        <v>180</v>
      </c>
      <c r="F928">
        <v>53.400002000000001</v>
      </c>
      <c r="G928">
        <v>2.73</v>
      </c>
      <c r="H928">
        <v>163.199997</v>
      </c>
      <c r="I928">
        <v>60.599997999999999</v>
      </c>
      <c r="J928">
        <v>2.13</v>
      </c>
      <c r="R928">
        <v>165.60000600000001</v>
      </c>
      <c r="S928">
        <v>58.599997999999999</v>
      </c>
      <c r="T928">
        <v>2.27</v>
      </c>
      <c r="AA928">
        <v>31.200001</v>
      </c>
      <c r="AB928">
        <v>65.199996999999996</v>
      </c>
      <c r="AC928">
        <v>0.39</v>
      </c>
    </row>
    <row r="929" spans="1:29">
      <c r="A929">
        <v>3</v>
      </c>
      <c r="B929">
        <v>208.800003</v>
      </c>
      <c r="C929">
        <v>59.299999</v>
      </c>
      <c r="D929">
        <v>2.69</v>
      </c>
      <c r="E929">
        <v>218.39999399999999</v>
      </c>
      <c r="F929">
        <v>54.599997999999999</v>
      </c>
      <c r="G929">
        <v>3.04</v>
      </c>
      <c r="H929">
        <v>225.60000600000001</v>
      </c>
      <c r="I929">
        <v>60.900002000000001</v>
      </c>
      <c r="J929">
        <v>2.81</v>
      </c>
      <c r="R929">
        <v>208.800003</v>
      </c>
      <c r="S929">
        <v>59.299999</v>
      </c>
      <c r="T929">
        <v>2.69</v>
      </c>
      <c r="AA929">
        <v>26.4</v>
      </c>
      <c r="AB929">
        <v>59.299999</v>
      </c>
      <c r="AC929">
        <v>0.39</v>
      </c>
    </row>
    <row r="930" spans="1:29">
      <c r="A930">
        <v>3</v>
      </c>
      <c r="B930">
        <v>244.800003</v>
      </c>
      <c r="C930">
        <v>59.900002000000001</v>
      </c>
      <c r="D930">
        <v>3.17</v>
      </c>
      <c r="E930">
        <v>247.199997</v>
      </c>
      <c r="F930">
        <v>54.599997999999999</v>
      </c>
      <c r="G930">
        <v>3.64</v>
      </c>
      <c r="H930">
        <v>220.800003</v>
      </c>
      <c r="I930">
        <v>62.099997999999999</v>
      </c>
      <c r="J930">
        <v>2.72</v>
      </c>
      <c r="R930">
        <v>244.800003</v>
      </c>
      <c r="S930">
        <v>59.900002000000001</v>
      </c>
      <c r="T930">
        <v>3.17</v>
      </c>
      <c r="AA930">
        <v>26.4</v>
      </c>
      <c r="AB930">
        <v>64.300003000000004</v>
      </c>
      <c r="AC930">
        <v>0.39</v>
      </c>
    </row>
    <row r="931" spans="1:29">
      <c r="A931">
        <v>3</v>
      </c>
      <c r="B931">
        <v>261.60000600000001</v>
      </c>
      <c r="C931">
        <v>59.799999</v>
      </c>
      <c r="D931">
        <v>3.32</v>
      </c>
      <c r="E931">
        <v>264</v>
      </c>
      <c r="F931">
        <v>54.299999</v>
      </c>
      <c r="G931">
        <v>3.77</v>
      </c>
      <c r="H931">
        <v>268.79998799999998</v>
      </c>
      <c r="I931">
        <v>61.5</v>
      </c>
      <c r="J931">
        <v>3.4</v>
      </c>
      <c r="R931">
        <v>261.60000600000001</v>
      </c>
      <c r="S931">
        <v>59.799999</v>
      </c>
      <c r="T931">
        <v>3.32</v>
      </c>
      <c r="AA931">
        <v>38.400002000000001</v>
      </c>
      <c r="AB931">
        <v>65.400002000000001</v>
      </c>
      <c r="AC931">
        <v>0.39</v>
      </c>
    </row>
    <row r="932" spans="1:29">
      <c r="A932">
        <v>3</v>
      </c>
      <c r="B932">
        <v>300</v>
      </c>
      <c r="C932">
        <v>59.099997999999999</v>
      </c>
      <c r="D932">
        <v>4.01</v>
      </c>
      <c r="E932">
        <v>319.20001200000002</v>
      </c>
      <c r="F932">
        <v>53.5</v>
      </c>
      <c r="G932">
        <v>4.76</v>
      </c>
      <c r="H932">
        <v>280.79998799999998</v>
      </c>
      <c r="I932">
        <v>60.599997999999999</v>
      </c>
      <c r="J932">
        <v>3.74</v>
      </c>
      <c r="R932">
        <v>300</v>
      </c>
      <c r="S932">
        <v>59.099997999999999</v>
      </c>
      <c r="T932">
        <v>4.01</v>
      </c>
      <c r="AA932">
        <v>26.4</v>
      </c>
      <c r="AB932">
        <v>59.799999</v>
      </c>
      <c r="AC932">
        <v>0.39</v>
      </c>
    </row>
    <row r="933" spans="1:29">
      <c r="A933">
        <v>3</v>
      </c>
      <c r="B933">
        <v>309.60000600000001</v>
      </c>
      <c r="C933">
        <v>59.099997999999999</v>
      </c>
      <c r="D933">
        <v>4.12</v>
      </c>
      <c r="E933">
        <v>316.79998799999998</v>
      </c>
      <c r="F933">
        <v>53.700001</v>
      </c>
      <c r="G933">
        <v>4.72</v>
      </c>
      <c r="H933">
        <v>76.800003000000004</v>
      </c>
      <c r="I933">
        <v>60.799999</v>
      </c>
      <c r="J933">
        <v>0.99</v>
      </c>
      <c r="R933">
        <v>309.60000600000001</v>
      </c>
      <c r="S933">
        <v>59.099997999999999</v>
      </c>
      <c r="T933">
        <v>4.12</v>
      </c>
      <c r="AA933">
        <v>26.4</v>
      </c>
      <c r="AB933">
        <v>59.700001</v>
      </c>
      <c r="AC933">
        <v>0.39</v>
      </c>
    </row>
    <row r="934" spans="1:29">
      <c r="A934">
        <v>3</v>
      </c>
      <c r="B934">
        <v>321.60000600000001</v>
      </c>
      <c r="C934">
        <v>58.700001</v>
      </c>
      <c r="D934">
        <v>4.26</v>
      </c>
      <c r="E934">
        <v>338.39999399999999</v>
      </c>
      <c r="F934">
        <v>53.900002000000001</v>
      </c>
      <c r="G934">
        <v>4.79</v>
      </c>
      <c r="H934">
        <v>0</v>
      </c>
      <c r="I934">
        <v>60.599997999999999</v>
      </c>
      <c r="J934">
        <v>0</v>
      </c>
      <c r="R934">
        <v>321.60000600000001</v>
      </c>
      <c r="S934">
        <v>58.700001</v>
      </c>
      <c r="T934">
        <v>4.26</v>
      </c>
      <c r="AA934">
        <v>31.200001</v>
      </c>
      <c r="AB934">
        <v>63.700001</v>
      </c>
      <c r="AC934">
        <v>0.39</v>
      </c>
    </row>
    <row r="935" spans="1:29">
      <c r="A935">
        <v>3</v>
      </c>
      <c r="B935">
        <v>403.20001200000002</v>
      </c>
      <c r="C935">
        <v>58.299999</v>
      </c>
      <c r="D935">
        <v>5.43</v>
      </c>
      <c r="E935">
        <v>403.20001200000002</v>
      </c>
      <c r="F935">
        <v>52.799999</v>
      </c>
      <c r="G935">
        <v>6.11</v>
      </c>
      <c r="H935">
        <v>307.20001200000002</v>
      </c>
      <c r="I935">
        <v>60.099997999999999</v>
      </c>
      <c r="J935">
        <v>4.12</v>
      </c>
      <c r="R935">
        <v>403.20001200000002</v>
      </c>
      <c r="S935">
        <v>58.299999</v>
      </c>
      <c r="T935">
        <v>5.43</v>
      </c>
      <c r="AA935">
        <v>31.200001</v>
      </c>
      <c r="AB935">
        <v>60.200001</v>
      </c>
      <c r="AC935">
        <v>0.39</v>
      </c>
    </row>
    <row r="936" spans="1:29">
      <c r="A936">
        <v>3</v>
      </c>
      <c r="B936">
        <v>386.39999399999999</v>
      </c>
      <c r="C936">
        <v>57.099997999999999</v>
      </c>
      <c r="D936">
        <v>5.5</v>
      </c>
      <c r="E936">
        <v>403.20001200000002</v>
      </c>
      <c r="F936">
        <v>51.900002000000001</v>
      </c>
      <c r="G936">
        <v>6.24</v>
      </c>
      <c r="H936">
        <v>324</v>
      </c>
      <c r="I936">
        <v>58.700001</v>
      </c>
      <c r="J936">
        <v>4.5599999999999996</v>
      </c>
      <c r="R936">
        <v>386.39999399999999</v>
      </c>
      <c r="S936">
        <v>57.099997999999999</v>
      </c>
      <c r="T936">
        <v>5.5</v>
      </c>
      <c r="AA936">
        <v>33.599997999999999</v>
      </c>
      <c r="AB936">
        <v>58.099997999999999</v>
      </c>
      <c r="AC936">
        <v>0.39</v>
      </c>
    </row>
    <row r="937" spans="1:29">
      <c r="A937">
        <v>3</v>
      </c>
      <c r="B937">
        <v>432</v>
      </c>
      <c r="C937">
        <v>57.400002000000001</v>
      </c>
      <c r="D937">
        <v>5.73</v>
      </c>
      <c r="E937">
        <v>432</v>
      </c>
      <c r="F937">
        <v>51.900002000000001</v>
      </c>
      <c r="G937">
        <v>6.28</v>
      </c>
      <c r="H937">
        <v>374.39999399999999</v>
      </c>
      <c r="I937">
        <v>58.599997999999999</v>
      </c>
      <c r="J937">
        <v>4.83</v>
      </c>
      <c r="R937">
        <v>432</v>
      </c>
      <c r="S937">
        <v>57.400002000000001</v>
      </c>
      <c r="T937">
        <v>5.73</v>
      </c>
      <c r="AA937">
        <v>24</v>
      </c>
      <c r="AB937">
        <v>57.599997999999999</v>
      </c>
      <c r="AC937">
        <v>0.39</v>
      </c>
    </row>
    <row r="938" spans="1:29">
      <c r="A938">
        <v>3</v>
      </c>
      <c r="B938">
        <v>446.39999399999999</v>
      </c>
      <c r="C938">
        <v>57.799999</v>
      </c>
      <c r="D938">
        <v>5.92</v>
      </c>
      <c r="E938">
        <v>456</v>
      </c>
      <c r="F938">
        <v>52.5</v>
      </c>
      <c r="G938">
        <v>6.73</v>
      </c>
      <c r="H938">
        <v>386.39999399999999</v>
      </c>
      <c r="I938">
        <v>58.799999</v>
      </c>
      <c r="J938">
        <v>5.12</v>
      </c>
      <c r="R938">
        <v>446.39999399999999</v>
      </c>
      <c r="S938">
        <v>57.799999</v>
      </c>
      <c r="T938">
        <v>5.92</v>
      </c>
      <c r="AA938">
        <v>28.799999</v>
      </c>
      <c r="AB938">
        <v>58.200001</v>
      </c>
      <c r="AC938">
        <v>0.39</v>
      </c>
    </row>
    <row r="939" spans="1:29">
      <c r="A939">
        <v>3</v>
      </c>
      <c r="B939">
        <v>453.60000600000001</v>
      </c>
      <c r="C939">
        <v>58</v>
      </c>
      <c r="D939">
        <v>6.08</v>
      </c>
      <c r="E939">
        <v>472.79998799999998</v>
      </c>
      <c r="F939">
        <v>52.5</v>
      </c>
      <c r="G939">
        <v>6.97</v>
      </c>
      <c r="H939">
        <v>453.60000600000001</v>
      </c>
      <c r="I939">
        <v>58.599997999999999</v>
      </c>
      <c r="J939">
        <v>5.93</v>
      </c>
      <c r="R939">
        <v>453.60000600000001</v>
      </c>
      <c r="S939">
        <v>58</v>
      </c>
      <c r="T939">
        <v>6.08</v>
      </c>
      <c r="AA939">
        <v>28.799999</v>
      </c>
      <c r="AB939">
        <v>62.400002000000001</v>
      </c>
      <c r="AC939">
        <v>0.39</v>
      </c>
    </row>
    <row r="940" spans="1:29">
      <c r="A940">
        <v>3</v>
      </c>
      <c r="B940">
        <v>484.79998799999998</v>
      </c>
      <c r="C940">
        <v>58</v>
      </c>
      <c r="D940">
        <v>6.27</v>
      </c>
      <c r="E940">
        <v>489.60000600000001</v>
      </c>
      <c r="F940">
        <v>53.200001</v>
      </c>
      <c r="G940">
        <v>6.93</v>
      </c>
      <c r="H940">
        <v>470.39999399999999</v>
      </c>
      <c r="I940">
        <v>58.900002000000001</v>
      </c>
      <c r="J940">
        <v>6</v>
      </c>
      <c r="R940">
        <v>484.79998799999998</v>
      </c>
      <c r="S940">
        <v>58</v>
      </c>
      <c r="T940">
        <v>6.27</v>
      </c>
      <c r="AA940">
        <v>28.799999</v>
      </c>
      <c r="AB940">
        <v>62.099997999999999</v>
      </c>
      <c r="AC940">
        <v>0.39</v>
      </c>
    </row>
    <row r="941" spans="1:29">
      <c r="A941">
        <v>3</v>
      </c>
      <c r="B941">
        <v>532.79998799999998</v>
      </c>
      <c r="C941">
        <v>56.5</v>
      </c>
      <c r="D941">
        <v>7.55</v>
      </c>
      <c r="E941">
        <v>552</v>
      </c>
      <c r="F941">
        <v>52</v>
      </c>
      <c r="G941">
        <v>8.3699999999999992</v>
      </c>
      <c r="H941">
        <v>506.39999399999999</v>
      </c>
      <c r="I941">
        <v>57.700001</v>
      </c>
      <c r="J941">
        <v>6.85</v>
      </c>
      <c r="R941">
        <v>532.79998799999998</v>
      </c>
      <c r="S941">
        <v>56.5</v>
      </c>
      <c r="T941">
        <v>7.55</v>
      </c>
      <c r="AA941">
        <v>26.4</v>
      </c>
      <c r="AB941">
        <v>62</v>
      </c>
      <c r="AC941">
        <v>0.39</v>
      </c>
    </row>
    <row r="942" spans="1:29">
      <c r="A942">
        <v>3</v>
      </c>
      <c r="B942">
        <v>542.40002400000003</v>
      </c>
      <c r="C942">
        <v>54.799999</v>
      </c>
      <c r="D942">
        <v>7.87</v>
      </c>
      <c r="E942">
        <v>547.20001200000002</v>
      </c>
      <c r="F942">
        <v>50.5</v>
      </c>
      <c r="G942">
        <v>8.77</v>
      </c>
      <c r="H942">
        <v>542.40002400000003</v>
      </c>
      <c r="I942">
        <v>54.900002000000001</v>
      </c>
      <c r="J942">
        <v>8.27</v>
      </c>
      <c r="R942">
        <v>542.40002400000003</v>
      </c>
      <c r="S942">
        <v>54.799999</v>
      </c>
      <c r="T942">
        <v>7.87</v>
      </c>
      <c r="AA942">
        <v>26.4</v>
      </c>
      <c r="AB942">
        <v>59.900002000000001</v>
      </c>
      <c r="AC942">
        <v>0.39</v>
      </c>
    </row>
    <row r="943" spans="1:29">
      <c r="A943">
        <v>3</v>
      </c>
      <c r="B943">
        <v>573.59997599999997</v>
      </c>
      <c r="C943">
        <v>52.700001</v>
      </c>
      <c r="D943">
        <v>8.8600010000000005</v>
      </c>
      <c r="E943">
        <v>568.79998799999998</v>
      </c>
      <c r="F943">
        <v>49.299999</v>
      </c>
      <c r="G943">
        <v>9.24</v>
      </c>
      <c r="H943">
        <v>535.20001200000002</v>
      </c>
      <c r="I943">
        <v>54.099997999999999</v>
      </c>
      <c r="J943">
        <v>7.67</v>
      </c>
      <c r="R943">
        <v>573.59997599999997</v>
      </c>
      <c r="S943">
        <v>52.700001</v>
      </c>
      <c r="T943">
        <v>8.8600010000000005</v>
      </c>
      <c r="AA943">
        <v>24</v>
      </c>
      <c r="AB943">
        <v>57.400002000000001</v>
      </c>
      <c r="AC943">
        <v>0.39</v>
      </c>
    </row>
    <row r="944" spans="1:29">
      <c r="A944">
        <v>3</v>
      </c>
      <c r="B944">
        <v>573.59997599999997</v>
      </c>
      <c r="C944">
        <v>50.200001</v>
      </c>
      <c r="D944">
        <v>9.4</v>
      </c>
      <c r="E944">
        <v>564</v>
      </c>
      <c r="F944">
        <v>47.900002000000001</v>
      </c>
      <c r="G944">
        <v>9.51</v>
      </c>
      <c r="H944">
        <v>540</v>
      </c>
      <c r="I944">
        <v>52.700001</v>
      </c>
      <c r="J944">
        <v>8</v>
      </c>
      <c r="R944">
        <v>573.59997599999997</v>
      </c>
      <c r="S944">
        <v>50.200001</v>
      </c>
      <c r="T944">
        <v>9.4</v>
      </c>
      <c r="AA944">
        <v>28.799999</v>
      </c>
      <c r="AB944">
        <v>59.200001</v>
      </c>
      <c r="AC944">
        <v>0.39</v>
      </c>
    </row>
    <row r="945" spans="1:29">
      <c r="A945">
        <v>3</v>
      </c>
      <c r="B945">
        <v>609.59997599999997</v>
      </c>
      <c r="C945">
        <v>48.799999</v>
      </c>
      <c r="D945">
        <v>9.7100000000000009</v>
      </c>
      <c r="E945">
        <v>640.79998799999998</v>
      </c>
      <c r="F945">
        <v>44</v>
      </c>
      <c r="G945">
        <v>12.97</v>
      </c>
      <c r="H945">
        <v>499.20001200000002</v>
      </c>
      <c r="I945">
        <v>49.400002000000001</v>
      </c>
      <c r="J945">
        <v>8.67</v>
      </c>
      <c r="R945">
        <v>609.59997599999997</v>
      </c>
      <c r="S945">
        <v>48.799999</v>
      </c>
      <c r="T945">
        <v>9.7100000000000009</v>
      </c>
      <c r="AA945">
        <v>36</v>
      </c>
      <c r="AB945">
        <v>66.099997999999999</v>
      </c>
      <c r="AC945">
        <v>0.39</v>
      </c>
    </row>
    <row r="946" spans="1:29">
      <c r="A946">
        <v>3</v>
      </c>
      <c r="B946">
        <v>590.40002400000003</v>
      </c>
      <c r="C946">
        <v>43.900002000000001</v>
      </c>
      <c r="D946">
        <v>12.45</v>
      </c>
      <c r="E946">
        <v>592.79998799999998</v>
      </c>
      <c r="F946">
        <v>42.400002000000001</v>
      </c>
      <c r="G946">
        <v>11.49</v>
      </c>
      <c r="H946">
        <v>571.20001200000002</v>
      </c>
      <c r="I946">
        <v>47.599997999999999</v>
      </c>
      <c r="J946">
        <v>9.5299999999999994</v>
      </c>
      <c r="R946">
        <v>590.40002400000003</v>
      </c>
      <c r="S946">
        <v>43.900002000000001</v>
      </c>
      <c r="T946">
        <v>12.45</v>
      </c>
      <c r="AA946">
        <v>31.200001</v>
      </c>
      <c r="AB946">
        <v>63.700001</v>
      </c>
      <c r="AC946">
        <v>0.39</v>
      </c>
    </row>
    <row r="947" spans="1:29">
      <c r="A947">
        <v>3</v>
      </c>
      <c r="B947">
        <v>628.79998799999998</v>
      </c>
      <c r="C947">
        <v>42.799999</v>
      </c>
      <c r="D947">
        <v>11.200001</v>
      </c>
      <c r="E947">
        <v>636</v>
      </c>
      <c r="F947">
        <v>41.900002000000001</v>
      </c>
      <c r="G947">
        <v>11.75</v>
      </c>
      <c r="H947">
        <v>590.40002400000003</v>
      </c>
      <c r="I947">
        <v>48</v>
      </c>
      <c r="J947">
        <v>9.0399999999999991</v>
      </c>
      <c r="R947">
        <v>628.79998799999998</v>
      </c>
      <c r="S947">
        <v>42.799999</v>
      </c>
      <c r="T947">
        <v>11.200001</v>
      </c>
      <c r="AA947">
        <v>31.200001</v>
      </c>
      <c r="AB947">
        <v>64.900002000000001</v>
      </c>
      <c r="AC947">
        <v>0.39</v>
      </c>
    </row>
    <row r="948" spans="1:29">
      <c r="A948">
        <v>3</v>
      </c>
      <c r="B948">
        <v>559.20001200000002</v>
      </c>
      <c r="C948">
        <v>43.700001</v>
      </c>
      <c r="D948">
        <v>9.2799999999999994</v>
      </c>
      <c r="E948">
        <v>559.20001200000002</v>
      </c>
      <c r="F948">
        <v>41.700001</v>
      </c>
      <c r="G948">
        <v>10.35</v>
      </c>
      <c r="H948">
        <v>516</v>
      </c>
      <c r="I948">
        <v>44.200001</v>
      </c>
      <c r="J948">
        <v>10.48</v>
      </c>
      <c r="R948">
        <v>559.20001200000002</v>
      </c>
      <c r="S948">
        <v>43.700001</v>
      </c>
      <c r="T948">
        <v>9.2799999999999994</v>
      </c>
      <c r="AA948">
        <v>33.599997999999999</v>
      </c>
      <c r="AB948">
        <v>67.599997999999999</v>
      </c>
      <c r="AC948">
        <v>0.39</v>
      </c>
    </row>
    <row r="949" spans="1:29">
      <c r="A949">
        <v>3</v>
      </c>
      <c r="B949">
        <v>571.20001200000002</v>
      </c>
      <c r="C949">
        <v>41.900002000000001</v>
      </c>
      <c r="D949">
        <v>10.76</v>
      </c>
      <c r="E949">
        <v>568.79998799999998</v>
      </c>
      <c r="F949">
        <v>38.700001</v>
      </c>
      <c r="G949">
        <v>13</v>
      </c>
      <c r="H949">
        <v>544.79998799999998</v>
      </c>
      <c r="I949">
        <v>42.599997999999999</v>
      </c>
      <c r="J949">
        <v>10.210000000000001</v>
      </c>
      <c r="R949">
        <v>571.20001200000002</v>
      </c>
      <c r="S949">
        <v>41.900002000000001</v>
      </c>
      <c r="T949">
        <v>10.76</v>
      </c>
      <c r="AA949">
        <v>28.799999</v>
      </c>
      <c r="AB949">
        <v>64.800003000000004</v>
      </c>
      <c r="AC949">
        <v>0.39</v>
      </c>
    </row>
    <row r="950" spans="1:29">
      <c r="A950">
        <v>3</v>
      </c>
      <c r="B950">
        <v>561.59997599999997</v>
      </c>
      <c r="C950">
        <v>40.700001</v>
      </c>
      <c r="D950">
        <v>10.629999</v>
      </c>
      <c r="E950">
        <v>576</v>
      </c>
      <c r="F950">
        <v>39.299999</v>
      </c>
      <c r="G950">
        <v>10.73</v>
      </c>
      <c r="H950">
        <v>256.79998799999998</v>
      </c>
      <c r="I950">
        <v>43.299999</v>
      </c>
      <c r="J950">
        <v>4.1399999999999997</v>
      </c>
      <c r="R950">
        <v>561.59997599999997</v>
      </c>
      <c r="S950">
        <v>40.700001</v>
      </c>
      <c r="T950">
        <v>10.629999</v>
      </c>
      <c r="AA950">
        <v>33.599997999999999</v>
      </c>
      <c r="AB950">
        <v>68.099997999999999</v>
      </c>
      <c r="AC950">
        <v>0.39</v>
      </c>
    </row>
    <row r="951" spans="1:29">
      <c r="A951">
        <v>3</v>
      </c>
      <c r="B951">
        <v>600</v>
      </c>
      <c r="C951">
        <v>42.099997999999999</v>
      </c>
      <c r="D951">
        <v>9.83</v>
      </c>
      <c r="E951">
        <v>621.59997599999997</v>
      </c>
      <c r="F951">
        <v>41</v>
      </c>
      <c r="G951">
        <v>10.75</v>
      </c>
      <c r="H951">
        <v>580.79998799999998</v>
      </c>
      <c r="I951">
        <v>45</v>
      </c>
      <c r="J951">
        <v>9.01</v>
      </c>
      <c r="R951">
        <v>600</v>
      </c>
      <c r="S951">
        <v>42.099997999999999</v>
      </c>
      <c r="T951">
        <v>9.83</v>
      </c>
      <c r="AA951">
        <v>33.599997999999999</v>
      </c>
      <c r="AB951">
        <v>66.199996999999996</v>
      </c>
      <c r="AC951">
        <v>0.39</v>
      </c>
    </row>
    <row r="952" spans="1:29">
      <c r="A952">
        <v>3</v>
      </c>
      <c r="B952">
        <v>376.79998799999998</v>
      </c>
      <c r="C952">
        <v>42</v>
      </c>
      <c r="D952">
        <v>6.47</v>
      </c>
      <c r="E952">
        <v>559.20001200000002</v>
      </c>
      <c r="F952">
        <v>41.599997999999999</v>
      </c>
      <c r="G952">
        <v>9.84</v>
      </c>
      <c r="H952">
        <v>520.79998799999998</v>
      </c>
      <c r="I952">
        <v>46.599997999999999</v>
      </c>
      <c r="J952">
        <v>7.69</v>
      </c>
      <c r="R952">
        <v>376.79998799999998</v>
      </c>
      <c r="S952">
        <v>42</v>
      </c>
      <c r="T952">
        <v>6.47</v>
      </c>
      <c r="AA952">
        <v>40.799999</v>
      </c>
      <c r="AB952">
        <v>67.800003000000004</v>
      </c>
      <c r="AC952">
        <v>0.39</v>
      </c>
    </row>
    <row r="953" spans="1:29">
      <c r="A953">
        <v>3</v>
      </c>
      <c r="B953">
        <v>439.20001200000002</v>
      </c>
      <c r="C953">
        <v>42.299999</v>
      </c>
      <c r="D953">
        <v>7.43</v>
      </c>
      <c r="E953">
        <v>600</v>
      </c>
      <c r="F953">
        <v>40.799999</v>
      </c>
      <c r="G953">
        <v>11.34</v>
      </c>
      <c r="H953">
        <v>420</v>
      </c>
      <c r="I953">
        <v>46.599997999999999</v>
      </c>
      <c r="J953">
        <v>6.69</v>
      </c>
      <c r="R953">
        <v>439.20001200000002</v>
      </c>
      <c r="S953">
        <v>42.299999</v>
      </c>
      <c r="T953">
        <v>7.43</v>
      </c>
      <c r="AA953">
        <v>36</v>
      </c>
      <c r="AB953">
        <v>69.699996999999996</v>
      </c>
      <c r="AC953">
        <v>0.39</v>
      </c>
    </row>
    <row r="954" spans="1:29">
      <c r="A954">
        <v>3</v>
      </c>
      <c r="B954">
        <v>540</v>
      </c>
      <c r="C954">
        <v>42.200001</v>
      </c>
      <c r="D954">
        <v>9.2200000000000006</v>
      </c>
      <c r="E954">
        <v>559.20001200000002</v>
      </c>
      <c r="F954">
        <v>40.599997999999999</v>
      </c>
      <c r="G954">
        <v>10.27</v>
      </c>
      <c r="H954">
        <v>511.20001200000002</v>
      </c>
      <c r="I954">
        <v>46.400002000000001</v>
      </c>
      <c r="J954">
        <v>8.1100010000000005</v>
      </c>
      <c r="R954">
        <v>540</v>
      </c>
      <c r="S954">
        <v>42.200001</v>
      </c>
      <c r="T954">
        <v>9.2200000000000006</v>
      </c>
      <c r="AA954">
        <v>40.799999</v>
      </c>
      <c r="AB954">
        <v>68.099997999999999</v>
      </c>
      <c r="AC954">
        <v>0.39</v>
      </c>
    </row>
    <row r="955" spans="1:29">
      <c r="A955">
        <v>3</v>
      </c>
      <c r="B955">
        <v>542.40002400000003</v>
      </c>
      <c r="C955">
        <v>42.5</v>
      </c>
      <c r="D955">
        <v>9</v>
      </c>
      <c r="E955">
        <v>549.59997599999997</v>
      </c>
      <c r="F955">
        <v>39.900002000000001</v>
      </c>
      <c r="G955">
        <v>10.55</v>
      </c>
      <c r="H955">
        <v>506.39999399999999</v>
      </c>
      <c r="I955">
        <v>43.400002000000001</v>
      </c>
      <c r="J955">
        <v>9.77</v>
      </c>
      <c r="R955">
        <v>542.40002400000003</v>
      </c>
      <c r="S955">
        <v>42.5</v>
      </c>
      <c r="T955">
        <v>9</v>
      </c>
      <c r="AA955">
        <v>38.400002000000001</v>
      </c>
      <c r="AB955">
        <v>68.099997999999999</v>
      </c>
      <c r="AC955">
        <v>0.39</v>
      </c>
    </row>
    <row r="956" spans="1:29">
      <c r="A956">
        <v>3</v>
      </c>
      <c r="B956">
        <v>561.59997599999997</v>
      </c>
      <c r="C956">
        <v>41.5</v>
      </c>
      <c r="D956">
        <v>10.050000000000001</v>
      </c>
      <c r="E956">
        <v>568.79998799999998</v>
      </c>
      <c r="F956">
        <v>38.5</v>
      </c>
      <c r="G956">
        <v>11.8</v>
      </c>
      <c r="H956">
        <v>523.20001200000002</v>
      </c>
      <c r="I956">
        <v>41.099997999999999</v>
      </c>
      <c r="J956">
        <v>10.559998999999999</v>
      </c>
      <c r="R956">
        <v>561.59997599999997</v>
      </c>
      <c r="S956">
        <v>41.5</v>
      </c>
      <c r="T956">
        <v>10.050000000000001</v>
      </c>
      <c r="AA956">
        <v>33.599997999999999</v>
      </c>
      <c r="AB956">
        <v>65.599997999999999</v>
      </c>
      <c r="AC956">
        <v>0.39</v>
      </c>
    </row>
    <row r="957" spans="1:29">
      <c r="A957">
        <v>3</v>
      </c>
      <c r="B957">
        <v>564</v>
      </c>
      <c r="C957">
        <v>40.200001</v>
      </c>
      <c r="D957">
        <v>10.24</v>
      </c>
      <c r="E957">
        <v>578.40002400000003</v>
      </c>
      <c r="F957">
        <v>38.799999</v>
      </c>
      <c r="G957">
        <v>10.719999</v>
      </c>
      <c r="H957">
        <v>542.40002400000003</v>
      </c>
      <c r="I957">
        <v>43.099997999999999</v>
      </c>
      <c r="J957">
        <v>8.2999989999999997</v>
      </c>
      <c r="R957">
        <v>564</v>
      </c>
      <c r="S957">
        <v>40.200001</v>
      </c>
      <c r="T957">
        <v>10.24</v>
      </c>
      <c r="AA957">
        <v>31.200001</v>
      </c>
      <c r="AB957">
        <v>64.699996999999996</v>
      </c>
      <c r="AC957">
        <v>0.39</v>
      </c>
    </row>
    <row r="958" spans="1:29">
      <c r="A958">
        <v>3</v>
      </c>
      <c r="B958">
        <v>554.40002400000003</v>
      </c>
      <c r="C958">
        <v>39.400002000000001</v>
      </c>
      <c r="D958">
        <v>10.450001</v>
      </c>
      <c r="E958">
        <v>566.40002400000003</v>
      </c>
      <c r="F958">
        <v>39.099997999999999</v>
      </c>
      <c r="G958">
        <v>10.679999</v>
      </c>
      <c r="H958">
        <v>523.20001200000002</v>
      </c>
      <c r="I958">
        <v>44.5</v>
      </c>
      <c r="J958">
        <v>8.1500009999999996</v>
      </c>
      <c r="R958">
        <v>554.40002400000003</v>
      </c>
      <c r="S958">
        <v>39.400002000000001</v>
      </c>
      <c r="T958">
        <v>10.450001</v>
      </c>
      <c r="AA958">
        <v>26.4</v>
      </c>
      <c r="AB958">
        <v>62.400002000000001</v>
      </c>
      <c r="AC958">
        <v>0.39</v>
      </c>
    </row>
    <row r="959" spans="1:29">
      <c r="A959">
        <v>3</v>
      </c>
      <c r="B959">
        <v>568.79998799999998</v>
      </c>
      <c r="C959">
        <v>38.200001</v>
      </c>
      <c r="D959">
        <v>10.87</v>
      </c>
      <c r="E959">
        <v>568.79998799999998</v>
      </c>
      <c r="F959">
        <v>37.599997999999999</v>
      </c>
      <c r="G959">
        <v>11.93</v>
      </c>
      <c r="H959">
        <v>492</v>
      </c>
      <c r="I959">
        <v>40.799999</v>
      </c>
      <c r="J959">
        <v>10.66</v>
      </c>
      <c r="R959">
        <v>568.79998799999998</v>
      </c>
      <c r="S959">
        <v>38.200001</v>
      </c>
      <c r="T959">
        <v>10.87</v>
      </c>
      <c r="AA959">
        <v>21.6</v>
      </c>
      <c r="AB959">
        <v>64.800003000000004</v>
      </c>
      <c r="AC959">
        <v>0.39</v>
      </c>
    </row>
    <row r="960" spans="1:29">
      <c r="A960">
        <v>3</v>
      </c>
      <c r="B960">
        <v>580.79998799999998</v>
      </c>
      <c r="C960">
        <v>37.200001</v>
      </c>
      <c r="D960">
        <v>11.23</v>
      </c>
      <c r="E960">
        <v>592.79998799999998</v>
      </c>
      <c r="F960">
        <v>33.400002000000001</v>
      </c>
      <c r="G960">
        <v>16.230001000000001</v>
      </c>
      <c r="H960">
        <v>554.40002400000003</v>
      </c>
      <c r="I960">
        <v>39.099997999999999</v>
      </c>
      <c r="J960">
        <v>10.96</v>
      </c>
      <c r="R960">
        <v>580.79998799999998</v>
      </c>
      <c r="S960">
        <v>37.200001</v>
      </c>
      <c r="T960">
        <v>11.23</v>
      </c>
      <c r="AA960">
        <v>26.4</v>
      </c>
      <c r="AB960">
        <v>56.799999</v>
      </c>
      <c r="AC960">
        <v>0.39</v>
      </c>
    </row>
    <row r="961" spans="1:29">
      <c r="A961">
        <v>3</v>
      </c>
      <c r="B961">
        <v>556.79998799999998</v>
      </c>
      <c r="C961">
        <v>36.900002000000001</v>
      </c>
      <c r="D961">
        <v>10.37</v>
      </c>
      <c r="E961">
        <v>540</v>
      </c>
      <c r="F961">
        <v>31.799999</v>
      </c>
      <c r="G961">
        <v>13.74</v>
      </c>
      <c r="H961">
        <v>501.60000600000001</v>
      </c>
      <c r="I961">
        <v>35.900002000000001</v>
      </c>
      <c r="J961">
        <v>12.41</v>
      </c>
      <c r="R961">
        <v>556.79998799999998</v>
      </c>
      <c r="S961">
        <v>36.900002000000001</v>
      </c>
      <c r="T961">
        <v>10.37</v>
      </c>
      <c r="AA961">
        <v>31.200001</v>
      </c>
      <c r="AB961">
        <v>64.400002000000001</v>
      </c>
      <c r="AC961">
        <v>0.39</v>
      </c>
    </row>
    <row r="962" spans="1:29">
      <c r="A962">
        <v>3</v>
      </c>
      <c r="B962">
        <v>525.59997599999997</v>
      </c>
      <c r="C962">
        <v>33.599997999999999</v>
      </c>
      <c r="D962">
        <v>13.179999</v>
      </c>
      <c r="E962">
        <v>542.40002400000003</v>
      </c>
      <c r="F962">
        <v>29.700001</v>
      </c>
      <c r="G962">
        <v>15.309998999999999</v>
      </c>
      <c r="H962">
        <v>492</v>
      </c>
      <c r="I962">
        <v>33.799999</v>
      </c>
      <c r="J962">
        <v>12.45</v>
      </c>
      <c r="R962">
        <v>525.59997599999997</v>
      </c>
      <c r="S962">
        <v>33.599997999999999</v>
      </c>
      <c r="T962">
        <v>13.179999</v>
      </c>
      <c r="AA962">
        <v>31.200001</v>
      </c>
      <c r="AB962">
        <v>66.5</v>
      </c>
      <c r="AC962">
        <v>0.39</v>
      </c>
    </row>
    <row r="963" spans="1:29">
      <c r="A963">
        <v>3</v>
      </c>
      <c r="B963">
        <v>556.79998799999998</v>
      </c>
      <c r="C963">
        <v>31.200001</v>
      </c>
      <c r="D963">
        <v>14.200001</v>
      </c>
      <c r="E963">
        <v>549.59997599999997</v>
      </c>
      <c r="F963">
        <v>28</v>
      </c>
      <c r="G963">
        <v>15.91</v>
      </c>
      <c r="H963">
        <v>482.39999399999999</v>
      </c>
      <c r="I963">
        <v>32.599997999999999</v>
      </c>
      <c r="J963">
        <v>11.509999000000001</v>
      </c>
      <c r="R963">
        <v>556.79998799999998</v>
      </c>
      <c r="S963">
        <v>31.200001</v>
      </c>
      <c r="T963">
        <v>14.200001</v>
      </c>
      <c r="AA963">
        <v>36</v>
      </c>
      <c r="AB963">
        <v>66.199996999999996</v>
      </c>
      <c r="AC963">
        <v>0.39</v>
      </c>
    </row>
    <row r="964" spans="1:29">
      <c r="A964">
        <v>3</v>
      </c>
      <c r="B964">
        <v>530.40002400000003</v>
      </c>
      <c r="C964">
        <v>29.200001</v>
      </c>
      <c r="D964">
        <v>14.110001</v>
      </c>
      <c r="E964">
        <v>556.79998799999998</v>
      </c>
      <c r="F964">
        <v>26.9</v>
      </c>
      <c r="G964">
        <v>15.96</v>
      </c>
      <c r="H964">
        <v>513.59997599999997</v>
      </c>
      <c r="I964">
        <v>32.099997999999999</v>
      </c>
      <c r="J964">
        <v>11.78</v>
      </c>
      <c r="R964">
        <v>530.40002400000003</v>
      </c>
      <c r="S964">
        <v>29.200001</v>
      </c>
      <c r="T964">
        <v>14.110001</v>
      </c>
      <c r="AA964">
        <v>33.599997999999999</v>
      </c>
      <c r="AB964">
        <v>64.599997999999999</v>
      </c>
      <c r="AC964">
        <v>0.39</v>
      </c>
    </row>
    <row r="965" spans="1:29">
      <c r="A965">
        <v>3</v>
      </c>
      <c r="B965">
        <v>547.20001200000002</v>
      </c>
      <c r="C965">
        <v>28.9</v>
      </c>
      <c r="D965">
        <v>13.23</v>
      </c>
      <c r="E965">
        <v>552</v>
      </c>
      <c r="F965">
        <v>27.5</v>
      </c>
      <c r="G965">
        <v>13.9</v>
      </c>
      <c r="H965">
        <v>496.79998799999998</v>
      </c>
      <c r="I965">
        <v>33.799999</v>
      </c>
      <c r="J965">
        <v>9.6</v>
      </c>
      <c r="R965">
        <v>547.20001200000002</v>
      </c>
      <c r="S965">
        <v>28.9</v>
      </c>
      <c r="T965">
        <v>13.23</v>
      </c>
      <c r="AA965">
        <v>33.599997999999999</v>
      </c>
      <c r="AB965">
        <v>67.099997999999999</v>
      </c>
      <c r="AC965">
        <v>0.39</v>
      </c>
    </row>
    <row r="966" spans="1:29">
      <c r="A966">
        <v>3</v>
      </c>
      <c r="B966">
        <v>280.79998799999998</v>
      </c>
      <c r="C966">
        <v>29.5</v>
      </c>
      <c r="D966">
        <v>6.35</v>
      </c>
      <c r="E966">
        <v>530.40002400000003</v>
      </c>
      <c r="F966">
        <v>27.200001</v>
      </c>
      <c r="G966">
        <v>14.49</v>
      </c>
      <c r="H966">
        <v>470.39999399999999</v>
      </c>
      <c r="I966">
        <v>32.400002000000001</v>
      </c>
      <c r="J966">
        <v>11.57</v>
      </c>
      <c r="R966">
        <v>280.79998799999998</v>
      </c>
      <c r="S966">
        <v>29.5</v>
      </c>
      <c r="T966">
        <v>6.35</v>
      </c>
      <c r="AA966">
        <v>28.799999</v>
      </c>
      <c r="AB966">
        <v>66.099997999999999</v>
      </c>
      <c r="AC966">
        <v>0.39</v>
      </c>
    </row>
    <row r="967" spans="1:29">
      <c r="A967">
        <v>3</v>
      </c>
      <c r="B967">
        <v>525.59997599999997</v>
      </c>
      <c r="C967">
        <v>28.6</v>
      </c>
      <c r="D967">
        <v>12.74</v>
      </c>
      <c r="E967">
        <v>525.59997599999997</v>
      </c>
      <c r="F967">
        <v>26.4</v>
      </c>
      <c r="G967">
        <v>15.09</v>
      </c>
      <c r="H967">
        <v>460.79998799999998</v>
      </c>
      <c r="I967">
        <v>31.5</v>
      </c>
      <c r="J967">
        <v>11.21</v>
      </c>
      <c r="R967">
        <v>525.59997599999997</v>
      </c>
      <c r="S967">
        <v>28.6</v>
      </c>
      <c r="T967">
        <v>12.74</v>
      </c>
      <c r="AA967">
        <v>26.4</v>
      </c>
      <c r="AB967">
        <v>66.199996999999996</v>
      </c>
      <c r="AC967">
        <v>0.39</v>
      </c>
    </row>
    <row r="968" spans="1:29">
      <c r="A968">
        <v>3</v>
      </c>
      <c r="B968">
        <v>511.20001200000002</v>
      </c>
      <c r="C968">
        <v>27.1</v>
      </c>
      <c r="D968">
        <v>14.01</v>
      </c>
      <c r="E968">
        <v>518.40002400000003</v>
      </c>
      <c r="F968">
        <v>25.200001</v>
      </c>
      <c r="G968">
        <v>16.280000999999999</v>
      </c>
      <c r="H968">
        <v>482.39999399999999</v>
      </c>
      <c r="I968">
        <v>31.700001</v>
      </c>
      <c r="J968">
        <v>10.95</v>
      </c>
      <c r="R968">
        <v>511.20001200000002</v>
      </c>
      <c r="S968">
        <v>27.1</v>
      </c>
      <c r="T968">
        <v>14.01</v>
      </c>
      <c r="AA968">
        <v>33.599997999999999</v>
      </c>
      <c r="AB968">
        <v>61.799999</v>
      </c>
      <c r="AC968">
        <v>0.39</v>
      </c>
    </row>
    <row r="969" spans="1:29">
      <c r="A969">
        <v>3</v>
      </c>
      <c r="B969">
        <v>535.20001200000002</v>
      </c>
      <c r="C969">
        <v>27.5</v>
      </c>
      <c r="D969">
        <v>12.73</v>
      </c>
      <c r="E969">
        <v>547.20001200000002</v>
      </c>
      <c r="F969">
        <v>26.5</v>
      </c>
      <c r="G969">
        <v>13.64</v>
      </c>
      <c r="H969">
        <v>489.60000600000001</v>
      </c>
      <c r="I969">
        <v>32.200001</v>
      </c>
      <c r="J969">
        <v>10.28</v>
      </c>
      <c r="R969">
        <v>535.20001200000002</v>
      </c>
      <c r="S969">
        <v>27.5</v>
      </c>
      <c r="T969">
        <v>12.73</v>
      </c>
      <c r="AA969">
        <v>28.799999</v>
      </c>
      <c r="AB969">
        <v>62.200001</v>
      </c>
      <c r="AC969">
        <v>0.39</v>
      </c>
    </row>
    <row r="970" spans="1:29">
      <c r="A970">
        <v>3</v>
      </c>
      <c r="B970">
        <v>532.79998799999998</v>
      </c>
      <c r="C970">
        <v>27.799999</v>
      </c>
      <c r="D970">
        <v>12.42</v>
      </c>
      <c r="E970">
        <v>540</v>
      </c>
      <c r="F970">
        <v>27.200001</v>
      </c>
      <c r="G970">
        <v>13.29</v>
      </c>
      <c r="H970">
        <v>496.79998799999998</v>
      </c>
      <c r="I970">
        <v>35.099997999999999</v>
      </c>
      <c r="J970">
        <v>8.6199999999999992</v>
      </c>
      <c r="R970">
        <v>532.79998799999998</v>
      </c>
      <c r="S970">
        <v>27.799999</v>
      </c>
      <c r="T970">
        <v>12.42</v>
      </c>
      <c r="AA970">
        <v>26.4</v>
      </c>
      <c r="AB970">
        <v>65.599997999999999</v>
      </c>
      <c r="AC970">
        <v>0.4</v>
      </c>
    </row>
    <row r="971" spans="1:29">
      <c r="A971">
        <v>3</v>
      </c>
      <c r="B971">
        <v>547.20001200000002</v>
      </c>
      <c r="C971">
        <v>30.200001</v>
      </c>
      <c r="D971">
        <v>10.77</v>
      </c>
      <c r="E971">
        <v>556.79998799999998</v>
      </c>
      <c r="F971">
        <v>28</v>
      </c>
      <c r="G971">
        <v>13.52</v>
      </c>
      <c r="H971">
        <v>549.59997599999997</v>
      </c>
      <c r="I971">
        <v>36.799999</v>
      </c>
      <c r="J971">
        <v>9.8499990000000004</v>
      </c>
      <c r="R971">
        <v>547.20001200000002</v>
      </c>
      <c r="S971">
        <v>30.200001</v>
      </c>
      <c r="T971">
        <v>10.77</v>
      </c>
      <c r="AA971">
        <v>36</v>
      </c>
      <c r="AB971">
        <v>63.900002000000001</v>
      </c>
      <c r="AC971">
        <v>0.4</v>
      </c>
    </row>
    <row r="972" spans="1:29">
      <c r="A972">
        <v>3</v>
      </c>
      <c r="B972">
        <v>528</v>
      </c>
      <c r="C972">
        <v>31.9</v>
      </c>
      <c r="D972">
        <v>10.199999999999999</v>
      </c>
      <c r="E972">
        <v>542.40002400000003</v>
      </c>
      <c r="F972">
        <v>28.6</v>
      </c>
      <c r="G972">
        <v>13.240000999999999</v>
      </c>
      <c r="H972">
        <v>448.79998799999998</v>
      </c>
      <c r="I972">
        <v>35.400002000000001</v>
      </c>
      <c r="J972">
        <v>10.47</v>
      </c>
      <c r="R972">
        <v>528</v>
      </c>
      <c r="S972">
        <v>31.9</v>
      </c>
      <c r="T972">
        <v>10.199999999999999</v>
      </c>
      <c r="AA972">
        <v>21.6</v>
      </c>
      <c r="AB972">
        <v>61</v>
      </c>
      <c r="AC972">
        <v>0.4</v>
      </c>
    </row>
    <row r="973" spans="1:29">
      <c r="A973">
        <v>3</v>
      </c>
      <c r="B973">
        <v>470.39999399999999</v>
      </c>
      <c r="C973">
        <v>31</v>
      </c>
      <c r="D973">
        <v>10.51</v>
      </c>
      <c r="E973">
        <v>487.20001200000002</v>
      </c>
      <c r="F973">
        <v>29.5</v>
      </c>
      <c r="G973">
        <v>11.27</v>
      </c>
      <c r="H973">
        <v>439.20001200000002</v>
      </c>
      <c r="I973">
        <v>34.900002000000001</v>
      </c>
      <c r="J973">
        <v>9.27</v>
      </c>
      <c r="R973">
        <v>470.39999399999999</v>
      </c>
      <c r="S973">
        <v>31</v>
      </c>
      <c r="T973">
        <v>10.51</v>
      </c>
      <c r="AA973">
        <v>26.4</v>
      </c>
      <c r="AB973">
        <v>58.799999</v>
      </c>
      <c r="AC973">
        <v>0.4</v>
      </c>
    </row>
    <row r="974" spans="1:29">
      <c r="A974">
        <v>3</v>
      </c>
      <c r="B974">
        <v>494.39999399999999</v>
      </c>
      <c r="C974">
        <v>31.5</v>
      </c>
      <c r="D974">
        <v>10.029999999999999</v>
      </c>
      <c r="E974">
        <v>506.39999399999999</v>
      </c>
      <c r="F974">
        <v>29.299999</v>
      </c>
      <c r="G974">
        <v>12.4</v>
      </c>
      <c r="H974">
        <v>465.60000600000001</v>
      </c>
      <c r="I974">
        <v>35</v>
      </c>
      <c r="J974">
        <v>9.2100000000000009</v>
      </c>
      <c r="R974">
        <v>494.39999399999999</v>
      </c>
      <c r="S974">
        <v>31.5</v>
      </c>
      <c r="T974">
        <v>10.029999999999999</v>
      </c>
      <c r="AA974">
        <v>33.599997999999999</v>
      </c>
      <c r="AB974">
        <v>66.400002000000001</v>
      </c>
      <c r="AC974">
        <v>0.4</v>
      </c>
    </row>
    <row r="975" spans="1:29">
      <c r="A975">
        <v>3</v>
      </c>
      <c r="B975">
        <v>487.20001200000002</v>
      </c>
      <c r="C975">
        <v>31</v>
      </c>
      <c r="D975">
        <v>11</v>
      </c>
      <c r="E975">
        <v>484.79998799999998</v>
      </c>
      <c r="F975">
        <v>29.200001</v>
      </c>
      <c r="G975">
        <v>12.16</v>
      </c>
      <c r="H975">
        <v>434.39999399999999</v>
      </c>
      <c r="I975">
        <v>34.799999</v>
      </c>
      <c r="J975">
        <v>9.0399999999999991</v>
      </c>
      <c r="R975">
        <v>487.20001200000002</v>
      </c>
      <c r="S975">
        <v>31</v>
      </c>
      <c r="T975">
        <v>11</v>
      </c>
      <c r="AA975">
        <v>24</v>
      </c>
      <c r="AB975">
        <v>60.400002000000001</v>
      </c>
      <c r="AC975">
        <v>0.4</v>
      </c>
    </row>
    <row r="976" spans="1:29">
      <c r="A976">
        <v>3</v>
      </c>
      <c r="B976">
        <v>501.60000600000001</v>
      </c>
      <c r="C976">
        <v>29.799999</v>
      </c>
      <c r="D976">
        <v>12.4</v>
      </c>
      <c r="E976">
        <v>506.39999399999999</v>
      </c>
      <c r="F976">
        <v>30.200001</v>
      </c>
      <c r="G976">
        <v>11.200001</v>
      </c>
      <c r="H976">
        <v>453.60000600000001</v>
      </c>
      <c r="I976">
        <v>35.400002000000001</v>
      </c>
      <c r="J976">
        <v>8.75</v>
      </c>
      <c r="R976">
        <v>501.60000600000001</v>
      </c>
      <c r="S976">
        <v>29.799999</v>
      </c>
      <c r="T976">
        <v>12.4</v>
      </c>
      <c r="AA976">
        <v>28.799999</v>
      </c>
      <c r="AB976">
        <v>61.900002000000001</v>
      </c>
      <c r="AC976">
        <v>0.4</v>
      </c>
    </row>
    <row r="977" spans="1:29">
      <c r="A977">
        <v>3</v>
      </c>
      <c r="B977">
        <v>525.59997599999997</v>
      </c>
      <c r="C977">
        <v>30.799999</v>
      </c>
      <c r="D977">
        <v>11</v>
      </c>
      <c r="E977">
        <v>532.79998799999998</v>
      </c>
      <c r="F977">
        <v>30.4</v>
      </c>
      <c r="G977">
        <v>12.83</v>
      </c>
      <c r="H977">
        <v>477.60000600000001</v>
      </c>
      <c r="I977">
        <v>35.099997999999999</v>
      </c>
      <c r="J977">
        <v>10.09</v>
      </c>
      <c r="R977">
        <v>525.59997599999997</v>
      </c>
      <c r="S977">
        <v>30.799999</v>
      </c>
      <c r="T977">
        <v>11</v>
      </c>
      <c r="AA977">
        <v>31.200001</v>
      </c>
      <c r="AB977">
        <v>62.299999</v>
      </c>
      <c r="AC977">
        <v>0.4</v>
      </c>
    </row>
    <row r="978" spans="1:29">
      <c r="A978">
        <v>3</v>
      </c>
      <c r="B978">
        <v>439.20001200000002</v>
      </c>
      <c r="C978">
        <v>30.200001</v>
      </c>
      <c r="D978">
        <v>10.71</v>
      </c>
      <c r="E978">
        <v>463.20001200000002</v>
      </c>
      <c r="F978">
        <v>31.200001</v>
      </c>
      <c r="G978">
        <v>10.23</v>
      </c>
      <c r="H978">
        <v>436.79998799999998</v>
      </c>
      <c r="I978">
        <v>36.900002000000001</v>
      </c>
      <c r="J978">
        <v>7.39</v>
      </c>
      <c r="R978">
        <v>439.20001200000002</v>
      </c>
      <c r="S978">
        <v>30.200001</v>
      </c>
      <c r="T978">
        <v>10.71</v>
      </c>
      <c r="AA978">
        <v>24</v>
      </c>
      <c r="AB978">
        <v>63</v>
      </c>
      <c r="AC978">
        <v>0.4</v>
      </c>
    </row>
    <row r="979" spans="1:29">
      <c r="A979">
        <v>3</v>
      </c>
      <c r="B979">
        <v>487.20001200000002</v>
      </c>
      <c r="C979">
        <v>31.299999</v>
      </c>
      <c r="D979">
        <v>9.83</v>
      </c>
      <c r="E979">
        <v>475.20001200000002</v>
      </c>
      <c r="F979">
        <v>32.700001</v>
      </c>
      <c r="G979">
        <v>9.6</v>
      </c>
      <c r="H979">
        <v>444</v>
      </c>
      <c r="I979">
        <v>37.299999</v>
      </c>
      <c r="J979">
        <v>8.52</v>
      </c>
      <c r="R979">
        <v>487.20001200000002</v>
      </c>
      <c r="S979">
        <v>31.299999</v>
      </c>
      <c r="T979">
        <v>9.83</v>
      </c>
      <c r="AA979">
        <v>26.4</v>
      </c>
      <c r="AB979">
        <v>58.900002000000001</v>
      </c>
      <c r="AC979">
        <v>0.4</v>
      </c>
    </row>
    <row r="980" spans="1:29">
      <c r="A980">
        <v>3</v>
      </c>
      <c r="B980">
        <v>472.79998799999998</v>
      </c>
      <c r="C980">
        <v>31.4</v>
      </c>
      <c r="D980">
        <v>9.9</v>
      </c>
      <c r="E980">
        <v>492</v>
      </c>
      <c r="F980">
        <v>33.700001</v>
      </c>
      <c r="G980">
        <v>9.8699999999999992</v>
      </c>
      <c r="H980">
        <v>460.79998799999998</v>
      </c>
      <c r="I980">
        <v>40.200001</v>
      </c>
      <c r="J980">
        <v>7.4</v>
      </c>
      <c r="R980">
        <v>472.79998799999998</v>
      </c>
      <c r="S980">
        <v>31.4</v>
      </c>
      <c r="T980">
        <v>9.9</v>
      </c>
      <c r="AA980">
        <v>36</v>
      </c>
      <c r="AB980">
        <v>56.799999</v>
      </c>
      <c r="AC980">
        <v>0.4</v>
      </c>
    </row>
    <row r="981" spans="1:29">
      <c r="A981">
        <v>3</v>
      </c>
      <c r="B981">
        <v>470.39999399999999</v>
      </c>
      <c r="C981">
        <v>31.5</v>
      </c>
      <c r="D981">
        <v>10.33</v>
      </c>
      <c r="E981">
        <v>468</v>
      </c>
      <c r="F981">
        <v>33.700001</v>
      </c>
      <c r="G981">
        <v>9.84</v>
      </c>
      <c r="H981">
        <v>444</v>
      </c>
      <c r="I981">
        <v>40.200001</v>
      </c>
      <c r="J981">
        <v>7.76</v>
      </c>
      <c r="R981">
        <v>470.39999399999999</v>
      </c>
      <c r="S981">
        <v>31.5</v>
      </c>
      <c r="T981">
        <v>10.33</v>
      </c>
      <c r="AA981">
        <v>31.200001</v>
      </c>
      <c r="AB981">
        <v>63.299999</v>
      </c>
      <c r="AC981">
        <v>0.4</v>
      </c>
    </row>
    <row r="982" spans="1:29">
      <c r="A982">
        <v>3</v>
      </c>
      <c r="B982">
        <v>496.79998799999998</v>
      </c>
      <c r="C982">
        <v>31.6</v>
      </c>
      <c r="D982">
        <v>10.809998999999999</v>
      </c>
      <c r="E982">
        <v>468</v>
      </c>
      <c r="F982">
        <v>32.200001</v>
      </c>
      <c r="G982">
        <v>12.24</v>
      </c>
      <c r="H982">
        <v>412.79998799999998</v>
      </c>
      <c r="I982">
        <v>38.900002000000001</v>
      </c>
      <c r="J982">
        <v>8.33</v>
      </c>
      <c r="R982">
        <v>496.79998799999998</v>
      </c>
      <c r="S982">
        <v>31.6</v>
      </c>
      <c r="T982">
        <v>10.809998999999999</v>
      </c>
      <c r="AA982">
        <v>28.799999</v>
      </c>
      <c r="AB982">
        <v>62.099997999999999</v>
      </c>
      <c r="AC982">
        <v>0.4</v>
      </c>
    </row>
    <row r="983" spans="1:29">
      <c r="A983">
        <v>3</v>
      </c>
      <c r="B983">
        <v>472.79998799999998</v>
      </c>
      <c r="C983">
        <v>29.5</v>
      </c>
      <c r="D983">
        <v>13.070001</v>
      </c>
      <c r="E983">
        <v>501.60000600000001</v>
      </c>
      <c r="F983">
        <v>31.4</v>
      </c>
      <c r="G983">
        <v>12.030001</v>
      </c>
      <c r="H983">
        <v>453.60000600000001</v>
      </c>
      <c r="I983">
        <v>39.599997999999999</v>
      </c>
      <c r="J983">
        <v>8.0700009999999995</v>
      </c>
      <c r="R983">
        <v>472.79998799999998</v>
      </c>
      <c r="S983">
        <v>29.5</v>
      </c>
      <c r="T983">
        <v>13.070001</v>
      </c>
      <c r="AA983">
        <v>26.4</v>
      </c>
      <c r="AB983">
        <v>57.299999</v>
      </c>
      <c r="AC983">
        <v>0.4</v>
      </c>
    </row>
    <row r="984" spans="1:29">
      <c r="A984">
        <v>3</v>
      </c>
      <c r="B984">
        <v>446.39999399999999</v>
      </c>
      <c r="C984">
        <v>30.1</v>
      </c>
      <c r="D984">
        <v>9.3099989999999995</v>
      </c>
      <c r="E984">
        <v>460.79998799999998</v>
      </c>
      <c r="F984">
        <v>31.700001</v>
      </c>
      <c r="G984">
        <v>9.86</v>
      </c>
      <c r="H984">
        <v>398.39999399999999</v>
      </c>
      <c r="I984">
        <v>37.5</v>
      </c>
      <c r="J984">
        <v>8.4700000000000006</v>
      </c>
      <c r="R984">
        <v>446.39999399999999</v>
      </c>
      <c r="S984">
        <v>30.1</v>
      </c>
      <c r="T984">
        <v>9.3099989999999995</v>
      </c>
      <c r="AA984">
        <v>38.400002000000001</v>
      </c>
      <c r="AB984">
        <v>71.300003000000004</v>
      </c>
      <c r="AC984">
        <v>0.4</v>
      </c>
    </row>
    <row r="985" spans="1:29">
      <c r="A985">
        <v>3</v>
      </c>
      <c r="B985">
        <v>468</v>
      </c>
      <c r="C985">
        <v>31.4</v>
      </c>
      <c r="D985">
        <v>9.7899999999999991</v>
      </c>
      <c r="E985">
        <v>475.20001200000002</v>
      </c>
      <c r="F985">
        <v>31.200001</v>
      </c>
      <c r="G985">
        <v>12.49</v>
      </c>
      <c r="H985">
        <v>427.20001200000002</v>
      </c>
      <c r="I985">
        <v>37.5</v>
      </c>
      <c r="J985">
        <v>9.0399999999999991</v>
      </c>
      <c r="R985">
        <v>468</v>
      </c>
      <c r="S985">
        <v>31.4</v>
      </c>
      <c r="T985">
        <v>9.7899999999999991</v>
      </c>
      <c r="AA985">
        <v>40.799999</v>
      </c>
      <c r="AB985">
        <v>69.699996999999996</v>
      </c>
      <c r="AC985">
        <v>0.4</v>
      </c>
    </row>
    <row r="986" spans="1:29">
      <c r="A986">
        <v>3</v>
      </c>
      <c r="B986">
        <v>477.60000600000001</v>
      </c>
      <c r="C986">
        <v>33.200001</v>
      </c>
      <c r="D986">
        <v>9.3800000000000008</v>
      </c>
      <c r="E986">
        <v>487.20001200000002</v>
      </c>
      <c r="F986">
        <v>29.799999</v>
      </c>
      <c r="G986">
        <v>14.5</v>
      </c>
      <c r="H986">
        <v>427.20001200000002</v>
      </c>
      <c r="I986">
        <v>37.400002000000001</v>
      </c>
      <c r="J986">
        <v>8.61</v>
      </c>
      <c r="R986">
        <v>477.60000600000001</v>
      </c>
      <c r="S986">
        <v>33.200001</v>
      </c>
      <c r="T986">
        <v>9.3800000000000008</v>
      </c>
      <c r="AA986">
        <v>26.4</v>
      </c>
      <c r="AB986">
        <v>65.400002000000001</v>
      </c>
      <c r="AC986">
        <v>0.4</v>
      </c>
    </row>
    <row r="987" spans="1:29">
      <c r="A987">
        <v>3</v>
      </c>
      <c r="B987">
        <v>511.20001200000002</v>
      </c>
      <c r="C987">
        <v>35.400002000000001</v>
      </c>
      <c r="D987">
        <v>9.0499989999999997</v>
      </c>
      <c r="E987">
        <v>549.59997599999997</v>
      </c>
      <c r="F987">
        <v>33.200001</v>
      </c>
      <c r="G987">
        <v>10.43</v>
      </c>
      <c r="H987">
        <v>501.60000600000001</v>
      </c>
      <c r="I987">
        <v>40.599997999999999</v>
      </c>
      <c r="J987">
        <v>8.1200010000000002</v>
      </c>
      <c r="R987">
        <v>511.20001200000002</v>
      </c>
      <c r="S987">
        <v>35.400002000000001</v>
      </c>
      <c r="T987">
        <v>9.0499989999999997</v>
      </c>
      <c r="AA987">
        <v>38.400002000000001</v>
      </c>
      <c r="AB987">
        <v>62.900002000000001</v>
      </c>
      <c r="AC987">
        <v>0.4</v>
      </c>
    </row>
    <row r="988" spans="1:29">
      <c r="A988">
        <v>3</v>
      </c>
      <c r="B988">
        <v>520.79998799999998</v>
      </c>
      <c r="C988">
        <v>35.700001</v>
      </c>
      <c r="D988">
        <v>9.6300000000000008</v>
      </c>
      <c r="E988">
        <v>496.79998799999998</v>
      </c>
      <c r="F988">
        <v>34.700001</v>
      </c>
      <c r="G988">
        <v>9.64</v>
      </c>
      <c r="H988">
        <v>448.79998799999998</v>
      </c>
      <c r="I988">
        <v>41.799999</v>
      </c>
      <c r="J988">
        <v>7.59</v>
      </c>
      <c r="R988">
        <v>520.79998799999998</v>
      </c>
      <c r="S988">
        <v>35.700001</v>
      </c>
      <c r="T988">
        <v>9.6300000000000008</v>
      </c>
      <c r="AA988">
        <v>28.799999</v>
      </c>
      <c r="AB988">
        <v>64.199996999999996</v>
      </c>
      <c r="AC988">
        <v>0.4</v>
      </c>
    </row>
    <row r="989" spans="1:29">
      <c r="A989">
        <v>3</v>
      </c>
      <c r="B989">
        <v>525.59997599999997</v>
      </c>
      <c r="C989">
        <v>39</v>
      </c>
      <c r="D989">
        <v>8.2899999999999991</v>
      </c>
      <c r="E989">
        <v>535.20001200000002</v>
      </c>
      <c r="F989">
        <v>36.299999</v>
      </c>
      <c r="G989">
        <v>9.6900010000000005</v>
      </c>
      <c r="H989">
        <v>518.40002400000003</v>
      </c>
      <c r="I989">
        <v>43.700001</v>
      </c>
      <c r="J989">
        <v>7.97</v>
      </c>
      <c r="R989">
        <v>525.59997599999997</v>
      </c>
      <c r="S989">
        <v>39</v>
      </c>
      <c r="T989">
        <v>8.2899999999999991</v>
      </c>
      <c r="AA989">
        <v>26.4</v>
      </c>
      <c r="AB989">
        <v>63.900002000000001</v>
      </c>
      <c r="AC989">
        <v>0.4</v>
      </c>
    </row>
    <row r="990" spans="1:29">
      <c r="A990">
        <v>3</v>
      </c>
      <c r="B990">
        <v>463.20001200000002</v>
      </c>
      <c r="C990">
        <v>41.200001</v>
      </c>
      <c r="D990">
        <v>6.77</v>
      </c>
      <c r="E990">
        <v>496.79998799999998</v>
      </c>
      <c r="F990">
        <v>39.299999</v>
      </c>
      <c r="G990">
        <v>7.93</v>
      </c>
      <c r="H990">
        <v>470.39999399999999</v>
      </c>
      <c r="I990">
        <v>46.299999</v>
      </c>
      <c r="J990">
        <v>6.77</v>
      </c>
      <c r="R990">
        <v>463.20001200000002</v>
      </c>
      <c r="S990">
        <v>41.200001</v>
      </c>
      <c r="T990">
        <v>6.77</v>
      </c>
      <c r="AA990">
        <v>31.200001</v>
      </c>
      <c r="AB990">
        <v>64.699996999999996</v>
      </c>
      <c r="AC990">
        <v>0.4</v>
      </c>
    </row>
    <row r="991" spans="1:29">
      <c r="A991">
        <v>3</v>
      </c>
      <c r="B991">
        <v>470.39999399999999</v>
      </c>
      <c r="C991">
        <v>43.5</v>
      </c>
      <c r="D991">
        <v>7.09</v>
      </c>
      <c r="E991">
        <v>468</v>
      </c>
      <c r="F991">
        <v>41.799999</v>
      </c>
      <c r="G991">
        <v>7.47</v>
      </c>
      <c r="H991">
        <v>420</v>
      </c>
      <c r="I991">
        <v>48.700001</v>
      </c>
      <c r="J991">
        <v>6.03</v>
      </c>
      <c r="R991">
        <v>470.39999399999999</v>
      </c>
      <c r="S991">
        <v>43.5</v>
      </c>
      <c r="T991">
        <v>7.09</v>
      </c>
      <c r="AA991">
        <v>36</v>
      </c>
      <c r="AB991">
        <v>66.099997999999999</v>
      </c>
      <c r="AC991">
        <v>0.4</v>
      </c>
    </row>
    <row r="992" spans="1:29">
      <c r="A992">
        <v>3</v>
      </c>
      <c r="B992">
        <v>465.60000600000001</v>
      </c>
      <c r="C992">
        <v>44</v>
      </c>
      <c r="D992">
        <v>6.74</v>
      </c>
      <c r="E992">
        <v>480</v>
      </c>
      <c r="F992">
        <v>43</v>
      </c>
      <c r="G992">
        <v>7.4600010000000001</v>
      </c>
      <c r="H992">
        <v>424.79998799999998</v>
      </c>
      <c r="I992">
        <v>50.099997999999999</v>
      </c>
      <c r="J992">
        <v>5.86</v>
      </c>
      <c r="R992">
        <v>465.60000600000001</v>
      </c>
      <c r="S992">
        <v>44</v>
      </c>
      <c r="T992">
        <v>6.74</v>
      </c>
      <c r="AA992">
        <v>31.200001</v>
      </c>
      <c r="AB992">
        <v>64.5</v>
      </c>
      <c r="AC992">
        <v>0.4</v>
      </c>
    </row>
    <row r="993" spans="1:29">
      <c r="A993">
        <v>3</v>
      </c>
      <c r="B993">
        <v>477.60000600000001</v>
      </c>
      <c r="C993">
        <v>45.799999</v>
      </c>
      <c r="D993">
        <v>6.92</v>
      </c>
      <c r="E993">
        <v>499.20001200000002</v>
      </c>
      <c r="F993">
        <v>44.599997999999999</v>
      </c>
      <c r="G993">
        <v>7.88</v>
      </c>
      <c r="H993">
        <v>446.39999399999999</v>
      </c>
      <c r="I993">
        <v>50.700001</v>
      </c>
      <c r="J993">
        <v>6.59</v>
      </c>
      <c r="R993">
        <v>477.60000600000001</v>
      </c>
      <c r="S993">
        <v>45.799999</v>
      </c>
      <c r="T993">
        <v>6.92</v>
      </c>
      <c r="AA993">
        <v>33.599997999999999</v>
      </c>
      <c r="AB993">
        <v>67.599997999999999</v>
      </c>
      <c r="AC993">
        <v>0.4</v>
      </c>
    </row>
    <row r="994" spans="1:29">
      <c r="A994">
        <v>3</v>
      </c>
      <c r="B994">
        <v>415.20001200000002</v>
      </c>
      <c r="C994">
        <v>46.200001</v>
      </c>
      <c r="D994">
        <v>6.15</v>
      </c>
      <c r="E994">
        <v>451.20001200000002</v>
      </c>
      <c r="F994">
        <v>44.900002000000001</v>
      </c>
      <c r="G994">
        <v>7.18</v>
      </c>
      <c r="H994">
        <v>403.20001200000002</v>
      </c>
      <c r="I994">
        <v>51.599997999999999</v>
      </c>
      <c r="J994">
        <v>5.69</v>
      </c>
      <c r="R994">
        <v>415.20001200000002</v>
      </c>
      <c r="S994">
        <v>46.200001</v>
      </c>
      <c r="T994">
        <v>6.15</v>
      </c>
      <c r="AA994">
        <v>33.599997999999999</v>
      </c>
      <c r="AB994">
        <v>66.599997999999999</v>
      </c>
      <c r="AC994">
        <v>0.4</v>
      </c>
    </row>
    <row r="995" spans="1:29">
      <c r="A995">
        <v>3</v>
      </c>
      <c r="B995">
        <v>482.39999399999999</v>
      </c>
      <c r="C995">
        <v>46.299999</v>
      </c>
      <c r="D995">
        <v>7.04</v>
      </c>
      <c r="E995">
        <v>501.60000600000001</v>
      </c>
      <c r="F995">
        <v>45.700001</v>
      </c>
      <c r="G995">
        <v>7.84</v>
      </c>
      <c r="H995">
        <v>458.39999399999999</v>
      </c>
      <c r="I995">
        <v>51.5</v>
      </c>
      <c r="J995">
        <v>6.41</v>
      </c>
      <c r="R995">
        <v>482.39999399999999</v>
      </c>
      <c r="S995">
        <v>46.299999</v>
      </c>
      <c r="T995">
        <v>7.04</v>
      </c>
      <c r="AA995">
        <v>31.200001</v>
      </c>
      <c r="AB995">
        <v>65.400002000000001</v>
      </c>
      <c r="AC995">
        <v>0.4</v>
      </c>
    </row>
    <row r="996" spans="1:29">
      <c r="A996">
        <v>3</v>
      </c>
      <c r="B996">
        <v>480</v>
      </c>
      <c r="C996">
        <v>48.299999</v>
      </c>
      <c r="D996">
        <v>6.53</v>
      </c>
      <c r="E996">
        <v>506.39999399999999</v>
      </c>
      <c r="F996">
        <v>46.5</v>
      </c>
      <c r="G996">
        <v>7.72</v>
      </c>
      <c r="H996">
        <v>453.60000600000001</v>
      </c>
      <c r="I996">
        <v>54</v>
      </c>
      <c r="J996">
        <v>5.87</v>
      </c>
      <c r="R996">
        <v>480</v>
      </c>
      <c r="S996">
        <v>48.299999</v>
      </c>
      <c r="T996">
        <v>6.53</v>
      </c>
      <c r="AA996">
        <v>24</v>
      </c>
      <c r="AB996">
        <v>64.300003000000004</v>
      </c>
      <c r="AC996">
        <v>0.4</v>
      </c>
    </row>
    <row r="997" spans="1:29">
      <c r="A997">
        <v>3</v>
      </c>
      <c r="B997">
        <v>465.60000600000001</v>
      </c>
      <c r="C997">
        <v>47.599997999999999</v>
      </c>
      <c r="D997">
        <v>6.87</v>
      </c>
      <c r="E997">
        <v>460.79998799999998</v>
      </c>
      <c r="F997">
        <v>46.5</v>
      </c>
      <c r="G997">
        <v>7.06</v>
      </c>
      <c r="H997">
        <v>410.39999399999999</v>
      </c>
      <c r="I997">
        <v>54.799999</v>
      </c>
      <c r="J997">
        <v>5.29</v>
      </c>
      <c r="R997">
        <v>465.60000600000001</v>
      </c>
      <c r="S997">
        <v>47.599997999999999</v>
      </c>
      <c r="T997">
        <v>6.87</v>
      </c>
      <c r="AA997">
        <v>33.599997999999999</v>
      </c>
      <c r="AB997">
        <v>58.099997999999999</v>
      </c>
      <c r="AC997">
        <v>0.4</v>
      </c>
    </row>
    <row r="998" spans="1:29">
      <c r="A998">
        <v>3</v>
      </c>
      <c r="B998">
        <v>477.60000600000001</v>
      </c>
      <c r="C998">
        <v>48.099997999999999</v>
      </c>
      <c r="D998">
        <v>6.89</v>
      </c>
      <c r="E998">
        <v>494.39999399999999</v>
      </c>
      <c r="F998">
        <v>46.299999</v>
      </c>
      <c r="G998">
        <v>8.1300000000000008</v>
      </c>
      <c r="H998">
        <v>434.39999399999999</v>
      </c>
      <c r="I998">
        <v>53.900002000000001</v>
      </c>
      <c r="J998">
        <v>6.26</v>
      </c>
      <c r="R998">
        <v>477.60000600000001</v>
      </c>
      <c r="S998">
        <v>48.099997999999999</v>
      </c>
      <c r="T998">
        <v>6.89</v>
      </c>
      <c r="AA998">
        <v>31.200001</v>
      </c>
      <c r="AB998">
        <v>62</v>
      </c>
      <c r="AC998">
        <v>0.4</v>
      </c>
    </row>
    <row r="999" spans="1:29">
      <c r="A999">
        <v>3</v>
      </c>
      <c r="B999">
        <v>444</v>
      </c>
      <c r="C999">
        <v>47.599997999999999</v>
      </c>
      <c r="D999">
        <v>6.28</v>
      </c>
      <c r="E999">
        <v>427.20001200000002</v>
      </c>
      <c r="F999">
        <v>46.099997999999999</v>
      </c>
      <c r="G999">
        <v>6.8</v>
      </c>
      <c r="H999">
        <v>408</v>
      </c>
      <c r="I999">
        <v>54.299999</v>
      </c>
      <c r="J999">
        <v>5.35</v>
      </c>
      <c r="R999">
        <v>444</v>
      </c>
      <c r="S999">
        <v>47.599997999999999</v>
      </c>
      <c r="T999">
        <v>6.28</v>
      </c>
      <c r="AA999">
        <v>33.599997999999999</v>
      </c>
      <c r="AB999">
        <v>59.5</v>
      </c>
      <c r="AC999">
        <v>0.4</v>
      </c>
    </row>
    <row r="1000" spans="1:29">
      <c r="A1000">
        <v>3</v>
      </c>
      <c r="B1000">
        <v>477.60000600000001</v>
      </c>
      <c r="C1000">
        <v>47.799999</v>
      </c>
      <c r="D1000">
        <v>7.23</v>
      </c>
      <c r="E1000">
        <v>480</v>
      </c>
      <c r="F1000">
        <v>45.700001</v>
      </c>
      <c r="G1000">
        <v>7.92</v>
      </c>
      <c r="H1000">
        <v>458.39999399999999</v>
      </c>
      <c r="I1000">
        <v>54.200001</v>
      </c>
      <c r="J1000">
        <v>6.57</v>
      </c>
      <c r="R1000">
        <v>477.60000600000001</v>
      </c>
      <c r="S1000">
        <v>47.799999</v>
      </c>
      <c r="T1000">
        <v>7.23</v>
      </c>
      <c r="AA1000">
        <v>28.799999</v>
      </c>
      <c r="AB1000">
        <v>66.099997999999999</v>
      </c>
      <c r="AC1000">
        <v>0.4</v>
      </c>
    </row>
    <row r="1001" spans="1:29">
      <c r="A1001">
        <v>3</v>
      </c>
      <c r="B1001">
        <v>448.79998799999998</v>
      </c>
      <c r="C1001">
        <v>48.200001</v>
      </c>
      <c r="D1001">
        <v>6.51</v>
      </c>
      <c r="E1001">
        <v>475.20001200000002</v>
      </c>
      <c r="F1001">
        <v>47.099997999999999</v>
      </c>
      <c r="G1001">
        <v>7.37</v>
      </c>
      <c r="H1001">
        <v>429.60000600000001</v>
      </c>
      <c r="I1001">
        <v>54.599997999999999</v>
      </c>
      <c r="J1001">
        <v>5.96</v>
      </c>
      <c r="R1001">
        <v>448.79998799999998</v>
      </c>
      <c r="S1001">
        <v>48.200001</v>
      </c>
      <c r="T1001">
        <v>6.51</v>
      </c>
      <c r="AA1001">
        <v>26.4</v>
      </c>
      <c r="AB1001">
        <v>67.900002000000001</v>
      </c>
      <c r="AC1001">
        <v>0.4</v>
      </c>
    </row>
    <row r="1002" spans="1:29">
      <c r="A1002">
        <v>3</v>
      </c>
      <c r="B1002">
        <v>451.20001200000002</v>
      </c>
      <c r="C1002">
        <v>47.900002000000001</v>
      </c>
      <c r="D1002">
        <v>6.38</v>
      </c>
      <c r="E1002">
        <v>439.20001200000002</v>
      </c>
      <c r="F1002">
        <v>46</v>
      </c>
      <c r="G1002">
        <v>6.85</v>
      </c>
      <c r="H1002">
        <v>412.79998799999998</v>
      </c>
      <c r="I1002">
        <v>53.299999</v>
      </c>
      <c r="J1002">
        <v>5.71</v>
      </c>
      <c r="R1002">
        <v>451.20001200000002</v>
      </c>
      <c r="S1002">
        <v>47.900002000000001</v>
      </c>
      <c r="T1002">
        <v>6.38</v>
      </c>
      <c r="AA1002">
        <v>28.799999</v>
      </c>
      <c r="AB1002">
        <v>63.200001</v>
      </c>
      <c r="AC1002">
        <v>0.4</v>
      </c>
    </row>
    <row r="1003" spans="1:29">
      <c r="A1003">
        <v>3</v>
      </c>
      <c r="B1003">
        <v>427.20001200000002</v>
      </c>
      <c r="C1003">
        <v>48.700001</v>
      </c>
      <c r="D1003">
        <v>5.93</v>
      </c>
      <c r="E1003">
        <v>424.79998799999998</v>
      </c>
      <c r="F1003">
        <v>47.700001</v>
      </c>
      <c r="G1003">
        <v>6.64</v>
      </c>
      <c r="H1003">
        <v>388.79998799999998</v>
      </c>
      <c r="I1003">
        <v>55.200001</v>
      </c>
      <c r="J1003">
        <v>5.26</v>
      </c>
      <c r="R1003">
        <v>427.20001200000002</v>
      </c>
      <c r="S1003">
        <v>48.700001</v>
      </c>
      <c r="T1003">
        <v>5.93</v>
      </c>
      <c r="AA1003">
        <v>31.200001</v>
      </c>
      <c r="AB1003">
        <v>60.5</v>
      </c>
      <c r="AC1003">
        <v>0.4</v>
      </c>
    </row>
    <row r="1004" spans="1:29">
      <c r="A1004">
        <v>3</v>
      </c>
      <c r="B1004">
        <v>480</v>
      </c>
      <c r="C1004">
        <v>48.700001</v>
      </c>
      <c r="D1004">
        <v>6.88</v>
      </c>
      <c r="E1004">
        <v>470.39999399999999</v>
      </c>
      <c r="F1004">
        <v>47.200001</v>
      </c>
      <c r="G1004">
        <v>7.29</v>
      </c>
      <c r="H1004">
        <v>415.20001200000002</v>
      </c>
      <c r="I1004">
        <v>55.099997999999999</v>
      </c>
      <c r="J1004">
        <v>5.68</v>
      </c>
      <c r="R1004">
        <v>480</v>
      </c>
      <c r="S1004">
        <v>48.700001</v>
      </c>
      <c r="T1004">
        <v>6.88</v>
      </c>
      <c r="AA1004">
        <v>40.799999</v>
      </c>
      <c r="AB1004">
        <v>67.199996999999996</v>
      </c>
      <c r="AC1004">
        <v>0.41</v>
      </c>
    </row>
    <row r="1005" spans="1:29">
      <c r="A1005">
        <v>3</v>
      </c>
      <c r="B1005">
        <v>446.39999399999999</v>
      </c>
      <c r="C1005">
        <v>49</v>
      </c>
      <c r="D1005">
        <v>6.08</v>
      </c>
      <c r="E1005">
        <v>477.60000600000001</v>
      </c>
      <c r="F1005">
        <v>47</v>
      </c>
      <c r="G1005">
        <v>7.1500009999999996</v>
      </c>
      <c r="H1005">
        <v>422.39999399999999</v>
      </c>
      <c r="I1005">
        <v>55.200001</v>
      </c>
      <c r="J1005">
        <v>5.39</v>
      </c>
      <c r="R1005">
        <v>446.39999399999999</v>
      </c>
      <c r="S1005">
        <v>49</v>
      </c>
      <c r="T1005">
        <v>6.08</v>
      </c>
      <c r="AA1005">
        <v>38.400002000000001</v>
      </c>
      <c r="AB1005">
        <v>68.800003000000004</v>
      </c>
      <c r="AC1005">
        <v>0.41</v>
      </c>
    </row>
    <row r="1006" spans="1:29">
      <c r="A1006">
        <v>3</v>
      </c>
      <c r="B1006">
        <v>436.79998799999998</v>
      </c>
      <c r="C1006">
        <v>49.599997999999999</v>
      </c>
      <c r="D1006">
        <v>6.1</v>
      </c>
      <c r="E1006">
        <v>451.20001200000002</v>
      </c>
      <c r="F1006">
        <v>47.700001</v>
      </c>
      <c r="G1006">
        <v>6.86</v>
      </c>
      <c r="H1006">
        <v>396</v>
      </c>
      <c r="I1006">
        <v>56.799999</v>
      </c>
      <c r="J1006">
        <v>5.16</v>
      </c>
      <c r="R1006">
        <v>436.79998799999998</v>
      </c>
      <c r="S1006">
        <v>49.599997999999999</v>
      </c>
      <c r="T1006">
        <v>6.1</v>
      </c>
      <c r="AA1006">
        <v>26.4</v>
      </c>
      <c r="AB1006">
        <v>64.099997999999999</v>
      </c>
      <c r="AC1006">
        <v>0.41</v>
      </c>
    </row>
    <row r="1007" spans="1:29">
      <c r="A1007">
        <v>3</v>
      </c>
      <c r="B1007">
        <v>463.20001200000002</v>
      </c>
      <c r="C1007">
        <v>49.5</v>
      </c>
      <c r="D1007">
        <v>6.53</v>
      </c>
      <c r="E1007">
        <v>472.79998799999998</v>
      </c>
      <c r="F1007">
        <v>47.900002000000001</v>
      </c>
      <c r="G1007">
        <v>7.26</v>
      </c>
      <c r="H1007">
        <v>422.39999399999999</v>
      </c>
      <c r="I1007">
        <v>55.5</v>
      </c>
      <c r="J1007">
        <v>5.81</v>
      </c>
      <c r="R1007">
        <v>463.20001200000002</v>
      </c>
      <c r="S1007">
        <v>49.5</v>
      </c>
      <c r="T1007">
        <v>6.53</v>
      </c>
      <c r="AA1007">
        <v>40.799999</v>
      </c>
      <c r="AB1007">
        <v>66.300003000000004</v>
      </c>
      <c r="AC1007">
        <v>0.41</v>
      </c>
    </row>
    <row r="1008" spans="1:29">
      <c r="A1008">
        <v>3</v>
      </c>
      <c r="B1008">
        <v>458.39999399999999</v>
      </c>
      <c r="C1008">
        <v>49</v>
      </c>
      <c r="D1008">
        <v>6.79</v>
      </c>
      <c r="E1008">
        <v>472.79998799999998</v>
      </c>
      <c r="F1008">
        <v>47.400002000000001</v>
      </c>
      <c r="G1008">
        <v>7.43</v>
      </c>
      <c r="H1008">
        <v>374.39999399999999</v>
      </c>
      <c r="I1008">
        <v>55.200001</v>
      </c>
      <c r="J1008">
        <v>5.23</v>
      </c>
      <c r="R1008">
        <v>458.39999399999999</v>
      </c>
      <c r="S1008">
        <v>49</v>
      </c>
      <c r="T1008">
        <v>6.79</v>
      </c>
      <c r="AA1008">
        <v>40.799999</v>
      </c>
      <c r="AB1008">
        <v>66.699996999999996</v>
      </c>
      <c r="AC1008">
        <v>0.41</v>
      </c>
    </row>
    <row r="1009" spans="1:29">
      <c r="A1009">
        <v>3</v>
      </c>
      <c r="B1009">
        <v>496.79998799999998</v>
      </c>
      <c r="C1009">
        <v>47.799999</v>
      </c>
      <c r="D1009">
        <v>7.53</v>
      </c>
      <c r="E1009">
        <v>506.39999399999999</v>
      </c>
      <c r="F1009">
        <v>47.200001</v>
      </c>
      <c r="G1009">
        <v>8.23</v>
      </c>
      <c r="H1009">
        <v>477.60000600000001</v>
      </c>
      <c r="I1009">
        <v>54.099997999999999</v>
      </c>
      <c r="J1009">
        <v>6.93</v>
      </c>
      <c r="R1009">
        <v>496.79998799999998</v>
      </c>
      <c r="S1009">
        <v>47.799999</v>
      </c>
      <c r="T1009">
        <v>7.53</v>
      </c>
      <c r="AA1009">
        <v>24</v>
      </c>
      <c r="AB1009">
        <v>66.099997999999999</v>
      </c>
      <c r="AC1009">
        <v>0.41</v>
      </c>
    </row>
    <row r="1010" spans="1:29">
      <c r="A1010">
        <v>3</v>
      </c>
      <c r="B1010">
        <v>429.60000600000001</v>
      </c>
      <c r="C1010">
        <v>47.599997999999999</v>
      </c>
      <c r="D1010">
        <v>6.23</v>
      </c>
      <c r="E1010">
        <v>434.39999399999999</v>
      </c>
      <c r="F1010">
        <v>47.400002000000001</v>
      </c>
      <c r="G1010">
        <v>6.75</v>
      </c>
      <c r="H1010">
        <v>400.79998799999998</v>
      </c>
      <c r="I1010">
        <v>54.5</v>
      </c>
      <c r="J1010">
        <v>5.33</v>
      </c>
      <c r="R1010">
        <v>429.60000600000001</v>
      </c>
      <c r="S1010">
        <v>47.599997999999999</v>
      </c>
      <c r="T1010">
        <v>6.23</v>
      </c>
      <c r="AA1010">
        <v>21.6</v>
      </c>
      <c r="AB1010">
        <v>57.799999</v>
      </c>
      <c r="AC1010">
        <v>0.41</v>
      </c>
    </row>
    <row r="1011" spans="1:29">
      <c r="A1011">
        <v>3</v>
      </c>
      <c r="B1011">
        <v>408</v>
      </c>
      <c r="C1011">
        <v>48.5</v>
      </c>
      <c r="D1011">
        <v>5.79</v>
      </c>
      <c r="E1011">
        <v>446.39999399999999</v>
      </c>
      <c r="F1011">
        <v>47.400002000000001</v>
      </c>
      <c r="G1011">
        <v>7.36</v>
      </c>
      <c r="H1011">
        <v>396</v>
      </c>
      <c r="I1011">
        <v>55.299999</v>
      </c>
      <c r="J1011">
        <v>5.56</v>
      </c>
      <c r="R1011">
        <v>408</v>
      </c>
      <c r="S1011">
        <v>48.5</v>
      </c>
      <c r="T1011">
        <v>5.79</v>
      </c>
      <c r="AA1011">
        <v>26.4</v>
      </c>
      <c r="AB1011">
        <v>58</v>
      </c>
      <c r="AC1011">
        <v>0.41</v>
      </c>
    </row>
    <row r="1012" spans="1:29">
      <c r="A1012">
        <v>3</v>
      </c>
      <c r="B1012">
        <v>427.20001200000002</v>
      </c>
      <c r="C1012">
        <v>47.200001</v>
      </c>
      <c r="D1012">
        <v>6.59</v>
      </c>
      <c r="E1012">
        <v>424.79998799999998</v>
      </c>
      <c r="F1012">
        <v>46.099997999999999</v>
      </c>
      <c r="G1012">
        <v>6.96</v>
      </c>
      <c r="H1012">
        <v>372</v>
      </c>
      <c r="I1012">
        <v>54</v>
      </c>
      <c r="J1012">
        <v>5.24</v>
      </c>
      <c r="R1012">
        <v>427.20001200000002</v>
      </c>
      <c r="S1012">
        <v>47.200001</v>
      </c>
      <c r="T1012">
        <v>6.59</v>
      </c>
      <c r="AA1012">
        <v>31.200001</v>
      </c>
      <c r="AB1012">
        <v>63</v>
      </c>
      <c r="AC1012">
        <v>0.41</v>
      </c>
    </row>
    <row r="1013" spans="1:29">
      <c r="A1013">
        <v>3</v>
      </c>
      <c r="B1013">
        <v>427.20001200000002</v>
      </c>
      <c r="C1013">
        <v>47.900002000000001</v>
      </c>
      <c r="D1013">
        <v>6.29</v>
      </c>
      <c r="E1013">
        <v>427.20001200000002</v>
      </c>
      <c r="F1013">
        <v>46.700001</v>
      </c>
      <c r="G1013">
        <v>6.79</v>
      </c>
      <c r="H1013">
        <v>369.60000600000001</v>
      </c>
      <c r="I1013">
        <v>54.099997999999999</v>
      </c>
      <c r="J1013">
        <v>5.59</v>
      </c>
      <c r="R1013">
        <v>427.20001200000002</v>
      </c>
      <c r="S1013">
        <v>47.900002000000001</v>
      </c>
      <c r="T1013">
        <v>6.29</v>
      </c>
      <c r="AA1013">
        <v>24</v>
      </c>
      <c r="AB1013">
        <v>57.299999</v>
      </c>
      <c r="AC1013">
        <v>0.41</v>
      </c>
    </row>
    <row r="1014" spans="1:29">
      <c r="A1014">
        <v>3</v>
      </c>
      <c r="B1014">
        <v>386.39999399999999</v>
      </c>
      <c r="C1014">
        <v>41.299999</v>
      </c>
      <c r="D1014">
        <v>9.5500000000000007</v>
      </c>
      <c r="E1014">
        <v>420</v>
      </c>
      <c r="F1014">
        <v>40.799999</v>
      </c>
      <c r="G1014">
        <v>10.360001</v>
      </c>
      <c r="H1014">
        <v>333.60000600000001</v>
      </c>
      <c r="I1014">
        <v>46.299999</v>
      </c>
      <c r="J1014">
        <v>7.31</v>
      </c>
      <c r="R1014">
        <v>386.39999399999999</v>
      </c>
      <c r="S1014">
        <v>41.299999</v>
      </c>
      <c r="T1014">
        <v>9.5500000000000007</v>
      </c>
      <c r="AA1014">
        <v>26.4</v>
      </c>
      <c r="AB1014">
        <v>65.300003000000004</v>
      </c>
      <c r="AC1014">
        <v>0.41</v>
      </c>
    </row>
    <row r="1015" spans="1:29">
      <c r="A1015">
        <v>3</v>
      </c>
      <c r="B1015">
        <v>391.20001200000002</v>
      </c>
      <c r="C1015">
        <v>42.700001</v>
      </c>
      <c r="D1015">
        <v>6.09</v>
      </c>
      <c r="E1015">
        <v>403.20001200000002</v>
      </c>
      <c r="F1015">
        <v>36.400002000000001</v>
      </c>
      <c r="G1015">
        <v>11.389999</v>
      </c>
      <c r="H1015">
        <v>374.39999399999999</v>
      </c>
      <c r="I1015">
        <v>40.200001</v>
      </c>
      <c r="J1015">
        <v>11.63</v>
      </c>
      <c r="R1015">
        <v>391.20001200000002</v>
      </c>
      <c r="S1015">
        <v>42.700001</v>
      </c>
      <c r="T1015">
        <v>6.09</v>
      </c>
      <c r="AA1015">
        <v>24</v>
      </c>
      <c r="AB1015">
        <v>67.5</v>
      </c>
      <c r="AC1015">
        <v>0.41</v>
      </c>
    </row>
    <row r="1016" spans="1:29">
      <c r="A1016">
        <v>3</v>
      </c>
      <c r="B1016">
        <v>362.39999399999999</v>
      </c>
      <c r="C1016">
        <v>44.299999</v>
      </c>
      <c r="D1016">
        <v>5.57</v>
      </c>
      <c r="E1016">
        <v>376.79998799999998</v>
      </c>
      <c r="F1016">
        <v>39.599997999999999</v>
      </c>
      <c r="G1016">
        <v>6.06</v>
      </c>
      <c r="H1016">
        <v>283.20001200000002</v>
      </c>
      <c r="I1016">
        <v>43.299999</v>
      </c>
      <c r="J1016">
        <v>4.1399999999999997</v>
      </c>
      <c r="R1016">
        <v>362.39999399999999</v>
      </c>
      <c r="S1016">
        <v>44.299999</v>
      </c>
      <c r="T1016">
        <v>5.57</v>
      </c>
      <c r="AA1016">
        <v>24</v>
      </c>
      <c r="AB1016">
        <v>60.900002000000001</v>
      </c>
      <c r="AC1016">
        <v>0.41</v>
      </c>
    </row>
    <row r="1017" spans="1:29">
      <c r="A1017">
        <v>3</v>
      </c>
      <c r="B1017">
        <v>352.79998799999998</v>
      </c>
      <c r="C1017">
        <v>43.700001</v>
      </c>
      <c r="D1017">
        <v>5.9</v>
      </c>
      <c r="E1017">
        <v>364.79998799999998</v>
      </c>
      <c r="F1017">
        <v>41.400002000000001</v>
      </c>
      <c r="G1017">
        <v>5.86</v>
      </c>
      <c r="H1017">
        <v>321.60000600000001</v>
      </c>
      <c r="I1017">
        <v>48</v>
      </c>
      <c r="J1017">
        <v>4.16</v>
      </c>
      <c r="R1017">
        <v>352.79998799999998</v>
      </c>
      <c r="S1017">
        <v>43.700001</v>
      </c>
      <c r="T1017">
        <v>5.9</v>
      </c>
      <c r="AA1017">
        <v>24</v>
      </c>
      <c r="AB1017">
        <v>59</v>
      </c>
      <c r="AC1017">
        <v>0.41</v>
      </c>
    </row>
    <row r="1018" spans="1:29">
      <c r="A1018">
        <v>3</v>
      </c>
      <c r="B1018">
        <v>372</v>
      </c>
      <c r="C1018">
        <v>40.5</v>
      </c>
      <c r="D1018">
        <v>8.09</v>
      </c>
      <c r="E1018">
        <v>369.60000600000001</v>
      </c>
      <c r="F1018">
        <v>41.200001</v>
      </c>
      <c r="G1018">
        <v>6.51</v>
      </c>
      <c r="H1018">
        <v>319.20001200000002</v>
      </c>
      <c r="I1018">
        <v>49.200001</v>
      </c>
      <c r="J1018">
        <v>4.84</v>
      </c>
      <c r="R1018">
        <v>372</v>
      </c>
      <c r="S1018">
        <v>40.5</v>
      </c>
      <c r="T1018">
        <v>8.09</v>
      </c>
      <c r="AA1018">
        <v>28.799999</v>
      </c>
      <c r="AB1018">
        <v>63.5</v>
      </c>
      <c r="AC1018">
        <v>0.41</v>
      </c>
    </row>
    <row r="1019" spans="1:29">
      <c r="A1019">
        <v>3</v>
      </c>
      <c r="B1019">
        <v>482.39999399999999</v>
      </c>
      <c r="C1019">
        <v>34.799999</v>
      </c>
      <c r="D1019">
        <v>12.76</v>
      </c>
      <c r="E1019">
        <v>480</v>
      </c>
      <c r="F1019">
        <v>39.200001</v>
      </c>
      <c r="G1019">
        <v>9.8699999999999992</v>
      </c>
      <c r="H1019">
        <v>355.20001200000002</v>
      </c>
      <c r="I1019">
        <v>48.5</v>
      </c>
      <c r="J1019">
        <v>5.37</v>
      </c>
      <c r="R1019">
        <v>482.39999399999999</v>
      </c>
      <c r="S1019">
        <v>34.799999</v>
      </c>
      <c r="T1019">
        <v>12.76</v>
      </c>
      <c r="AA1019">
        <v>36</v>
      </c>
      <c r="AB1019">
        <v>63.099997999999999</v>
      </c>
      <c r="AC1019">
        <v>0.41</v>
      </c>
    </row>
    <row r="1020" spans="1:29">
      <c r="A1020">
        <v>3</v>
      </c>
      <c r="B1020">
        <v>516</v>
      </c>
      <c r="C1020">
        <v>34</v>
      </c>
      <c r="D1020">
        <v>10.73</v>
      </c>
      <c r="E1020">
        <v>532.79998799999998</v>
      </c>
      <c r="F1020">
        <v>37.299999</v>
      </c>
      <c r="G1020">
        <v>11.36</v>
      </c>
      <c r="H1020">
        <v>429.60000600000001</v>
      </c>
      <c r="I1020">
        <v>45.900002000000001</v>
      </c>
      <c r="J1020">
        <v>7.19</v>
      </c>
      <c r="R1020">
        <v>516</v>
      </c>
      <c r="S1020">
        <v>34</v>
      </c>
      <c r="T1020">
        <v>10.73</v>
      </c>
      <c r="AA1020">
        <v>24</v>
      </c>
      <c r="AB1020">
        <v>59.599997999999999</v>
      </c>
      <c r="AC1020">
        <v>0.41</v>
      </c>
    </row>
    <row r="1021" spans="1:29">
      <c r="A1021">
        <v>3</v>
      </c>
      <c r="B1021">
        <v>530.40002400000003</v>
      </c>
      <c r="C1021">
        <v>35.799999</v>
      </c>
      <c r="D1021">
        <v>9.19</v>
      </c>
      <c r="E1021">
        <v>525.59997599999997</v>
      </c>
      <c r="F1021">
        <v>37.599997999999999</v>
      </c>
      <c r="G1021">
        <v>10.09</v>
      </c>
      <c r="H1021">
        <v>444</v>
      </c>
      <c r="I1021">
        <v>41.200001</v>
      </c>
      <c r="J1021">
        <v>9.74</v>
      </c>
      <c r="R1021">
        <v>530.40002400000003</v>
      </c>
      <c r="S1021">
        <v>35.799999</v>
      </c>
      <c r="T1021">
        <v>9.19</v>
      </c>
      <c r="AA1021">
        <v>40.799999</v>
      </c>
      <c r="AB1021">
        <v>62.900002000000001</v>
      </c>
      <c r="AC1021">
        <v>0.41</v>
      </c>
    </row>
    <row r="1022" spans="1:29">
      <c r="A1022">
        <v>3</v>
      </c>
      <c r="B1022">
        <v>504</v>
      </c>
      <c r="C1022">
        <v>34.599997999999999</v>
      </c>
      <c r="D1022">
        <v>10.87</v>
      </c>
      <c r="E1022">
        <v>487.20001200000002</v>
      </c>
      <c r="F1022">
        <v>34.5</v>
      </c>
      <c r="G1022">
        <v>12.32</v>
      </c>
      <c r="H1022">
        <v>434.39999399999999</v>
      </c>
      <c r="I1022">
        <v>40.099997999999999</v>
      </c>
      <c r="J1022">
        <v>8.2899999999999991</v>
      </c>
      <c r="R1022">
        <v>504</v>
      </c>
      <c r="S1022">
        <v>34.599997999999999</v>
      </c>
      <c r="T1022">
        <v>10.87</v>
      </c>
      <c r="AA1022">
        <v>21.6</v>
      </c>
      <c r="AB1022">
        <v>61.5</v>
      </c>
      <c r="AC1022">
        <v>0.41</v>
      </c>
    </row>
    <row r="1023" spans="1:29">
      <c r="A1023">
        <v>3</v>
      </c>
      <c r="B1023">
        <v>408</v>
      </c>
      <c r="C1023">
        <v>35.200001</v>
      </c>
      <c r="D1023">
        <v>8.01</v>
      </c>
      <c r="E1023">
        <v>439.20001200000002</v>
      </c>
      <c r="F1023">
        <v>31.5</v>
      </c>
      <c r="G1023">
        <v>12.94</v>
      </c>
      <c r="H1023">
        <v>352.79998799999998</v>
      </c>
      <c r="I1023">
        <v>35.799999</v>
      </c>
      <c r="J1023">
        <v>10.38</v>
      </c>
      <c r="R1023">
        <v>408</v>
      </c>
      <c r="S1023">
        <v>35.200001</v>
      </c>
      <c r="T1023">
        <v>8.01</v>
      </c>
      <c r="AA1023">
        <v>28.799999</v>
      </c>
      <c r="AB1023">
        <v>55.599997999999999</v>
      </c>
      <c r="AC1023">
        <v>0.41</v>
      </c>
    </row>
    <row r="1024" spans="1:29">
      <c r="A1024">
        <v>3</v>
      </c>
      <c r="B1024">
        <v>376.79998799999998</v>
      </c>
      <c r="C1024">
        <v>33.200001</v>
      </c>
      <c r="D1024">
        <v>10.37</v>
      </c>
      <c r="E1024">
        <v>372</v>
      </c>
      <c r="F1024">
        <v>34.5</v>
      </c>
      <c r="G1024">
        <v>6.92</v>
      </c>
      <c r="H1024">
        <v>333.60000600000001</v>
      </c>
      <c r="I1024">
        <v>35</v>
      </c>
      <c r="J1024">
        <v>7.69</v>
      </c>
      <c r="R1024">
        <v>376.79998799999998</v>
      </c>
      <c r="S1024">
        <v>33.200001</v>
      </c>
      <c r="T1024">
        <v>10.37</v>
      </c>
      <c r="AA1024">
        <v>26.4</v>
      </c>
      <c r="AB1024">
        <v>58.599997999999999</v>
      </c>
      <c r="AC1024">
        <v>0.41</v>
      </c>
    </row>
    <row r="1025" spans="1:29">
      <c r="A1025">
        <v>3</v>
      </c>
      <c r="B1025">
        <v>427.20001200000002</v>
      </c>
      <c r="C1025">
        <v>28.9</v>
      </c>
      <c r="D1025">
        <v>15.800001</v>
      </c>
      <c r="E1025">
        <v>381.60000600000001</v>
      </c>
      <c r="F1025">
        <v>35.400002000000001</v>
      </c>
      <c r="G1025">
        <v>7.48</v>
      </c>
      <c r="H1025">
        <v>326.39999399999999</v>
      </c>
      <c r="I1025">
        <v>40.400002000000001</v>
      </c>
      <c r="J1025">
        <v>4.4400000000000004</v>
      </c>
      <c r="R1025">
        <v>427.20001200000002</v>
      </c>
      <c r="S1025">
        <v>28.9</v>
      </c>
      <c r="T1025">
        <v>15.800001</v>
      </c>
      <c r="AA1025">
        <v>24</v>
      </c>
      <c r="AB1025">
        <v>62.700001</v>
      </c>
      <c r="AC1025">
        <v>0.41</v>
      </c>
    </row>
    <row r="1026" spans="1:29">
      <c r="A1026">
        <v>3</v>
      </c>
      <c r="B1026">
        <v>379.20001200000002</v>
      </c>
      <c r="C1026">
        <v>24.9</v>
      </c>
      <c r="D1026">
        <v>21.369999</v>
      </c>
      <c r="E1026">
        <v>374.39999399999999</v>
      </c>
      <c r="F1026">
        <v>32.599997999999999</v>
      </c>
      <c r="G1026">
        <v>10.95</v>
      </c>
      <c r="H1026">
        <v>321.60000600000001</v>
      </c>
      <c r="I1026">
        <v>43.299999</v>
      </c>
      <c r="J1026">
        <v>5.07</v>
      </c>
      <c r="R1026">
        <v>379.20001200000002</v>
      </c>
      <c r="S1026">
        <v>24.9</v>
      </c>
      <c r="T1026">
        <v>21.369999</v>
      </c>
      <c r="AA1026">
        <v>36</v>
      </c>
      <c r="AB1026">
        <v>60.200001</v>
      </c>
      <c r="AC1026">
        <v>0.41</v>
      </c>
    </row>
    <row r="1027" spans="1:29">
      <c r="A1027">
        <v>3</v>
      </c>
      <c r="B1027">
        <v>362.39999399999999</v>
      </c>
      <c r="C1027">
        <v>21.700001</v>
      </c>
      <c r="D1027">
        <v>20.970001</v>
      </c>
      <c r="E1027">
        <v>398.39999399999999</v>
      </c>
      <c r="F1027">
        <v>28.5</v>
      </c>
      <c r="G1027">
        <v>18.260000000000002</v>
      </c>
      <c r="H1027">
        <v>297.60000600000001</v>
      </c>
      <c r="I1027">
        <v>44</v>
      </c>
      <c r="J1027">
        <v>5.0599999999999996</v>
      </c>
      <c r="R1027">
        <v>362.39999399999999</v>
      </c>
      <c r="S1027">
        <v>21.700001</v>
      </c>
      <c r="T1027">
        <v>20.970001</v>
      </c>
      <c r="AA1027">
        <v>31.200001</v>
      </c>
      <c r="AB1027">
        <v>59.599997999999999</v>
      </c>
      <c r="AC1027">
        <v>0.41</v>
      </c>
    </row>
    <row r="1028" spans="1:29">
      <c r="A1028">
        <v>3</v>
      </c>
      <c r="B1028">
        <v>427.20001200000002</v>
      </c>
      <c r="C1028">
        <v>20</v>
      </c>
      <c r="D1028">
        <v>17.66</v>
      </c>
      <c r="E1028">
        <v>470.39999399999999</v>
      </c>
      <c r="F1028">
        <v>28.299999</v>
      </c>
      <c r="G1028">
        <v>12.88</v>
      </c>
      <c r="H1028">
        <v>403.20001200000002</v>
      </c>
      <c r="I1028">
        <v>41.400002000000001</v>
      </c>
      <c r="J1028">
        <v>7.66</v>
      </c>
      <c r="R1028">
        <v>427.20001200000002</v>
      </c>
      <c r="S1028">
        <v>20</v>
      </c>
      <c r="T1028">
        <v>17.66</v>
      </c>
      <c r="AA1028">
        <v>28.799999</v>
      </c>
      <c r="AB1028">
        <v>56.200001</v>
      </c>
      <c r="AC1028">
        <v>0.41</v>
      </c>
    </row>
    <row r="1029" spans="1:29">
      <c r="A1029">
        <v>3</v>
      </c>
      <c r="B1029">
        <v>496.79998799999998</v>
      </c>
      <c r="C1029">
        <v>22.200001</v>
      </c>
      <c r="D1029">
        <v>12.89</v>
      </c>
      <c r="E1029">
        <v>504</v>
      </c>
      <c r="F1029">
        <v>30</v>
      </c>
      <c r="G1029">
        <v>11.14</v>
      </c>
      <c r="H1029">
        <v>436.79998799999998</v>
      </c>
      <c r="I1029">
        <v>41.200001</v>
      </c>
      <c r="J1029">
        <v>7.76</v>
      </c>
      <c r="R1029">
        <v>496.79998799999998</v>
      </c>
      <c r="S1029">
        <v>22.200001</v>
      </c>
      <c r="T1029">
        <v>12.89</v>
      </c>
      <c r="AA1029">
        <v>33.599997999999999</v>
      </c>
      <c r="AB1029">
        <v>63.400002000000001</v>
      </c>
      <c r="AC1029">
        <v>0.41</v>
      </c>
    </row>
    <row r="1030" spans="1:29">
      <c r="A1030">
        <v>3</v>
      </c>
      <c r="B1030">
        <v>547.20001200000002</v>
      </c>
      <c r="C1030">
        <v>24.200001</v>
      </c>
      <c r="D1030">
        <v>13.400001</v>
      </c>
      <c r="E1030">
        <v>547.20001200000002</v>
      </c>
      <c r="F1030">
        <v>30.799999</v>
      </c>
      <c r="G1030">
        <v>12.16</v>
      </c>
      <c r="H1030">
        <v>453.60000600000001</v>
      </c>
      <c r="I1030">
        <v>37.5</v>
      </c>
      <c r="J1030">
        <v>10.440001000000001</v>
      </c>
      <c r="R1030">
        <v>547.20001200000002</v>
      </c>
      <c r="S1030">
        <v>24.200001</v>
      </c>
      <c r="T1030">
        <v>13.400001</v>
      </c>
      <c r="AA1030">
        <v>28.799999</v>
      </c>
      <c r="AB1030">
        <v>60.900002000000001</v>
      </c>
      <c r="AC1030">
        <v>0.41</v>
      </c>
    </row>
    <row r="1031" spans="1:29">
      <c r="A1031">
        <v>3</v>
      </c>
      <c r="B1031">
        <v>492</v>
      </c>
      <c r="C1031">
        <v>25.799999</v>
      </c>
      <c r="D1031">
        <v>12.01</v>
      </c>
      <c r="E1031">
        <v>480</v>
      </c>
      <c r="F1031">
        <v>28.700001</v>
      </c>
      <c r="G1031">
        <v>15.080000999999999</v>
      </c>
      <c r="H1031">
        <v>429.60000600000001</v>
      </c>
      <c r="I1031">
        <v>32.5</v>
      </c>
      <c r="J1031">
        <v>14.55</v>
      </c>
      <c r="R1031">
        <v>492</v>
      </c>
      <c r="S1031">
        <v>25.799999</v>
      </c>
      <c r="T1031">
        <v>12.01</v>
      </c>
      <c r="AA1031">
        <v>33.599997999999999</v>
      </c>
      <c r="AB1031">
        <v>58.099997999999999</v>
      </c>
      <c r="AC1031">
        <v>0.41</v>
      </c>
    </row>
    <row r="1032" spans="1:29">
      <c r="A1032">
        <v>3</v>
      </c>
      <c r="B1032">
        <v>453.60000600000001</v>
      </c>
      <c r="C1032">
        <v>23.9</v>
      </c>
      <c r="D1032">
        <v>15.52</v>
      </c>
      <c r="E1032">
        <v>460.79998799999998</v>
      </c>
      <c r="F1032">
        <v>26.200001</v>
      </c>
      <c r="G1032">
        <v>16.32</v>
      </c>
      <c r="H1032">
        <v>412.79998799999998</v>
      </c>
      <c r="I1032">
        <v>30.5</v>
      </c>
      <c r="J1032">
        <v>11.68</v>
      </c>
      <c r="R1032">
        <v>453.60000600000001</v>
      </c>
      <c r="S1032">
        <v>23.9</v>
      </c>
      <c r="T1032">
        <v>15.52</v>
      </c>
      <c r="AA1032">
        <v>40.799999</v>
      </c>
      <c r="AB1032">
        <v>67.400002000000001</v>
      </c>
      <c r="AC1032">
        <v>0.41</v>
      </c>
    </row>
    <row r="1033" spans="1:29">
      <c r="A1033">
        <v>3</v>
      </c>
      <c r="B1033">
        <v>465.60000600000001</v>
      </c>
      <c r="C1033">
        <v>22.700001</v>
      </c>
      <c r="D1033">
        <v>16.130001</v>
      </c>
      <c r="E1033">
        <v>463.20001200000002</v>
      </c>
      <c r="F1033">
        <v>24.6</v>
      </c>
      <c r="G1033">
        <v>16.52</v>
      </c>
      <c r="H1033">
        <v>393.60000600000001</v>
      </c>
      <c r="I1033">
        <v>27.700001</v>
      </c>
      <c r="J1033">
        <v>13.869999</v>
      </c>
      <c r="R1033">
        <v>465.60000600000001</v>
      </c>
      <c r="S1033">
        <v>22.700001</v>
      </c>
      <c r="T1033">
        <v>16.130001</v>
      </c>
      <c r="AA1033">
        <v>38.400002000000001</v>
      </c>
      <c r="AB1033">
        <v>69.400002000000001</v>
      </c>
      <c r="AC1033">
        <v>0.41</v>
      </c>
    </row>
    <row r="1034" spans="1:29">
      <c r="A1034">
        <v>3</v>
      </c>
      <c r="B1034">
        <v>439.20001200000002</v>
      </c>
      <c r="C1034">
        <v>22.1</v>
      </c>
      <c r="D1034">
        <v>14.679999</v>
      </c>
      <c r="E1034">
        <v>451.20001200000002</v>
      </c>
      <c r="F1034">
        <v>22.5</v>
      </c>
      <c r="G1034">
        <v>19.059999000000001</v>
      </c>
      <c r="H1034">
        <v>379.20001200000002</v>
      </c>
      <c r="I1034">
        <v>25.799999</v>
      </c>
      <c r="J1034">
        <v>14.190001000000001</v>
      </c>
      <c r="R1034">
        <v>439.20001200000002</v>
      </c>
      <c r="S1034">
        <v>22.1</v>
      </c>
      <c r="T1034">
        <v>14.679999</v>
      </c>
      <c r="AA1034">
        <v>28.799999</v>
      </c>
      <c r="AB1034">
        <v>65.199996999999996</v>
      </c>
      <c r="AC1034">
        <v>0.41</v>
      </c>
    </row>
    <row r="1035" spans="1:29">
      <c r="A1035">
        <v>3</v>
      </c>
      <c r="B1035">
        <v>460.79998799999998</v>
      </c>
      <c r="C1035">
        <v>21.6</v>
      </c>
      <c r="D1035">
        <v>15.52</v>
      </c>
      <c r="E1035">
        <v>472.79998799999998</v>
      </c>
      <c r="F1035">
        <v>21.700001</v>
      </c>
      <c r="G1035">
        <v>17.530000999999999</v>
      </c>
      <c r="H1035">
        <v>432</v>
      </c>
      <c r="I1035">
        <v>24.200001</v>
      </c>
      <c r="J1035">
        <v>15.28</v>
      </c>
      <c r="R1035">
        <v>460.79998799999998</v>
      </c>
      <c r="S1035">
        <v>21.6</v>
      </c>
      <c r="T1035">
        <v>15.52</v>
      </c>
      <c r="AA1035">
        <v>31.200001</v>
      </c>
      <c r="AB1035">
        <v>62</v>
      </c>
      <c r="AC1035">
        <v>0.41</v>
      </c>
    </row>
    <row r="1036" spans="1:29">
      <c r="A1036">
        <v>3</v>
      </c>
      <c r="B1036">
        <v>463.20001200000002</v>
      </c>
      <c r="C1036">
        <v>21.6</v>
      </c>
      <c r="D1036">
        <v>14.759999000000001</v>
      </c>
      <c r="E1036">
        <v>441.60000600000001</v>
      </c>
      <c r="F1036">
        <v>20.6</v>
      </c>
      <c r="G1036">
        <v>19.200001</v>
      </c>
      <c r="H1036">
        <v>396</v>
      </c>
      <c r="I1036">
        <v>23.1</v>
      </c>
      <c r="J1036">
        <v>14.94</v>
      </c>
      <c r="R1036">
        <v>463.20001200000002</v>
      </c>
      <c r="S1036">
        <v>21.6</v>
      </c>
      <c r="T1036">
        <v>14.759999000000001</v>
      </c>
      <c r="AA1036">
        <v>31.200001</v>
      </c>
      <c r="AB1036">
        <v>62.599997999999999</v>
      </c>
      <c r="AC1036">
        <v>0.41</v>
      </c>
    </row>
    <row r="1037" spans="1:29">
      <c r="A1037">
        <v>3</v>
      </c>
      <c r="B1037">
        <v>415.20001200000002</v>
      </c>
      <c r="C1037">
        <v>21</v>
      </c>
      <c r="D1037">
        <v>14.89</v>
      </c>
      <c r="E1037">
        <v>460.79998799999998</v>
      </c>
      <c r="F1037">
        <v>20.799999</v>
      </c>
      <c r="G1037">
        <v>16.32</v>
      </c>
      <c r="H1037">
        <v>384</v>
      </c>
      <c r="I1037">
        <v>23.299999</v>
      </c>
      <c r="J1037">
        <v>12.02</v>
      </c>
      <c r="R1037">
        <v>415.20001200000002</v>
      </c>
      <c r="S1037">
        <v>21</v>
      </c>
      <c r="T1037">
        <v>14.89</v>
      </c>
      <c r="AA1037">
        <v>28.799999</v>
      </c>
      <c r="AB1037">
        <v>63.700001</v>
      </c>
      <c r="AC1037">
        <v>0.41</v>
      </c>
    </row>
    <row r="1038" spans="1:29">
      <c r="A1038">
        <v>3</v>
      </c>
      <c r="B1038">
        <v>439.20001200000002</v>
      </c>
      <c r="C1038">
        <v>21.299999</v>
      </c>
      <c r="D1038">
        <v>14.059998999999999</v>
      </c>
      <c r="E1038">
        <v>444</v>
      </c>
      <c r="F1038">
        <v>20.700001</v>
      </c>
      <c r="G1038">
        <v>16.010000000000002</v>
      </c>
      <c r="H1038">
        <v>400.79998799999998</v>
      </c>
      <c r="I1038">
        <v>24.799999</v>
      </c>
      <c r="J1038">
        <v>10.039999999999999</v>
      </c>
      <c r="R1038">
        <v>439.20001200000002</v>
      </c>
      <c r="S1038">
        <v>21.299999</v>
      </c>
      <c r="T1038">
        <v>14.059998999999999</v>
      </c>
      <c r="AA1038">
        <v>36</v>
      </c>
      <c r="AB1038">
        <v>62.200001</v>
      </c>
      <c r="AC1038">
        <v>0.41</v>
      </c>
    </row>
    <row r="1039" spans="1:29">
      <c r="A1039">
        <v>3</v>
      </c>
      <c r="B1039">
        <v>499.20001200000002</v>
      </c>
      <c r="C1039">
        <v>22.6</v>
      </c>
      <c r="D1039">
        <v>14.08</v>
      </c>
      <c r="E1039">
        <v>504</v>
      </c>
      <c r="F1039">
        <v>22.700001</v>
      </c>
      <c r="G1039">
        <v>14.33</v>
      </c>
      <c r="H1039">
        <v>439.20001200000002</v>
      </c>
      <c r="I1039">
        <v>24.9</v>
      </c>
      <c r="J1039">
        <v>13.2</v>
      </c>
      <c r="R1039">
        <v>499.20001200000002</v>
      </c>
      <c r="S1039">
        <v>22.6</v>
      </c>
      <c r="T1039">
        <v>14.08</v>
      </c>
      <c r="AA1039">
        <v>40.799999</v>
      </c>
      <c r="AB1039">
        <v>68.199996999999996</v>
      </c>
      <c r="AC1039">
        <v>0.41</v>
      </c>
    </row>
    <row r="1040" spans="1:29">
      <c r="A1040">
        <v>3</v>
      </c>
      <c r="B1040">
        <v>472.79998799999998</v>
      </c>
      <c r="C1040">
        <v>21.299999</v>
      </c>
      <c r="D1040">
        <v>17.77</v>
      </c>
      <c r="E1040">
        <v>460.79998799999998</v>
      </c>
      <c r="F1040">
        <v>22</v>
      </c>
      <c r="G1040">
        <v>17.41</v>
      </c>
      <c r="H1040">
        <v>422.39999399999999</v>
      </c>
      <c r="I1040">
        <v>24</v>
      </c>
      <c r="J1040">
        <v>14.35</v>
      </c>
      <c r="R1040">
        <v>472.79998799999998</v>
      </c>
      <c r="S1040">
        <v>21.299999</v>
      </c>
      <c r="T1040">
        <v>17.77</v>
      </c>
      <c r="AA1040">
        <v>33.599997999999999</v>
      </c>
      <c r="AB1040">
        <v>67.099997999999999</v>
      </c>
      <c r="AC1040">
        <v>0.41</v>
      </c>
    </row>
    <row r="1041" spans="1:29">
      <c r="A1041">
        <v>3</v>
      </c>
      <c r="B1041">
        <v>453.60000600000001</v>
      </c>
      <c r="C1041">
        <v>21.200001</v>
      </c>
      <c r="D1041">
        <v>15.11</v>
      </c>
      <c r="E1041">
        <v>465.60000600000001</v>
      </c>
      <c r="F1041">
        <v>20.9</v>
      </c>
      <c r="G1041">
        <v>18.709999</v>
      </c>
      <c r="H1041">
        <v>415.20001200000002</v>
      </c>
      <c r="I1041">
        <v>24.200001</v>
      </c>
      <c r="J1041">
        <v>12.16</v>
      </c>
      <c r="R1041">
        <v>453.60000600000001</v>
      </c>
      <c r="S1041">
        <v>21.200001</v>
      </c>
      <c r="T1041">
        <v>15.11</v>
      </c>
      <c r="AA1041">
        <v>33.599997999999999</v>
      </c>
      <c r="AB1041">
        <v>68.400002000000001</v>
      </c>
      <c r="AC1041">
        <v>0.41</v>
      </c>
    </row>
    <row r="1042" spans="1:29">
      <c r="A1042">
        <v>3</v>
      </c>
      <c r="B1042">
        <v>468</v>
      </c>
      <c r="C1042">
        <v>21.200001</v>
      </c>
      <c r="D1042">
        <v>15.629999</v>
      </c>
      <c r="E1042">
        <v>465.60000600000001</v>
      </c>
      <c r="F1042">
        <v>21.4</v>
      </c>
      <c r="G1042">
        <v>15.49</v>
      </c>
      <c r="H1042">
        <v>422.39999399999999</v>
      </c>
      <c r="I1042">
        <v>24.1</v>
      </c>
      <c r="J1042">
        <v>12.97</v>
      </c>
      <c r="R1042">
        <v>468</v>
      </c>
      <c r="S1042">
        <v>21.200001</v>
      </c>
      <c r="T1042">
        <v>15.629999</v>
      </c>
      <c r="AA1042">
        <v>24</v>
      </c>
      <c r="AB1042">
        <v>65.400002000000001</v>
      </c>
      <c r="AC1042">
        <v>0.41</v>
      </c>
    </row>
    <row r="1043" spans="1:29">
      <c r="A1043">
        <v>3</v>
      </c>
      <c r="B1043">
        <v>436.79998799999998</v>
      </c>
      <c r="C1043">
        <v>21.1</v>
      </c>
      <c r="D1043">
        <v>14.96</v>
      </c>
      <c r="E1043">
        <v>427.20001200000002</v>
      </c>
      <c r="F1043">
        <v>20.700001</v>
      </c>
      <c r="G1043">
        <v>18.099997999999999</v>
      </c>
      <c r="H1043">
        <v>391.20001200000002</v>
      </c>
      <c r="I1043">
        <v>23.200001</v>
      </c>
      <c r="J1043">
        <v>14.759999000000001</v>
      </c>
      <c r="R1043">
        <v>436.79998799999998</v>
      </c>
      <c r="S1043">
        <v>21.1</v>
      </c>
      <c r="T1043">
        <v>14.96</v>
      </c>
      <c r="AA1043">
        <v>36</v>
      </c>
      <c r="AB1043">
        <v>66.199996999999996</v>
      </c>
      <c r="AC1043">
        <v>0.41</v>
      </c>
    </row>
    <row r="1044" spans="1:29">
      <c r="A1044">
        <v>3</v>
      </c>
      <c r="B1044">
        <v>427.20001200000002</v>
      </c>
      <c r="C1044">
        <v>20.299999</v>
      </c>
      <c r="D1044">
        <v>17.079999999999998</v>
      </c>
      <c r="E1044">
        <v>436.79998799999998</v>
      </c>
      <c r="F1044">
        <v>19.299999</v>
      </c>
      <c r="G1044">
        <v>20.880001</v>
      </c>
      <c r="H1044">
        <v>396</v>
      </c>
      <c r="I1044">
        <v>22.299999</v>
      </c>
      <c r="J1044">
        <v>14.749999000000001</v>
      </c>
      <c r="R1044">
        <v>427.20001200000002</v>
      </c>
      <c r="S1044">
        <v>20.299999</v>
      </c>
      <c r="T1044">
        <v>17.079999999999998</v>
      </c>
      <c r="AA1044">
        <v>31.200001</v>
      </c>
      <c r="AB1044">
        <v>65.699996999999996</v>
      </c>
      <c r="AC1044">
        <v>0.41</v>
      </c>
    </row>
    <row r="1045" spans="1:29">
      <c r="A1045">
        <v>3</v>
      </c>
      <c r="B1045">
        <v>410.39999399999999</v>
      </c>
      <c r="C1045">
        <v>19.399999999999999</v>
      </c>
      <c r="D1045">
        <v>16.789999000000002</v>
      </c>
      <c r="E1045">
        <v>453.60000600000001</v>
      </c>
      <c r="F1045">
        <v>19.200001</v>
      </c>
      <c r="G1045">
        <v>18.469999000000001</v>
      </c>
      <c r="H1045">
        <v>379.20001200000002</v>
      </c>
      <c r="I1045">
        <v>21.6</v>
      </c>
      <c r="J1045">
        <v>16.489999999999998</v>
      </c>
      <c r="R1045">
        <v>410.39999399999999</v>
      </c>
      <c r="S1045">
        <v>19.399999999999999</v>
      </c>
      <c r="T1045">
        <v>16.789999000000002</v>
      </c>
      <c r="AA1045">
        <v>26.4</v>
      </c>
      <c r="AB1045">
        <v>62.099997999999999</v>
      </c>
      <c r="AC1045">
        <v>0.41</v>
      </c>
    </row>
    <row r="1046" spans="1:29">
      <c r="A1046">
        <v>3</v>
      </c>
      <c r="B1046">
        <v>436.79998799999998</v>
      </c>
      <c r="C1046">
        <v>18.399999999999999</v>
      </c>
      <c r="D1046">
        <v>19.360001</v>
      </c>
      <c r="E1046">
        <v>436.79998799999998</v>
      </c>
      <c r="F1046">
        <v>18.299999</v>
      </c>
      <c r="G1046">
        <v>21.879999000000002</v>
      </c>
      <c r="H1046">
        <v>444</v>
      </c>
      <c r="I1046">
        <v>21.6</v>
      </c>
      <c r="J1046">
        <v>14.62</v>
      </c>
      <c r="R1046">
        <v>436.79998799999998</v>
      </c>
      <c r="S1046">
        <v>18.399999999999999</v>
      </c>
      <c r="T1046">
        <v>19.360001</v>
      </c>
      <c r="AA1046">
        <v>36</v>
      </c>
      <c r="AB1046">
        <v>59.400002000000001</v>
      </c>
      <c r="AC1046">
        <v>0.41</v>
      </c>
    </row>
    <row r="1047" spans="1:29">
      <c r="A1047">
        <v>3</v>
      </c>
      <c r="B1047">
        <v>408</v>
      </c>
      <c r="C1047">
        <v>19.5</v>
      </c>
      <c r="D1047">
        <v>13.320001</v>
      </c>
      <c r="E1047">
        <v>427.20001200000002</v>
      </c>
      <c r="F1047">
        <v>18.700001</v>
      </c>
      <c r="G1047">
        <v>17.09</v>
      </c>
      <c r="H1047">
        <v>376.79998799999998</v>
      </c>
      <c r="I1047">
        <v>21.700001</v>
      </c>
      <c r="J1047">
        <v>14.53</v>
      </c>
      <c r="R1047">
        <v>408</v>
      </c>
      <c r="S1047">
        <v>19.5</v>
      </c>
      <c r="T1047">
        <v>13.320001</v>
      </c>
      <c r="AA1047">
        <v>26.4</v>
      </c>
      <c r="AB1047">
        <v>62</v>
      </c>
      <c r="AC1047">
        <v>0.41</v>
      </c>
    </row>
    <row r="1048" spans="1:29">
      <c r="A1048">
        <v>3</v>
      </c>
      <c r="B1048">
        <v>429.60000600000001</v>
      </c>
      <c r="C1048">
        <v>21.1</v>
      </c>
      <c r="D1048">
        <v>12.87</v>
      </c>
      <c r="E1048">
        <v>441.60000600000001</v>
      </c>
      <c r="F1048">
        <v>20.700001</v>
      </c>
      <c r="G1048">
        <v>14.120001</v>
      </c>
      <c r="H1048">
        <v>396</v>
      </c>
      <c r="I1048">
        <v>22.6</v>
      </c>
      <c r="J1048">
        <v>12.47</v>
      </c>
      <c r="R1048">
        <v>429.60000600000001</v>
      </c>
      <c r="S1048">
        <v>21.1</v>
      </c>
      <c r="T1048">
        <v>12.87</v>
      </c>
      <c r="AA1048">
        <v>31.200001</v>
      </c>
      <c r="AB1048">
        <v>61.200001</v>
      </c>
      <c r="AC1048">
        <v>0.41</v>
      </c>
    </row>
    <row r="1049" spans="1:29">
      <c r="A1049">
        <v>3</v>
      </c>
      <c r="B1049">
        <v>424.79998799999998</v>
      </c>
      <c r="C1049">
        <v>22.299999</v>
      </c>
      <c r="D1049">
        <v>12.99</v>
      </c>
      <c r="E1049">
        <v>410.39999399999999</v>
      </c>
      <c r="F1049">
        <v>21.700001</v>
      </c>
      <c r="G1049">
        <v>15.559998999999999</v>
      </c>
      <c r="H1049">
        <v>364.79998799999998</v>
      </c>
      <c r="I1049">
        <v>22.6</v>
      </c>
      <c r="J1049">
        <v>13.7</v>
      </c>
      <c r="R1049">
        <v>424.79998799999998</v>
      </c>
      <c r="S1049">
        <v>22.299999</v>
      </c>
      <c r="T1049">
        <v>12.99</v>
      </c>
      <c r="AA1049">
        <v>33.599997999999999</v>
      </c>
      <c r="AB1049">
        <v>62.900002000000001</v>
      </c>
      <c r="AC1049">
        <v>0.41</v>
      </c>
    </row>
    <row r="1050" spans="1:29">
      <c r="A1050">
        <v>3</v>
      </c>
      <c r="B1050">
        <v>374.39999399999999</v>
      </c>
      <c r="C1050">
        <v>21.6</v>
      </c>
      <c r="D1050">
        <v>14.929999</v>
      </c>
      <c r="E1050">
        <v>405.60000600000001</v>
      </c>
      <c r="F1050">
        <v>21</v>
      </c>
      <c r="G1050">
        <v>16.16</v>
      </c>
      <c r="H1050">
        <v>360</v>
      </c>
      <c r="I1050">
        <v>23.1</v>
      </c>
      <c r="J1050">
        <v>13.84</v>
      </c>
      <c r="R1050">
        <v>374.39999399999999</v>
      </c>
      <c r="S1050">
        <v>21.6</v>
      </c>
      <c r="T1050">
        <v>14.929999</v>
      </c>
      <c r="AA1050">
        <v>28.799999</v>
      </c>
      <c r="AB1050">
        <v>60.400002000000001</v>
      </c>
      <c r="AC1050">
        <v>0.41</v>
      </c>
    </row>
    <row r="1051" spans="1:29">
      <c r="A1051">
        <v>3</v>
      </c>
      <c r="B1051">
        <v>398.39999399999999</v>
      </c>
      <c r="C1051">
        <v>22.1</v>
      </c>
      <c r="D1051">
        <v>13.12</v>
      </c>
      <c r="E1051">
        <v>417.60000600000001</v>
      </c>
      <c r="F1051">
        <v>21.299999</v>
      </c>
      <c r="G1051">
        <v>15.9</v>
      </c>
      <c r="H1051">
        <v>379.20001200000002</v>
      </c>
      <c r="I1051">
        <v>22.6</v>
      </c>
      <c r="J1051">
        <v>13.009999000000001</v>
      </c>
      <c r="R1051">
        <v>398.39999399999999</v>
      </c>
      <c r="S1051">
        <v>22.1</v>
      </c>
      <c r="T1051">
        <v>13.12</v>
      </c>
      <c r="AA1051">
        <v>31.200001</v>
      </c>
      <c r="AB1051">
        <v>58.700001</v>
      </c>
      <c r="AC1051">
        <v>0.41</v>
      </c>
    </row>
    <row r="1052" spans="1:29">
      <c r="A1052">
        <v>3</v>
      </c>
      <c r="B1052">
        <v>439.20001200000002</v>
      </c>
      <c r="C1052">
        <v>23.9</v>
      </c>
      <c r="D1052">
        <v>11.76</v>
      </c>
      <c r="E1052">
        <v>424.79998799999998</v>
      </c>
      <c r="F1052">
        <v>21.9</v>
      </c>
      <c r="G1052">
        <v>14.95</v>
      </c>
      <c r="H1052">
        <v>374.39999399999999</v>
      </c>
      <c r="I1052">
        <v>22.799999</v>
      </c>
      <c r="J1052">
        <v>13.429999</v>
      </c>
      <c r="R1052">
        <v>439.20001200000002</v>
      </c>
      <c r="S1052">
        <v>23.9</v>
      </c>
      <c r="T1052">
        <v>11.76</v>
      </c>
      <c r="AA1052">
        <v>40.799999</v>
      </c>
      <c r="AB1052">
        <v>67.5</v>
      </c>
      <c r="AC1052">
        <v>0.41</v>
      </c>
    </row>
    <row r="1053" spans="1:29">
      <c r="A1053">
        <v>3</v>
      </c>
      <c r="B1053">
        <v>420</v>
      </c>
      <c r="C1053">
        <v>24.200001</v>
      </c>
      <c r="D1053">
        <v>13.240000999999999</v>
      </c>
      <c r="E1053">
        <v>420</v>
      </c>
      <c r="F1053">
        <v>21.9</v>
      </c>
      <c r="G1053">
        <v>17.309999000000001</v>
      </c>
      <c r="H1053">
        <v>139.199997</v>
      </c>
      <c r="I1053">
        <v>23.1</v>
      </c>
      <c r="J1053">
        <v>4.18</v>
      </c>
      <c r="R1053">
        <v>420</v>
      </c>
      <c r="S1053">
        <v>24.200001</v>
      </c>
      <c r="T1053">
        <v>13.240000999999999</v>
      </c>
      <c r="AA1053">
        <v>31.200001</v>
      </c>
      <c r="AB1053">
        <v>67.699996999999996</v>
      </c>
      <c r="AC1053">
        <v>0.42</v>
      </c>
    </row>
    <row r="1054" spans="1:29">
      <c r="A1054">
        <v>3</v>
      </c>
      <c r="B1054">
        <v>417.60000600000001</v>
      </c>
      <c r="C1054">
        <v>22.700001</v>
      </c>
      <c r="D1054">
        <v>15.690001000000001</v>
      </c>
      <c r="E1054">
        <v>429.60000600000001</v>
      </c>
      <c r="F1054">
        <v>21.700001</v>
      </c>
      <c r="G1054">
        <v>14.929999</v>
      </c>
      <c r="H1054">
        <v>391.20001200000002</v>
      </c>
      <c r="I1054">
        <v>23.700001</v>
      </c>
      <c r="J1054">
        <v>11.92</v>
      </c>
      <c r="R1054">
        <v>417.60000600000001</v>
      </c>
      <c r="S1054">
        <v>22.700001</v>
      </c>
      <c r="T1054">
        <v>15.690001000000001</v>
      </c>
      <c r="AA1054">
        <v>31.200001</v>
      </c>
      <c r="AB1054">
        <v>62.5</v>
      </c>
      <c r="AC1054">
        <v>0.42</v>
      </c>
    </row>
    <row r="1055" spans="1:29">
      <c r="A1055">
        <v>3</v>
      </c>
      <c r="B1055">
        <v>408</v>
      </c>
      <c r="C1055">
        <v>23.5</v>
      </c>
      <c r="D1055">
        <v>12.46</v>
      </c>
      <c r="E1055">
        <v>436.79998799999998</v>
      </c>
      <c r="F1055">
        <v>23.1</v>
      </c>
      <c r="G1055">
        <v>13.36</v>
      </c>
      <c r="H1055">
        <v>386.39999399999999</v>
      </c>
      <c r="I1055">
        <v>24.9</v>
      </c>
      <c r="J1055">
        <v>11.77</v>
      </c>
      <c r="R1055">
        <v>408</v>
      </c>
      <c r="S1055">
        <v>23.5</v>
      </c>
      <c r="T1055">
        <v>12.46</v>
      </c>
      <c r="AA1055">
        <v>26.4</v>
      </c>
      <c r="AB1055">
        <v>61.099997999999999</v>
      </c>
      <c r="AC1055">
        <v>0.42</v>
      </c>
    </row>
    <row r="1056" spans="1:29">
      <c r="A1056">
        <v>3</v>
      </c>
      <c r="B1056">
        <v>403.20001200000002</v>
      </c>
      <c r="C1056">
        <v>24</v>
      </c>
      <c r="D1056">
        <v>13.67</v>
      </c>
      <c r="E1056">
        <v>400.79998799999998</v>
      </c>
      <c r="F1056">
        <v>23.1</v>
      </c>
      <c r="G1056">
        <v>16.32</v>
      </c>
      <c r="H1056">
        <v>386.39999399999999</v>
      </c>
      <c r="I1056">
        <v>24.799999</v>
      </c>
      <c r="J1056">
        <v>14.43</v>
      </c>
      <c r="R1056">
        <v>403.20001200000002</v>
      </c>
      <c r="S1056">
        <v>24</v>
      </c>
      <c r="T1056">
        <v>13.67</v>
      </c>
      <c r="AA1056">
        <v>36</v>
      </c>
      <c r="AB1056">
        <v>66.199996999999996</v>
      </c>
      <c r="AC1056">
        <v>0.42</v>
      </c>
    </row>
    <row r="1057" spans="1:29">
      <c r="A1057">
        <v>3</v>
      </c>
      <c r="B1057">
        <v>432</v>
      </c>
      <c r="C1057">
        <v>23.9</v>
      </c>
      <c r="D1057">
        <v>14.64</v>
      </c>
      <c r="E1057">
        <v>420</v>
      </c>
      <c r="F1057">
        <v>22.9</v>
      </c>
      <c r="G1057">
        <v>17.190000999999999</v>
      </c>
      <c r="H1057">
        <v>369.60000600000001</v>
      </c>
      <c r="I1057">
        <v>25</v>
      </c>
      <c r="J1057">
        <v>14.920000999999999</v>
      </c>
      <c r="R1057">
        <v>432</v>
      </c>
      <c r="S1057">
        <v>23.9</v>
      </c>
      <c r="T1057">
        <v>14.64</v>
      </c>
      <c r="AA1057">
        <v>36</v>
      </c>
      <c r="AB1057">
        <v>65.099997999999999</v>
      </c>
      <c r="AC1057">
        <v>0.42</v>
      </c>
    </row>
    <row r="1058" spans="1:29">
      <c r="A1058">
        <v>3</v>
      </c>
      <c r="B1058">
        <v>388.79998799999998</v>
      </c>
      <c r="C1058">
        <v>22.6</v>
      </c>
      <c r="D1058">
        <v>16.719999000000001</v>
      </c>
      <c r="E1058">
        <v>403.20001200000002</v>
      </c>
      <c r="F1058">
        <v>21.6</v>
      </c>
      <c r="G1058">
        <v>18.48</v>
      </c>
      <c r="H1058">
        <v>307.20001200000002</v>
      </c>
      <c r="I1058">
        <v>23.700001</v>
      </c>
      <c r="J1058">
        <v>13.12</v>
      </c>
      <c r="R1058">
        <v>388.79998799999998</v>
      </c>
      <c r="S1058">
        <v>22.6</v>
      </c>
      <c r="T1058">
        <v>16.719999000000001</v>
      </c>
      <c r="AA1058">
        <v>28.799999</v>
      </c>
      <c r="AB1058">
        <v>62.700001</v>
      </c>
      <c r="AC1058">
        <v>0.42</v>
      </c>
    </row>
    <row r="1059" spans="1:29">
      <c r="A1059">
        <v>3</v>
      </c>
      <c r="B1059">
        <v>398.39999399999999</v>
      </c>
      <c r="C1059">
        <v>22.5</v>
      </c>
      <c r="D1059">
        <v>14.040001</v>
      </c>
      <c r="E1059">
        <v>405.60000600000001</v>
      </c>
      <c r="F1059">
        <v>21.700001</v>
      </c>
      <c r="G1059">
        <v>15.59</v>
      </c>
      <c r="H1059">
        <v>235.199997</v>
      </c>
      <c r="I1059">
        <v>23.6</v>
      </c>
      <c r="J1059">
        <v>7.95</v>
      </c>
      <c r="R1059">
        <v>398.39999399999999</v>
      </c>
      <c r="S1059">
        <v>22.5</v>
      </c>
      <c r="T1059">
        <v>14.040001</v>
      </c>
      <c r="AA1059">
        <v>26.4</v>
      </c>
      <c r="AB1059">
        <v>55.200001</v>
      </c>
      <c r="AC1059">
        <v>0.42</v>
      </c>
    </row>
    <row r="1060" spans="1:29">
      <c r="A1060">
        <v>3</v>
      </c>
      <c r="B1060">
        <v>410.39999399999999</v>
      </c>
      <c r="C1060">
        <v>22.9</v>
      </c>
      <c r="D1060">
        <v>12.46</v>
      </c>
      <c r="E1060">
        <v>420</v>
      </c>
      <c r="F1060">
        <v>21.6</v>
      </c>
      <c r="G1060">
        <v>15.51</v>
      </c>
      <c r="H1060">
        <v>388.79998799999998</v>
      </c>
      <c r="I1060">
        <v>24.1</v>
      </c>
      <c r="J1060">
        <v>10.86</v>
      </c>
      <c r="R1060">
        <v>410.39999399999999</v>
      </c>
      <c r="S1060">
        <v>22.9</v>
      </c>
      <c r="T1060">
        <v>12.46</v>
      </c>
      <c r="AA1060">
        <v>24</v>
      </c>
      <c r="AB1060">
        <v>63.900002000000001</v>
      </c>
      <c r="AC1060">
        <v>0.42</v>
      </c>
    </row>
    <row r="1061" spans="1:29">
      <c r="A1061">
        <v>3</v>
      </c>
      <c r="B1061">
        <v>453.60000600000001</v>
      </c>
      <c r="C1061">
        <v>25</v>
      </c>
      <c r="D1061">
        <v>12.44</v>
      </c>
      <c r="E1061">
        <v>439.20001200000002</v>
      </c>
      <c r="F1061">
        <v>22.299999</v>
      </c>
      <c r="G1061">
        <v>16.07</v>
      </c>
      <c r="H1061">
        <v>369.60000600000001</v>
      </c>
      <c r="I1061">
        <v>23.5</v>
      </c>
      <c r="J1061">
        <v>15.52</v>
      </c>
      <c r="R1061">
        <v>453.60000600000001</v>
      </c>
      <c r="S1061">
        <v>25</v>
      </c>
      <c r="T1061">
        <v>12.44</v>
      </c>
      <c r="AA1061">
        <v>28.799999</v>
      </c>
      <c r="AB1061">
        <v>63.700001</v>
      </c>
      <c r="AC1061">
        <v>0.42</v>
      </c>
    </row>
    <row r="1062" spans="1:29">
      <c r="A1062">
        <v>3</v>
      </c>
      <c r="B1062">
        <v>400.79998799999998</v>
      </c>
      <c r="C1062">
        <v>25.700001</v>
      </c>
      <c r="D1062">
        <v>11.64</v>
      </c>
      <c r="E1062">
        <v>420</v>
      </c>
      <c r="F1062">
        <v>22.200001</v>
      </c>
      <c r="G1062">
        <v>16.469999000000001</v>
      </c>
      <c r="H1062">
        <v>355.20001200000002</v>
      </c>
      <c r="I1062">
        <v>22.6</v>
      </c>
      <c r="J1062">
        <v>18.829999999999998</v>
      </c>
      <c r="R1062">
        <v>400.79998799999998</v>
      </c>
      <c r="S1062">
        <v>25.700001</v>
      </c>
      <c r="T1062">
        <v>11.64</v>
      </c>
      <c r="AA1062">
        <v>21.6</v>
      </c>
      <c r="AB1062">
        <v>68.400002000000001</v>
      </c>
      <c r="AC1062">
        <v>0.42</v>
      </c>
    </row>
    <row r="1063" spans="1:29">
      <c r="A1063">
        <v>3</v>
      </c>
      <c r="B1063">
        <v>180</v>
      </c>
      <c r="C1063">
        <v>25.4</v>
      </c>
      <c r="D1063">
        <v>6.95</v>
      </c>
      <c r="E1063">
        <v>393.60000600000001</v>
      </c>
      <c r="F1063">
        <v>22.200001</v>
      </c>
      <c r="G1063">
        <v>18.899999999999999</v>
      </c>
      <c r="H1063">
        <v>307.20001200000002</v>
      </c>
      <c r="I1063">
        <v>21.4</v>
      </c>
      <c r="J1063">
        <v>15.369999</v>
      </c>
      <c r="R1063">
        <v>180</v>
      </c>
      <c r="S1063">
        <v>25.4</v>
      </c>
      <c r="T1063">
        <v>6.95</v>
      </c>
      <c r="AA1063">
        <v>26.4</v>
      </c>
      <c r="AB1063">
        <v>59.700001</v>
      </c>
      <c r="AC1063">
        <v>0.42</v>
      </c>
    </row>
    <row r="1064" spans="1:29">
      <c r="A1064">
        <v>3</v>
      </c>
      <c r="B1064">
        <v>381.60000600000001</v>
      </c>
      <c r="C1064">
        <v>23</v>
      </c>
      <c r="D1064">
        <v>19.649999999999999</v>
      </c>
      <c r="E1064">
        <v>369.60000600000001</v>
      </c>
      <c r="F1064">
        <v>20.6</v>
      </c>
      <c r="G1064">
        <v>24.639999</v>
      </c>
      <c r="H1064">
        <v>314.39999399999999</v>
      </c>
      <c r="I1064">
        <v>20.399999999999999</v>
      </c>
      <c r="J1064">
        <v>18.5</v>
      </c>
      <c r="R1064">
        <v>381.60000600000001</v>
      </c>
      <c r="S1064">
        <v>23</v>
      </c>
      <c r="T1064">
        <v>19.649999999999999</v>
      </c>
      <c r="AA1064">
        <v>26.4</v>
      </c>
      <c r="AB1064">
        <v>62.200001</v>
      </c>
      <c r="AC1064">
        <v>0.42</v>
      </c>
    </row>
    <row r="1065" spans="1:29">
      <c r="A1065">
        <v>3</v>
      </c>
      <c r="B1065">
        <v>386.39999399999999</v>
      </c>
      <c r="C1065">
        <v>20.9</v>
      </c>
      <c r="D1065">
        <v>20.790001</v>
      </c>
      <c r="E1065">
        <v>405.60000600000001</v>
      </c>
      <c r="F1065">
        <v>19.700001</v>
      </c>
      <c r="G1065">
        <v>19.320001999999999</v>
      </c>
      <c r="H1065">
        <v>396</v>
      </c>
      <c r="I1065">
        <v>20.5</v>
      </c>
      <c r="J1065">
        <v>15.49</v>
      </c>
      <c r="R1065">
        <v>386.39999399999999</v>
      </c>
      <c r="S1065">
        <v>20.9</v>
      </c>
      <c r="T1065">
        <v>20.790001</v>
      </c>
      <c r="AA1065">
        <v>33.599997999999999</v>
      </c>
      <c r="AB1065">
        <v>61.5</v>
      </c>
      <c r="AC1065">
        <v>0.42</v>
      </c>
    </row>
    <row r="1066" spans="1:29">
      <c r="A1066">
        <v>3</v>
      </c>
      <c r="B1066">
        <v>417.60000600000001</v>
      </c>
      <c r="C1066">
        <v>21</v>
      </c>
      <c r="D1066">
        <v>15.389999</v>
      </c>
      <c r="E1066">
        <v>432</v>
      </c>
      <c r="F1066">
        <v>19.600000000000001</v>
      </c>
      <c r="G1066">
        <v>17.959999</v>
      </c>
      <c r="H1066">
        <v>372</v>
      </c>
      <c r="I1066">
        <v>19.799999</v>
      </c>
      <c r="J1066">
        <v>18.010000000000002</v>
      </c>
      <c r="R1066">
        <v>417.60000600000001</v>
      </c>
      <c r="S1066">
        <v>21</v>
      </c>
      <c r="T1066">
        <v>15.389999</v>
      </c>
      <c r="AA1066">
        <v>33.599997999999999</v>
      </c>
      <c r="AB1066">
        <v>67.800003000000004</v>
      </c>
      <c r="AC1066">
        <v>0.42</v>
      </c>
    </row>
    <row r="1067" spans="1:29">
      <c r="A1067">
        <v>3</v>
      </c>
      <c r="B1067">
        <v>352.79998799999998</v>
      </c>
      <c r="C1067">
        <v>20.100000000000001</v>
      </c>
      <c r="D1067">
        <v>17.5</v>
      </c>
      <c r="E1067">
        <v>360</v>
      </c>
      <c r="F1067">
        <v>18.700001</v>
      </c>
      <c r="G1067">
        <v>21.16</v>
      </c>
      <c r="H1067">
        <v>343.20001200000002</v>
      </c>
      <c r="I1067">
        <v>19</v>
      </c>
      <c r="J1067">
        <v>18.34</v>
      </c>
      <c r="R1067">
        <v>352.79998799999998</v>
      </c>
      <c r="S1067">
        <v>20.100000000000001</v>
      </c>
      <c r="T1067">
        <v>17.5</v>
      </c>
      <c r="AA1067">
        <v>21.6</v>
      </c>
      <c r="AB1067">
        <v>60.799999</v>
      </c>
      <c r="AC1067">
        <v>0.42</v>
      </c>
    </row>
    <row r="1068" spans="1:29">
      <c r="A1068">
        <v>3</v>
      </c>
      <c r="B1068">
        <v>393.60000600000001</v>
      </c>
      <c r="C1068">
        <v>19.5</v>
      </c>
      <c r="D1068">
        <v>18.700001</v>
      </c>
      <c r="E1068">
        <v>388.79998799999998</v>
      </c>
      <c r="F1068">
        <v>18.799999</v>
      </c>
      <c r="G1068">
        <v>20.440000999999999</v>
      </c>
      <c r="H1068">
        <v>348</v>
      </c>
      <c r="I1068">
        <v>18.5</v>
      </c>
      <c r="J1068">
        <v>17.989999999999998</v>
      </c>
      <c r="R1068">
        <v>393.60000600000001</v>
      </c>
      <c r="S1068">
        <v>19.5</v>
      </c>
      <c r="T1068">
        <v>18.700001</v>
      </c>
      <c r="AA1068">
        <v>31.200001</v>
      </c>
      <c r="AB1068">
        <v>61.700001</v>
      </c>
      <c r="AC1068">
        <v>0.42</v>
      </c>
    </row>
    <row r="1069" spans="1:29">
      <c r="A1069">
        <v>3</v>
      </c>
      <c r="B1069">
        <v>141.60000600000001</v>
      </c>
      <c r="C1069">
        <v>18.899999999999999</v>
      </c>
      <c r="D1069">
        <v>6.96</v>
      </c>
      <c r="E1069">
        <v>396</v>
      </c>
      <c r="F1069">
        <v>18</v>
      </c>
      <c r="G1069">
        <v>18.639999</v>
      </c>
      <c r="H1069">
        <v>372</v>
      </c>
      <c r="I1069">
        <v>19.5</v>
      </c>
      <c r="J1069">
        <v>13.940001000000001</v>
      </c>
      <c r="R1069">
        <v>141.60000600000001</v>
      </c>
      <c r="S1069">
        <v>18.899999999999999</v>
      </c>
      <c r="T1069">
        <v>6.96</v>
      </c>
      <c r="AA1069">
        <v>31.200001</v>
      </c>
      <c r="AB1069">
        <v>60.200001</v>
      </c>
      <c r="AC1069">
        <v>0.42</v>
      </c>
    </row>
    <row r="1070" spans="1:29">
      <c r="A1070">
        <v>3</v>
      </c>
      <c r="B1070">
        <v>417.60000600000001</v>
      </c>
      <c r="C1070">
        <v>20</v>
      </c>
      <c r="D1070">
        <v>15.21</v>
      </c>
      <c r="E1070">
        <v>396</v>
      </c>
      <c r="F1070">
        <v>18.100000000000001</v>
      </c>
      <c r="G1070">
        <v>20.610001</v>
      </c>
      <c r="H1070">
        <v>345.60000600000001</v>
      </c>
      <c r="I1070">
        <v>19.899999999999999</v>
      </c>
      <c r="J1070">
        <v>16.68</v>
      </c>
      <c r="R1070">
        <v>417.60000600000001</v>
      </c>
      <c r="S1070">
        <v>20</v>
      </c>
      <c r="T1070">
        <v>15.21</v>
      </c>
      <c r="AA1070">
        <v>28.799999</v>
      </c>
      <c r="AB1070">
        <v>59.299999</v>
      </c>
      <c r="AC1070">
        <v>0.42</v>
      </c>
    </row>
    <row r="1071" spans="1:29">
      <c r="A1071">
        <v>3</v>
      </c>
      <c r="B1071">
        <v>369.60000600000001</v>
      </c>
      <c r="C1071">
        <v>19.799999</v>
      </c>
      <c r="D1071">
        <v>16.899999999999999</v>
      </c>
      <c r="E1071">
        <v>403.20001200000002</v>
      </c>
      <c r="F1071">
        <v>18.299999</v>
      </c>
      <c r="G1071">
        <v>17.360001</v>
      </c>
      <c r="H1071">
        <v>340.79998799999998</v>
      </c>
      <c r="I1071">
        <v>19.700001</v>
      </c>
      <c r="J1071">
        <v>16.959999</v>
      </c>
      <c r="R1071">
        <v>369.60000600000001</v>
      </c>
      <c r="S1071">
        <v>19.799999</v>
      </c>
      <c r="T1071">
        <v>16.899999999999999</v>
      </c>
      <c r="AA1071">
        <v>31.200001</v>
      </c>
      <c r="AB1071">
        <v>55.299999</v>
      </c>
      <c r="AC1071">
        <v>0.42</v>
      </c>
    </row>
    <row r="1072" spans="1:29">
      <c r="A1072">
        <v>3</v>
      </c>
      <c r="B1072">
        <v>417.60000600000001</v>
      </c>
      <c r="C1072">
        <v>20.200001</v>
      </c>
      <c r="D1072">
        <v>16.230001000000001</v>
      </c>
      <c r="E1072">
        <v>400.79998799999998</v>
      </c>
      <c r="F1072">
        <v>19.399999999999999</v>
      </c>
      <c r="G1072">
        <v>17.75</v>
      </c>
      <c r="H1072">
        <v>398.39999399999999</v>
      </c>
      <c r="I1072">
        <v>20.6</v>
      </c>
      <c r="J1072">
        <v>14.95</v>
      </c>
      <c r="R1072">
        <v>417.60000600000001</v>
      </c>
      <c r="S1072">
        <v>20.200001</v>
      </c>
      <c r="T1072">
        <v>16.230001000000001</v>
      </c>
      <c r="AA1072">
        <v>26.4</v>
      </c>
      <c r="AB1072">
        <v>59.5</v>
      </c>
      <c r="AC1072">
        <v>0.42</v>
      </c>
    </row>
    <row r="1073" spans="1:29">
      <c r="A1073">
        <v>3</v>
      </c>
      <c r="B1073">
        <v>374.39999399999999</v>
      </c>
      <c r="C1073">
        <v>19.899999999999999</v>
      </c>
      <c r="D1073">
        <v>17.700001</v>
      </c>
      <c r="E1073">
        <v>391.20001200000002</v>
      </c>
      <c r="F1073">
        <v>19</v>
      </c>
      <c r="G1073">
        <v>18.139999</v>
      </c>
      <c r="H1073">
        <v>345.60000600000001</v>
      </c>
      <c r="I1073">
        <v>21</v>
      </c>
      <c r="J1073">
        <v>17.470001</v>
      </c>
      <c r="R1073">
        <v>374.39999399999999</v>
      </c>
      <c r="S1073">
        <v>19.899999999999999</v>
      </c>
      <c r="T1073">
        <v>17.700001</v>
      </c>
      <c r="AA1073">
        <v>26.4</v>
      </c>
      <c r="AB1073">
        <v>57.599997999999999</v>
      </c>
      <c r="AC1073">
        <v>0.42</v>
      </c>
    </row>
    <row r="1074" spans="1:29">
      <c r="A1074">
        <v>3</v>
      </c>
      <c r="B1074">
        <v>396</v>
      </c>
      <c r="C1074">
        <v>19.399999999999999</v>
      </c>
      <c r="D1074">
        <v>16.969999000000001</v>
      </c>
      <c r="E1074">
        <v>405.60000600000001</v>
      </c>
      <c r="F1074">
        <v>18.5</v>
      </c>
      <c r="G1074">
        <v>18.629999000000002</v>
      </c>
      <c r="H1074">
        <v>374.39999399999999</v>
      </c>
      <c r="I1074">
        <v>20.5</v>
      </c>
      <c r="J1074">
        <v>14.81</v>
      </c>
      <c r="R1074">
        <v>396</v>
      </c>
      <c r="S1074">
        <v>19.399999999999999</v>
      </c>
      <c r="T1074">
        <v>16.969999000000001</v>
      </c>
      <c r="AA1074">
        <v>33.599997999999999</v>
      </c>
      <c r="AB1074">
        <v>62.700001</v>
      </c>
      <c r="AC1074">
        <v>0.42</v>
      </c>
    </row>
    <row r="1075" spans="1:29">
      <c r="A1075">
        <v>3</v>
      </c>
      <c r="B1075">
        <v>410.39999399999999</v>
      </c>
      <c r="C1075">
        <v>20.200001</v>
      </c>
      <c r="D1075">
        <v>15.17</v>
      </c>
      <c r="E1075">
        <v>434.39999399999999</v>
      </c>
      <c r="F1075">
        <v>19.399999999999999</v>
      </c>
      <c r="G1075">
        <v>18.039999000000002</v>
      </c>
      <c r="H1075">
        <v>376.79998799999998</v>
      </c>
      <c r="I1075">
        <v>20.9</v>
      </c>
      <c r="J1075">
        <v>17.010000000000002</v>
      </c>
      <c r="R1075">
        <v>410.39999399999999</v>
      </c>
      <c r="S1075">
        <v>20.200001</v>
      </c>
      <c r="T1075">
        <v>15.17</v>
      </c>
      <c r="AA1075">
        <v>31.200001</v>
      </c>
      <c r="AB1075">
        <v>58.099997999999999</v>
      </c>
      <c r="AC1075">
        <v>0.42</v>
      </c>
    </row>
    <row r="1076" spans="1:29">
      <c r="A1076">
        <v>3</v>
      </c>
      <c r="B1076">
        <v>384</v>
      </c>
      <c r="C1076">
        <v>20.399999999999999</v>
      </c>
      <c r="D1076">
        <v>16.210000999999998</v>
      </c>
      <c r="E1076">
        <v>400.79998799999998</v>
      </c>
      <c r="F1076">
        <v>20.399999999999999</v>
      </c>
      <c r="G1076">
        <v>15.610001</v>
      </c>
      <c r="H1076">
        <v>355.20001200000002</v>
      </c>
      <c r="I1076">
        <v>21.1</v>
      </c>
      <c r="J1076">
        <v>16.16</v>
      </c>
      <c r="R1076">
        <v>384</v>
      </c>
      <c r="S1076">
        <v>20.399999999999999</v>
      </c>
      <c r="T1076">
        <v>16.210000999999998</v>
      </c>
      <c r="AA1076">
        <v>31.200001</v>
      </c>
      <c r="AB1076">
        <v>55</v>
      </c>
      <c r="AC1076">
        <v>0.42</v>
      </c>
    </row>
    <row r="1077" spans="1:29">
      <c r="A1077">
        <v>3</v>
      </c>
      <c r="B1077">
        <v>400.79998799999998</v>
      </c>
      <c r="C1077">
        <v>21.1</v>
      </c>
      <c r="D1077">
        <v>13.92</v>
      </c>
      <c r="E1077">
        <v>388.79998799999998</v>
      </c>
      <c r="F1077">
        <v>20.5</v>
      </c>
      <c r="G1077">
        <v>17.239999999999998</v>
      </c>
      <c r="H1077">
        <v>357.60000600000001</v>
      </c>
      <c r="I1077">
        <v>20.100000000000001</v>
      </c>
      <c r="J1077">
        <v>17.370000999999998</v>
      </c>
      <c r="R1077">
        <v>400.79998799999998</v>
      </c>
      <c r="S1077">
        <v>21.1</v>
      </c>
      <c r="T1077">
        <v>13.92</v>
      </c>
      <c r="AA1077">
        <v>28.799999</v>
      </c>
      <c r="AB1077">
        <v>61.200001</v>
      </c>
      <c r="AC1077">
        <v>0.42</v>
      </c>
    </row>
    <row r="1078" spans="1:29">
      <c r="A1078">
        <v>3</v>
      </c>
      <c r="B1078">
        <v>386.39999399999999</v>
      </c>
      <c r="C1078">
        <v>21.6</v>
      </c>
      <c r="D1078">
        <v>15.59</v>
      </c>
      <c r="E1078">
        <v>396</v>
      </c>
      <c r="F1078">
        <v>20.100000000000001</v>
      </c>
      <c r="G1078">
        <v>18.529999</v>
      </c>
      <c r="H1078">
        <v>360</v>
      </c>
      <c r="I1078">
        <v>19.600000000000001</v>
      </c>
      <c r="J1078">
        <v>16.539999000000002</v>
      </c>
      <c r="R1078">
        <v>386.39999399999999</v>
      </c>
      <c r="S1078">
        <v>21.6</v>
      </c>
      <c r="T1078">
        <v>15.59</v>
      </c>
      <c r="AA1078">
        <v>24</v>
      </c>
      <c r="AB1078">
        <v>55.400002000000001</v>
      </c>
      <c r="AC1078">
        <v>0.42</v>
      </c>
    </row>
    <row r="1079" spans="1:29">
      <c r="A1079">
        <v>3</v>
      </c>
      <c r="B1079">
        <v>194.39999399999999</v>
      </c>
      <c r="C1079">
        <v>20.200001</v>
      </c>
      <c r="D1079">
        <v>8.02</v>
      </c>
      <c r="E1079">
        <v>420</v>
      </c>
      <c r="F1079">
        <v>20.700001</v>
      </c>
      <c r="G1079">
        <v>16.489999999999998</v>
      </c>
      <c r="H1079">
        <v>362.39999399999999</v>
      </c>
      <c r="I1079">
        <v>20.399999999999999</v>
      </c>
      <c r="J1079">
        <v>16.549999</v>
      </c>
      <c r="R1079">
        <v>194.39999399999999</v>
      </c>
      <c r="S1079">
        <v>20.200001</v>
      </c>
      <c r="T1079">
        <v>8.02</v>
      </c>
      <c r="AA1079">
        <v>28.799999</v>
      </c>
      <c r="AB1079">
        <v>54.900002000000001</v>
      </c>
      <c r="AC1079">
        <v>0.42</v>
      </c>
    </row>
    <row r="1080" spans="1:29">
      <c r="A1080">
        <v>3</v>
      </c>
      <c r="B1080">
        <v>384</v>
      </c>
      <c r="C1080">
        <v>21.299999</v>
      </c>
      <c r="D1080">
        <v>15.469999</v>
      </c>
      <c r="E1080">
        <v>369.60000600000001</v>
      </c>
      <c r="F1080">
        <v>20.6</v>
      </c>
      <c r="G1080">
        <v>20.010000000000002</v>
      </c>
      <c r="H1080">
        <v>312</v>
      </c>
      <c r="I1080">
        <v>19</v>
      </c>
      <c r="J1080">
        <v>20.610001</v>
      </c>
      <c r="R1080">
        <v>384</v>
      </c>
      <c r="S1080">
        <v>21.299999</v>
      </c>
      <c r="T1080">
        <v>15.469999</v>
      </c>
      <c r="AA1080">
        <v>31.200001</v>
      </c>
      <c r="AB1080">
        <v>59</v>
      </c>
      <c r="AC1080">
        <v>0.42</v>
      </c>
    </row>
    <row r="1081" spans="1:29">
      <c r="A1081">
        <v>3</v>
      </c>
      <c r="B1081">
        <v>312</v>
      </c>
      <c r="C1081">
        <v>20.399999999999999</v>
      </c>
      <c r="D1081">
        <v>18.099997999999999</v>
      </c>
      <c r="E1081">
        <v>324</v>
      </c>
      <c r="F1081">
        <v>20.399999999999999</v>
      </c>
      <c r="G1081">
        <v>22.52</v>
      </c>
      <c r="H1081">
        <v>283.20001200000002</v>
      </c>
      <c r="I1081">
        <v>18.899999999999999</v>
      </c>
      <c r="J1081">
        <v>19.100000000000001</v>
      </c>
      <c r="R1081">
        <v>312</v>
      </c>
      <c r="S1081">
        <v>20.399999999999999</v>
      </c>
      <c r="T1081">
        <v>18.099997999999999</v>
      </c>
      <c r="AA1081">
        <v>28.799999</v>
      </c>
      <c r="AB1081">
        <v>67.5</v>
      </c>
      <c r="AC1081">
        <v>0.42</v>
      </c>
    </row>
    <row r="1082" spans="1:29">
      <c r="A1082">
        <v>3</v>
      </c>
      <c r="B1082">
        <v>307.20001200000002</v>
      </c>
      <c r="C1082">
        <v>20.100000000000001</v>
      </c>
      <c r="D1082">
        <v>20.360001</v>
      </c>
      <c r="E1082">
        <v>326.39999399999999</v>
      </c>
      <c r="F1082">
        <v>19.899999999999999</v>
      </c>
      <c r="G1082">
        <v>20.51</v>
      </c>
      <c r="H1082">
        <v>283.20001200000002</v>
      </c>
      <c r="I1082">
        <v>18.200001</v>
      </c>
      <c r="J1082">
        <v>19.829999999999998</v>
      </c>
      <c r="R1082">
        <v>307.20001200000002</v>
      </c>
      <c r="S1082">
        <v>20.100000000000001</v>
      </c>
      <c r="T1082">
        <v>20.360001</v>
      </c>
      <c r="AA1082">
        <v>38.400002000000001</v>
      </c>
      <c r="AB1082">
        <v>65.699996999999996</v>
      </c>
      <c r="AC1082">
        <v>0.42</v>
      </c>
    </row>
    <row r="1083" spans="1:29">
      <c r="A1083">
        <v>3</v>
      </c>
      <c r="B1083">
        <v>292.79998799999998</v>
      </c>
      <c r="C1083">
        <v>18.700001</v>
      </c>
      <c r="D1083">
        <v>17.510000000000002</v>
      </c>
      <c r="E1083">
        <v>307.20001200000002</v>
      </c>
      <c r="F1083">
        <v>18.899999999999999</v>
      </c>
      <c r="G1083">
        <v>20.630001</v>
      </c>
      <c r="H1083">
        <v>290.39999399999999</v>
      </c>
      <c r="I1083">
        <v>17.899999999999999</v>
      </c>
      <c r="J1083">
        <v>20.170000000000002</v>
      </c>
      <c r="R1083">
        <v>292.79998799999998</v>
      </c>
      <c r="S1083">
        <v>18.700001</v>
      </c>
      <c r="T1083">
        <v>17.510000000000002</v>
      </c>
      <c r="AA1083">
        <v>26.4</v>
      </c>
      <c r="AB1083">
        <v>65</v>
      </c>
      <c r="AC1083">
        <v>0.42</v>
      </c>
    </row>
    <row r="1084" spans="1:29">
      <c r="A1084">
        <v>3</v>
      </c>
      <c r="B1084">
        <v>376.79998799999998</v>
      </c>
      <c r="C1084">
        <v>18.5</v>
      </c>
      <c r="D1084">
        <v>19.600000000000001</v>
      </c>
      <c r="E1084">
        <v>388.79998799999998</v>
      </c>
      <c r="F1084">
        <v>18.5</v>
      </c>
      <c r="G1084">
        <v>18.369999</v>
      </c>
      <c r="H1084">
        <v>362.39999399999999</v>
      </c>
      <c r="I1084">
        <v>18</v>
      </c>
      <c r="J1084">
        <v>16.609998999999998</v>
      </c>
      <c r="R1084">
        <v>376.79998799999998</v>
      </c>
      <c r="S1084">
        <v>18.5</v>
      </c>
      <c r="T1084">
        <v>19.600000000000001</v>
      </c>
      <c r="AA1084">
        <v>36</v>
      </c>
      <c r="AB1084">
        <v>63.200001</v>
      </c>
      <c r="AC1084">
        <v>0.42</v>
      </c>
    </row>
    <row r="1085" spans="1:29">
      <c r="A1085">
        <v>3</v>
      </c>
      <c r="B1085">
        <v>381.60000600000001</v>
      </c>
      <c r="C1085">
        <v>18.600000000000001</v>
      </c>
      <c r="D1085">
        <v>14.88</v>
      </c>
      <c r="E1085">
        <v>391.20001200000002</v>
      </c>
      <c r="F1085">
        <v>18.399999999999999</v>
      </c>
      <c r="G1085">
        <v>17.710000999999998</v>
      </c>
      <c r="H1085">
        <v>345.60000600000001</v>
      </c>
      <c r="I1085">
        <v>19.200001</v>
      </c>
      <c r="J1085">
        <v>15.96</v>
      </c>
      <c r="R1085">
        <v>381.60000600000001</v>
      </c>
      <c r="S1085">
        <v>18.600000000000001</v>
      </c>
      <c r="T1085">
        <v>14.88</v>
      </c>
      <c r="AA1085">
        <v>33.599997999999999</v>
      </c>
      <c r="AB1085">
        <v>69.300003000000004</v>
      </c>
      <c r="AC1085">
        <v>0.42</v>
      </c>
    </row>
    <row r="1086" spans="1:29">
      <c r="A1086">
        <v>3</v>
      </c>
      <c r="B1086">
        <v>372</v>
      </c>
      <c r="C1086">
        <v>18.399999999999999</v>
      </c>
      <c r="D1086">
        <v>16.93</v>
      </c>
      <c r="E1086">
        <v>396</v>
      </c>
      <c r="F1086">
        <v>18.100000000000001</v>
      </c>
      <c r="G1086">
        <v>20.170000000000002</v>
      </c>
      <c r="H1086">
        <v>374.39999399999999</v>
      </c>
      <c r="I1086">
        <v>20</v>
      </c>
      <c r="J1086">
        <v>14.16</v>
      </c>
      <c r="R1086">
        <v>372</v>
      </c>
      <c r="S1086">
        <v>18.399999999999999</v>
      </c>
      <c r="T1086">
        <v>16.93</v>
      </c>
      <c r="AA1086">
        <v>38.400002000000001</v>
      </c>
      <c r="AB1086">
        <v>69.300003000000004</v>
      </c>
      <c r="AC1086">
        <v>0.42</v>
      </c>
    </row>
    <row r="1087" spans="1:29">
      <c r="A1087">
        <v>3</v>
      </c>
      <c r="B1087">
        <v>396</v>
      </c>
      <c r="C1087">
        <v>20</v>
      </c>
      <c r="D1087">
        <v>13.11</v>
      </c>
      <c r="E1087">
        <v>396</v>
      </c>
      <c r="F1087">
        <v>18.700001</v>
      </c>
      <c r="G1087">
        <v>16.689999</v>
      </c>
      <c r="H1087">
        <v>367.20001200000002</v>
      </c>
      <c r="I1087">
        <v>21.299999</v>
      </c>
      <c r="J1087">
        <v>14.27</v>
      </c>
      <c r="R1087">
        <v>396</v>
      </c>
      <c r="S1087">
        <v>20</v>
      </c>
      <c r="T1087">
        <v>13.11</v>
      </c>
      <c r="AA1087">
        <v>26.4</v>
      </c>
      <c r="AB1087">
        <v>65.099997999999999</v>
      </c>
      <c r="AC1087">
        <v>0.42</v>
      </c>
    </row>
    <row r="1088" spans="1:29">
      <c r="A1088">
        <v>3</v>
      </c>
      <c r="B1088">
        <v>410.39999399999999</v>
      </c>
      <c r="C1088">
        <v>21</v>
      </c>
      <c r="D1088">
        <v>13.349999</v>
      </c>
      <c r="E1088">
        <v>429.60000600000001</v>
      </c>
      <c r="F1088">
        <v>19.399999999999999</v>
      </c>
      <c r="G1088">
        <v>15.889999</v>
      </c>
      <c r="H1088">
        <v>386.39999399999999</v>
      </c>
      <c r="I1088">
        <v>22.299999</v>
      </c>
      <c r="J1088">
        <v>13.079999000000001</v>
      </c>
      <c r="R1088">
        <v>410.39999399999999</v>
      </c>
      <c r="S1088">
        <v>21</v>
      </c>
      <c r="T1088">
        <v>13.349999</v>
      </c>
      <c r="AA1088">
        <v>31.200001</v>
      </c>
      <c r="AB1088">
        <v>62.700001</v>
      </c>
      <c r="AC1088">
        <v>0.42</v>
      </c>
    </row>
    <row r="1089" spans="1:29">
      <c r="A1089">
        <v>3</v>
      </c>
      <c r="B1089">
        <v>403.20001200000002</v>
      </c>
      <c r="C1089">
        <v>23</v>
      </c>
      <c r="D1089">
        <v>11.92</v>
      </c>
      <c r="E1089">
        <v>405.60000600000001</v>
      </c>
      <c r="F1089">
        <v>20</v>
      </c>
      <c r="G1089">
        <v>15.880001</v>
      </c>
      <c r="H1089">
        <v>362.39999399999999</v>
      </c>
      <c r="I1089">
        <v>22.700001</v>
      </c>
      <c r="J1089">
        <v>12.17</v>
      </c>
      <c r="R1089">
        <v>403.20001200000002</v>
      </c>
      <c r="S1089">
        <v>23</v>
      </c>
      <c r="T1089">
        <v>11.92</v>
      </c>
      <c r="AA1089">
        <v>24</v>
      </c>
      <c r="AB1089">
        <v>65</v>
      </c>
      <c r="AC1089">
        <v>0.42</v>
      </c>
    </row>
    <row r="1090" spans="1:29">
      <c r="A1090">
        <v>3</v>
      </c>
      <c r="B1090">
        <v>376.79998799999998</v>
      </c>
      <c r="C1090">
        <v>23.5</v>
      </c>
      <c r="D1090">
        <v>12.030001</v>
      </c>
      <c r="E1090">
        <v>415.20001200000002</v>
      </c>
      <c r="F1090">
        <v>22.1</v>
      </c>
      <c r="G1090">
        <v>12.030001</v>
      </c>
      <c r="H1090">
        <v>372</v>
      </c>
      <c r="I1090">
        <v>23.6</v>
      </c>
      <c r="J1090">
        <v>12.259999000000001</v>
      </c>
      <c r="R1090">
        <v>376.79998799999998</v>
      </c>
      <c r="S1090">
        <v>23.5</v>
      </c>
      <c r="T1090">
        <v>12.030001</v>
      </c>
      <c r="AA1090">
        <v>26.4</v>
      </c>
      <c r="AB1090">
        <v>64</v>
      </c>
      <c r="AC1090">
        <v>0.42</v>
      </c>
    </row>
    <row r="1091" spans="1:29">
      <c r="A1091">
        <v>3</v>
      </c>
      <c r="B1091">
        <v>379.20001200000002</v>
      </c>
      <c r="C1091">
        <v>28.9</v>
      </c>
      <c r="D1091">
        <v>6.59</v>
      </c>
      <c r="E1091">
        <v>388.79998799999998</v>
      </c>
      <c r="F1091">
        <v>23.1</v>
      </c>
      <c r="G1091">
        <v>11.67</v>
      </c>
      <c r="H1091">
        <v>352.79998799999998</v>
      </c>
      <c r="I1091">
        <v>24.4</v>
      </c>
      <c r="J1091">
        <v>10.360001</v>
      </c>
      <c r="R1091">
        <v>379.20001200000002</v>
      </c>
      <c r="S1091">
        <v>28.9</v>
      </c>
      <c r="T1091">
        <v>6.59</v>
      </c>
      <c r="AA1091">
        <v>21.6</v>
      </c>
      <c r="AB1091">
        <v>61</v>
      </c>
      <c r="AC1091">
        <v>0.42</v>
      </c>
    </row>
    <row r="1092" spans="1:29">
      <c r="A1092">
        <v>3</v>
      </c>
      <c r="B1092">
        <v>362.39999399999999</v>
      </c>
      <c r="C1092">
        <v>36.099997999999999</v>
      </c>
      <c r="D1092">
        <v>5.09</v>
      </c>
      <c r="E1092">
        <v>355.20001200000002</v>
      </c>
      <c r="F1092">
        <v>26.5</v>
      </c>
      <c r="G1092">
        <v>7.97</v>
      </c>
      <c r="H1092">
        <v>343.20001200000002</v>
      </c>
      <c r="I1092">
        <v>26.5</v>
      </c>
      <c r="J1092">
        <v>10.059998999999999</v>
      </c>
      <c r="R1092">
        <v>362.39999399999999</v>
      </c>
      <c r="S1092">
        <v>36.099997999999999</v>
      </c>
      <c r="T1092">
        <v>5.09</v>
      </c>
      <c r="AA1092">
        <v>28.799999</v>
      </c>
      <c r="AB1092">
        <v>59.5</v>
      </c>
      <c r="AC1092">
        <v>0.42</v>
      </c>
    </row>
    <row r="1093" spans="1:29">
      <c r="A1093">
        <v>3</v>
      </c>
      <c r="B1093">
        <v>391.20001200000002</v>
      </c>
      <c r="C1093">
        <v>42.200001</v>
      </c>
      <c r="D1093">
        <v>5.19</v>
      </c>
      <c r="E1093">
        <v>400.79998799999998</v>
      </c>
      <c r="F1093">
        <v>32.099997999999999</v>
      </c>
      <c r="G1093">
        <v>6.53</v>
      </c>
      <c r="H1093">
        <v>355.20001200000002</v>
      </c>
      <c r="I1093">
        <v>26.5</v>
      </c>
      <c r="J1093">
        <v>9.6900010000000005</v>
      </c>
      <c r="R1093">
        <v>391.20001200000002</v>
      </c>
      <c r="S1093">
        <v>42.200001</v>
      </c>
      <c r="T1093">
        <v>5.19</v>
      </c>
      <c r="AA1093">
        <v>28.799999</v>
      </c>
      <c r="AB1093">
        <v>62.400002000000001</v>
      </c>
      <c r="AC1093">
        <v>0.42</v>
      </c>
    </row>
    <row r="1094" spans="1:29">
      <c r="A1094">
        <v>3</v>
      </c>
      <c r="B1094">
        <v>345.60000600000001</v>
      </c>
      <c r="C1094">
        <v>46.5</v>
      </c>
      <c r="D1094">
        <v>4.51</v>
      </c>
      <c r="E1094">
        <v>350.39999399999999</v>
      </c>
      <c r="F1094">
        <v>37.900002000000001</v>
      </c>
      <c r="G1094">
        <v>5.01</v>
      </c>
      <c r="H1094">
        <v>331.20001200000002</v>
      </c>
      <c r="I1094">
        <v>31</v>
      </c>
      <c r="J1094">
        <v>5.38</v>
      </c>
      <c r="R1094">
        <v>345.60000600000001</v>
      </c>
      <c r="S1094">
        <v>46.5</v>
      </c>
      <c r="T1094">
        <v>4.51</v>
      </c>
      <c r="AA1094">
        <v>28.799999</v>
      </c>
      <c r="AB1094">
        <v>62.5</v>
      </c>
      <c r="AC1094">
        <v>0.42</v>
      </c>
    </row>
    <row r="1095" spans="1:29">
      <c r="A1095">
        <v>3</v>
      </c>
      <c r="B1095">
        <v>336</v>
      </c>
      <c r="C1095">
        <v>50</v>
      </c>
      <c r="D1095">
        <v>4.37</v>
      </c>
      <c r="E1095">
        <v>348</v>
      </c>
      <c r="F1095">
        <v>42.799999</v>
      </c>
      <c r="G1095">
        <v>4.88</v>
      </c>
      <c r="H1095">
        <v>312</v>
      </c>
      <c r="I1095">
        <v>39.400002000000001</v>
      </c>
      <c r="J1095">
        <v>3.95</v>
      </c>
      <c r="R1095">
        <v>336</v>
      </c>
      <c r="S1095">
        <v>50</v>
      </c>
      <c r="T1095">
        <v>4.37</v>
      </c>
      <c r="AA1095">
        <v>26.4</v>
      </c>
      <c r="AB1095">
        <v>64</v>
      </c>
      <c r="AC1095">
        <v>0.42</v>
      </c>
    </row>
    <row r="1096" spans="1:29">
      <c r="A1096">
        <v>3</v>
      </c>
      <c r="B1096">
        <v>336</v>
      </c>
      <c r="C1096">
        <v>52.099997999999999</v>
      </c>
      <c r="D1096">
        <v>4.32</v>
      </c>
      <c r="E1096">
        <v>343.20001200000002</v>
      </c>
      <c r="F1096">
        <v>45.700001</v>
      </c>
      <c r="G1096">
        <v>4.78</v>
      </c>
      <c r="H1096">
        <v>316.79998799999998</v>
      </c>
      <c r="I1096">
        <v>45.299999</v>
      </c>
      <c r="J1096">
        <v>3.86</v>
      </c>
      <c r="R1096">
        <v>336</v>
      </c>
      <c r="S1096">
        <v>52.099997999999999</v>
      </c>
      <c r="T1096">
        <v>4.32</v>
      </c>
      <c r="AA1096">
        <v>36</v>
      </c>
      <c r="AB1096">
        <v>65.900002000000001</v>
      </c>
      <c r="AC1096">
        <v>0.42</v>
      </c>
    </row>
    <row r="1097" spans="1:29">
      <c r="A1097">
        <v>3</v>
      </c>
      <c r="B1097">
        <v>338.39999399999999</v>
      </c>
      <c r="C1097">
        <v>53.299999</v>
      </c>
      <c r="D1097">
        <v>4.59</v>
      </c>
      <c r="E1097">
        <v>352.79998799999998</v>
      </c>
      <c r="F1097">
        <v>47.799999</v>
      </c>
      <c r="G1097">
        <v>5.16</v>
      </c>
      <c r="H1097">
        <v>316.79998799999998</v>
      </c>
      <c r="I1097">
        <v>48.700001</v>
      </c>
      <c r="J1097">
        <v>4.07</v>
      </c>
      <c r="R1097">
        <v>338.39999399999999</v>
      </c>
      <c r="S1097">
        <v>53.299999</v>
      </c>
      <c r="T1097">
        <v>4.59</v>
      </c>
      <c r="AA1097">
        <v>26.4</v>
      </c>
      <c r="AB1097">
        <v>60</v>
      </c>
      <c r="AC1097">
        <v>0.42</v>
      </c>
    </row>
    <row r="1098" spans="1:29">
      <c r="A1098">
        <v>3</v>
      </c>
      <c r="B1098">
        <v>352.79998799999998</v>
      </c>
      <c r="C1098">
        <v>55.099997999999999</v>
      </c>
      <c r="D1098">
        <v>4.51</v>
      </c>
      <c r="E1098">
        <v>343.20001200000002</v>
      </c>
      <c r="F1098">
        <v>49</v>
      </c>
      <c r="G1098">
        <v>5.03</v>
      </c>
      <c r="H1098">
        <v>302.39999399999999</v>
      </c>
      <c r="I1098">
        <v>51.799999</v>
      </c>
      <c r="J1098">
        <v>3.83</v>
      </c>
      <c r="R1098">
        <v>352.79998799999998</v>
      </c>
      <c r="S1098">
        <v>55.099997999999999</v>
      </c>
      <c r="T1098">
        <v>4.51</v>
      </c>
      <c r="AA1098">
        <v>43.200001</v>
      </c>
      <c r="AB1098">
        <v>70.5</v>
      </c>
      <c r="AC1098">
        <v>0.42</v>
      </c>
    </row>
    <row r="1099" spans="1:29">
      <c r="A1099">
        <v>3</v>
      </c>
      <c r="B1099">
        <v>360</v>
      </c>
      <c r="C1099">
        <v>56.400002000000001</v>
      </c>
      <c r="D1099">
        <v>4.5199999999999996</v>
      </c>
      <c r="E1099">
        <v>360</v>
      </c>
      <c r="F1099">
        <v>50.700001</v>
      </c>
      <c r="G1099">
        <v>4.88</v>
      </c>
      <c r="H1099">
        <v>355.20001200000002</v>
      </c>
      <c r="I1099">
        <v>54.799999</v>
      </c>
      <c r="J1099">
        <v>4.21</v>
      </c>
      <c r="R1099">
        <v>360</v>
      </c>
      <c r="S1099">
        <v>56.400002000000001</v>
      </c>
      <c r="T1099">
        <v>4.5199999999999996</v>
      </c>
      <c r="AA1099">
        <v>43.200001</v>
      </c>
      <c r="AB1099">
        <v>68.5</v>
      </c>
      <c r="AC1099">
        <v>0.43</v>
      </c>
    </row>
    <row r="1100" spans="1:29">
      <c r="A1100">
        <v>3</v>
      </c>
      <c r="B1100">
        <v>350.39999399999999</v>
      </c>
      <c r="C1100">
        <v>57.599997999999999</v>
      </c>
      <c r="D1100">
        <v>4.45</v>
      </c>
      <c r="E1100">
        <v>340.79998799999998</v>
      </c>
      <c r="F1100">
        <v>51.400002000000001</v>
      </c>
      <c r="G1100">
        <v>4.8899999999999997</v>
      </c>
      <c r="H1100">
        <v>309.60000600000001</v>
      </c>
      <c r="I1100">
        <v>56.099997999999999</v>
      </c>
      <c r="J1100">
        <v>3.95</v>
      </c>
      <c r="R1100">
        <v>350.39999399999999</v>
      </c>
      <c r="S1100">
        <v>57.599997999999999</v>
      </c>
      <c r="T1100">
        <v>4.45</v>
      </c>
      <c r="AA1100">
        <v>24</v>
      </c>
      <c r="AB1100">
        <v>63</v>
      </c>
      <c r="AC1100">
        <v>0.43</v>
      </c>
    </row>
    <row r="1101" spans="1:29">
      <c r="A1101">
        <v>3</v>
      </c>
      <c r="B1101">
        <v>362.39999399999999</v>
      </c>
      <c r="C1101">
        <v>58.299999</v>
      </c>
      <c r="D1101">
        <v>4.6500000000000004</v>
      </c>
      <c r="E1101">
        <v>386.39999399999999</v>
      </c>
      <c r="F1101">
        <v>53.299999</v>
      </c>
      <c r="G1101">
        <v>5.22</v>
      </c>
      <c r="H1101">
        <v>355.20001200000002</v>
      </c>
      <c r="I1101">
        <v>58.200001</v>
      </c>
      <c r="J1101">
        <v>4.29</v>
      </c>
      <c r="R1101">
        <v>362.39999399999999</v>
      </c>
      <c r="S1101">
        <v>58.299999</v>
      </c>
      <c r="T1101">
        <v>4.6500000000000004</v>
      </c>
      <c r="AA1101">
        <v>33.599997999999999</v>
      </c>
      <c r="AB1101">
        <v>64.800003000000004</v>
      </c>
      <c r="AC1101">
        <v>0.43</v>
      </c>
    </row>
    <row r="1102" spans="1:29">
      <c r="A1102">
        <v>3</v>
      </c>
      <c r="B1102">
        <v>307.20001200000002</v>
      </c>
      <c r="C1102">
        <v>58.700001</v>
      </c>
      <c r="D1102">
        <v>3.8</v>
      </c>
      <c r="E1102">
        <v>307.20001200000002</v>
      </c>
      <c r="F1102">
        <v>53.700001</v>
      </c>
      <c r="G1102">
        <v>4.1500000000000004</v>
      </c>
      <c r="H1102">
        <v>283.20001200000002</v>
      </c>
      <c r="I1102">
        <v>58.599997999999999</v>
      </c>
      <c r="J1102">
        <v>3.48</v>
      </c>
      <c r="R1102">
        <v>307.20001200000002</v>
      </c>
      <c r="S1102">
        <v>58.700001</v>
      </c>
      <c r="T1102">
        <v>3.8</v>
      </c>
      <c r="AA1102">
        <v>31.200001</v>
      </c>
      <c r="AB1102">
        <v>63.5</v>
      </c>
      <c r="AC1102">
        <v>0.43</v>
      </c>
    </row>
    <row r="1103" spans="1:29">
      <c r="A1103">
        <v>3</v>
      </c>
      <c r="B1103">
        <v>302.39999399999999</v>
      </c>
      <c r="C1103">
        <v>59.599997999999999</v>
      </c>
      <c r="D1103">
        <v>3.83</v>
      </c>
      <c r="E1103">
        <v>336</v>
      </c>
      <c r="F1103">
        <v>54.5</v>
      </c>
      <c r="G1103">
        <v>4.6100000000000003</v>
      </c>
      <c r="H1103">
        <v>328.79998799999998</v>
      </c>
      <c r="I1103">
        <v>59.799999</v>
      </c>
      <c r="J1103">
        <v>4.0999999999999996</v>
      </c>
      <c r="R1103">
        <v>302.39999399999999</v>
      </c>
      <c r="S1103">
        <v>59.599997999999999</v>
      </c>
      <c r="T1103">
        <v>3.83</v>
      </c>
      <c r="AA1103">
        <v>38.400002000000001</v>
      </c>
      <c r="AB1103">
        <v>58.599997999999999</v>
      </c>
      <c r="AC1103">
        <v>0.43</v>
      </c>
    </row>
    <row r="1104" spans="1:29">
      <c r="A1104">
        <v>3</v>
      </c>
      <c r="B1104">
        <v>297.60000600000001</v>
      </c>
      <c r="C1104">
        <v>59.200001</v>
      </c>
      <c r="D1104">
        <v>3.92</v>
      </c>
      <c r="E1104">
        <v>324</v>
      </c>
      <c r="F1104">
        <v>54.5</v>
      </c>
      <c r="G1104">
        <v>4.68</v>
      </c>
      <c r="H1104">
        <v>288</v>
      </c>
      <c r="I1104">
        <v>60.200001</v>
      </c>
      <c r="J1104">
        <v>3.77</v>
      </c>
      <c r="R1104">
        <v>297.60000600000001</v>
      </c>
      <c r="S1104">
        <v>59.200001</v>
      </c>
      <c r="T1104">
        <v>3.92</v>
      </c>
      <c r="AA1104">
        <v>33.599997999999999</v>
      </c>
      <c r="AB1104">
        <v>65.5</v>
      </c>
      <c r="AC1104">
        <v>0.43</v>
      </c>
    </row>
    <row r="1105" spans="1:29">
      <c r="A1105">
        <v>3</v>
      </c>
      <c r="B1105">
        <v>290.39999399999999</v>
      </c>
      <c r="C1105">
        <v>60</v>
      </c>
      <c r="D1105">
        <v>3.45</v>
      </c>
      <c r="E1105">
        <v>288</v>
      </c>
      <c r="F1105">
        <v>54.400002000000001</v>
      </c>
      <c r="G1105">
        <v>3.85</v>
      </c>
      <c r="H1105">
        <v>271.20001200000002</v>
      </c>
      <c r="I1105">
        <v>60.200001</v>
      </c>
      <c r="J1105">
        <v>3.25</v>
      </c>
      <c r="R1105">
        <v>290.39999399999999</v>
      </c>
      <c r="S1105">
        <v>60</v>
      </c>
      <c r="T1105">
        <v>3.45</v>
      </c>
      <c r="AA1105">
        <v>31.200001</v>
      </c>
      <c r="AB1105">
        <v>66.599997999999999</v>
      </c>
      <c r="AC1105">
        <v>0.43</v>
      </c>
    </row>
    <row r="1106" spans="1:29">
      <c r="A1106">
        <v>3</v>
      </c>
      <c r="B1106">
        <v>290.39999399999999</v>
      </c>
      <c r="C1106">
        <v>61.5</v>
      </c>
      <c r="D1106">
        <v>3.44</v>
      </c>
      <c r="E1106">
        <v>285.60000600000001</v>
      </c>
      <c r="F1106">
        <v>56</v>
      </c>
      <c r="G1106">
        <v>3.81</v>
      </c>
      <c r="H1106">
        <v>278.39999399999999</v>
      </c>
      <c r="I1106">
        <v>62.599997999999999</v>
      </c>
      <c r="J1106">
        <v>3.23</v>
      </c>
      <c r="R1106">
        <v>290.39999399999999</v>
      </c>
      <c r="S1106">
        <v>61.5</v>
      </c>
      <c r="T1106">
        <v>3.44</v>
      </c>
      <c r="AA1106">
        <v>26.4</v>
      </c>
      <c r="AB1106">
        <v>62.599997999999999</v>
      </c>
      <c r="AC1106">
        <v>0.43</v>
      </c>
    </row>
    <row r="1107" spans="1:29">
      <c r="A1107">
        <v>3</v>
      </c>
      <c r="B1107">
        <v>240</v>
      </c>
      <c r="C1107">
        <v>60.599997999999999</v>
      </c>
      <c r="D1107">
        <v>3.16</v>
      </c>
      <c r="E1107">
        <v>252</v>
      </c>
      <c r="F1107">
        <v>54.900002000000001</v>
      </c>
      <c r="G1107">
        <v>3.57</v>
      </c>
      <c r="H1107">
        <v>247.199997</v>
      </c>
      <c r="I1107">
        <v>61.099997999999999</v>
      </c>
      <c r="J1107">
        <v>3.17</v>
      </c>
      <c r="R1107">
        <v>240</v>
      </c>
      <c r="S1107">
        <v>60.599997999999999</v>
      </c>
      <c r="T1107">
        <v>3.16</v>
      </c>
      <c r="AA1107">
        <v>45.599997999999999</v>
      </c>
      <c r="AB1107">
        <v>69.800003000000004</v>
      </c>
      <c r="AC1107">
        <v>0.43</v>
      </c>
    </row>
    <row r="1108" spans="1:29">
      <c r="A1108">
        <v>3</v>
      </c>
      <c r="B1108">
        <v>285.60000600000001</v>
      </c>
      <c r="C1108">
        <v>61</v>
      </c>
      <c r="D1108">
        <v>3.49</v>
      </c>
      <c r="E1108">
        <v>288</v>
      </c>
      <c r="F1108">
        <v>55</v>
      </c>
      <c r="G1108">
        <v>4.05</v>
      </c>
      <c r="H1108">
        <v>271.20001200000002</v>
      </c>
      <c r="I1108">
        <v>61.700001</v>
      </c>
      <c r="J1108">
        <v>3.31</v>
      </c>
      <c r="R1108">
        <v>285.60000600000001</v>
      </c>
      <c r="S1108">
        <v>61</v>
      </c>
      <c r="T1108">
        <v>3.49</v>
      </c>
      <c r="AA1108">
        <v>38.400002000000001</v>
      </c>
      <c r="AB1108">
        <v>64.300003000000004</v>
      </c>
      <c r="AC1108">
        <v>0.43</v>
      </c>
    </row>
    <row r="1109" spans="1:29">
      <c r="A1109">
        <v>3</v>
      </c>
      <c r="B1109">
        <v>276</v>
      </c>
      <c r="C1109">
        <v>61.799999</v>
      </c>
      <c r="D1109">
        <v>3.4</v>
      </c>
      <c r="E1109">
        <v>271.20001200000002</v>
      </c>
      <c r="F1109">
        <v>56</v>
      </c>
      <c r="G1109">
        <v>3.54</v>
      </c>
      <c r="H1109">
        <v>278.39999399999999</v>
      </c>
      <c r="I1109">
        <v>63</v>
      </c>
      <c r="J1109">
        <v>3.24</v>
      </c>
      <c r="R1109">
        <v>276</v>
      </c>
      <c r="S1109">
        <v>61.799999</v>
      </c>
      <c r="T1109">
        <v>3.4</v>
      </c>
      <c r="AA1109">
        <v>36</v>
      </c>
      <c r="AB1109">
        <v>67.5</v>
      </c>
      <c r="AC1109">
        <v>0.43</v>
      </c>
    </row>
    <row r="1110" spans="1:29">
      <c r="A1110">
        <v>3</v>
      </c>
      <c r="B1110">
        <v>280.79998799999998</v>
      </c>
      <c r="C1110">
        <v>61.799999</v>
      </c>
      <c r="D1110">
        <v>3.41</v>
      </c>
      <c r="E1110">
        <v>276</v>
      </c>
      <c r="F1110">
        <v>56</v>
      </c>
      <c r="G1110">
        <v>3.72</v>
      </c>
      <c r="H1110">
        <v>254.39999399999999</v>
      </c>
      <c r="I1110">
        <v>63.5</v>
      </c>
      <c r="J1110">
        <v>2.96</v>
      </c>
      <c r="R1110">
        <v>280.79998799999998</v>
      </c>
      <c r="S1110">
        <v>61.799999</v>
      </c>
      <c r="T1110">
        <v>3.41</v>
      </c>
      <c r="AA1110">
        <v>36</v>
      </c>
      <c r="AB1110">
        <v>65.199996999999996</v>
      </c>
      <c r="AC1110">
        <v>0.43</v>
      </c>
    </row>
    <row r="1111" spans="1:29">
      <c r="A1111">
        <v>3</v>
      </c>
      <c r="B1111">
        <v>288</v>
      </c>
      <c r="C1111">
        <v>61.799999</v>
      </c>
      <c r="D1111">
        <v>3.63</v>
      </c>
      <c r="E1111">
        <v>283.20001200000002</v>
      </c>
      <c r="F1111">
        <v>56.200001</v>
      </c>
      <c r="G1111">
        <v>3.89</v>
      </c>
      <c r="H1111">
        <v>276</v>
      </c>
      <c r="I1111">
        <v>63.599997999999999</v>
      </c>
      <c r="J1111">
        <v>3.34</v>
      </c>
      <c r="R1111">
        <v>288</v>
      </c>
      <c r="S1111">
        <v>61.799999</v>
      </c>
      <c r="T1111">
        <v>3.63</v>
      </c>
      <c r="AA1111">
        <v>31.200001</v>
      </c>
      <c r="AB1111">
        <v>59</v>
      </c>
      <c r="AC1111">
        <v>0.43</v>
      </c>
    </row>
    <row r="1112" spans="1:29">
      <c r="A1112">
        <v>3</v>
      </c>
      <c r="B1112">
        <v>295.20001200000002</v>
      </c>
      <c r="C1112">
        <v>61.099997999999999</v>
      </c>
      <c r="D1112">
        <v>3.72</v>
      </c>
      <c r="E1112">
        <v>300</v>
      </c>
      <c r="F1112">
        <v>55.599997999999999</v>
      </c>
      <c r="G1112">
        <v>4.2300000000000004</v>
      </c>
      <c r="H1112">
        <v>290.39999399999999</v>
      </c>
      <c r="I1112">
        <v>63.400002000000001</v>
      </c>
      <c r="J1112">
        <v>3.47</v>
      </c>
      <c r="R1112">
        <v>295.20001200000002</v>
      </c>
      <c r="S1112">
        <v>61.099997999999999</v>
      </c>
      <c r="T1112">
        <v>3.72</v>
      </c>
      <c r="AA1112">
        <v>31.200001</v>
      </c>
      <c r="AB1112">
        <v>59.200001</v>
      </c>
      <c r="AC1112">
        <v>0.43</v>
      </c>
    </row>
    <row r="1113" spans="1:29">
      <c r="A1113">
        <v>3</v>
      </c>
      <c r="B1113">
        <v>252</v>
      </c>
      <c r="C1113">
        <v>60.799999</v>
      </c>
      <c r="D1113">
        <v>3.33</v>
      </c>
      <c r="E1113">
        <v>292.79998799999998</v>
      </c>
      <c r="F1113">
        <v>56.299999</v>
      </c>
      <c r="G1113">
        <v>3.83</v>
      </c>
      <c r="H1113">
        <v>278.39999399999999</v>
      </c>
      <c r="I1113">
        <v>64.300003000000004</v>
      </c>
      <c r="J1113">
        <v>3.17</v>
      </c>
      <c r="R1113">
        <v>252</v>
      </c>
      <c r="S1113">
        <v>60.799999</v>
      </c>
      <c r="T1113">
        <v>3.33</v>
      </c>
      <c r="AA1113">
        <v>31.200001</v>
      </c>
      <c r="AB1113">
        <v>60</v>
      </c>
      <c r="AC1113">
        <v>0.43</v>
      </c>
    </row>
    <row r="1114" spans="1:29">
      <c r="A1114">
        <v>3</v>
      </c>
      <c r="B1114">
        <v>218.39999399999999</v>
      </c>
      <c r="C1114">
        <v>59.700001</v>
      </c>
      <c r="D1114">
        <v>3.02</v>
      </c>
      <c r="E1114">
        <v>271.20001200000002</v>
      </c>
      <c r="F1114">
        <v>56.5</v>
      </c>
      <c r="G1114">
        <v>3.6</v>
      </c>
      <c r="H1114">
        <v>252</v>
      </c>
      <c r="I1114">
        <v>64.300003000000004</v>
      </c>
      <c r="J1114">
        <v>3.04</v>
      </c>
      <c r="R1114">
        <v>218.39999399999999</v>
      </c>
      <c r="S1114">
        <v>59.700001</v>
      </c>
      <c r="T1114">
        <v>3.02</v>
      </c>
      <c r="AA1114">
        <v>31.200001</v>
      </c>
      <c r="AB1114">
        <v>58.799999</v>
      </c>
      <c r="AC1114">
        <v>0.43</v>
      </c>
    </row>
    <row r="1115" spans="1:29">
      <c r="A1115">
        <v>3</v>
      </c>
      <c r="B1115">
        <v>273.60000600000001</v>
      </c>
      <c r="C1115">
        <v>60.799999</v>
      </c>
      <c r="D1115">
        <v>3.24</v>
      </c>
      <c r="E1115">
        <v>278.39999399999999</v>
      </c>
      <c r="F1115">
        <v>57.299999</v>
      </c>
      <c r="G1115">
        <v>3.56</v>
      </c>
      <c r="H1115">
        <v>259.20001200000002</v>
      </c>
      <c r="I1115">
        <v>64.5</v>
      </c>
      <c r="J1115">
        <v>3</v>
      </c>
      <c r="R1115">
        <v>273.60000600000001</v>
      </c>
      <c r="S1115">
        <v>60.799999</v>
      </c>
      <c r="T1115">
        <v>3.24</v>
      </c>
      <c r="AA1115">
        <v>24</v>
      </c>
      <c r="AB1115">
        <v>57</v>
      </c>
      <c r="AC1115">
        <v>0.43</v>
      </c>
    </row>
    <row r="1116" spans="1:29">
      <c r="A1116">
        <v>3</v>
      </c>
      <c r="B1116">
        <v>278.39999399999999</v>
      </c>
      <c r="C1116">
        <v>59.5</v>
      </c>
      <c r="D1116">
        <v>3.68</v>
      </c>
      <c r="E1116">
        <v>300</v>
      </c>
      <c r="F1116">
        <v>56.299999</v>
      </c>
      <c r="G1116">
        <v>4.1900000000000004</v>
      </c>
      <c r="H1116">
        <v>254.39999399999999</v>
      </c>
      <c r="I1116">
        <v>63.400002000000001</v>
      </c>
      <c r="J1116">
        <v>3.21</v>
      </c>
      <c r="R1116">
        <v>278.39999399999999</v>
      </c>
      <c r="S1116">
        <v>59.5</v>
      </c>
      <c r="T1116">
        <v>3.68</v>
      </c>
      <c r="AA1116">
        <v>31.200001</v>
      </c>
      <c r="AB1116">
        <v>62.299999</v>
      </c>
      <c r="AC1116">
        <v>0.43</v>
      </c>
    </row>
    <row r="1117" spans="1:29">
      <c r="A1117">
        <v>3</v>
      </c>
      <c r="B1117">
        <v>252</v>
      </c>
      <c r="C1117">
        <v>60.5</v>
      </c>
      <c r="D1117">
        <v>3.05</v>
      </c>
      <c r="E1117">
        <v>259.20001200000002</v>
      </c>
      <c r="F1117">
        <v>56.599997999999999</v>
      </c>
      <c r="G1117">
        <v>3.47</v>
      </c>
      <c r="H1117">
        <v>237.60000600000001</v>
      </c>
      <c r="I1117">
        <v>63.799999</v>
      </c>
      <c r="J1117">
        <v>2.84</v>
      </c>
      <c r="R1117">
        <v>252</v>
      </c>
      <c r="S1117">
        <v>60.5</v>
      </c>
      <c r="T1117">
        <v>3.05</v>
      </c>
      <c r="AA1117">
        <v>33.599997999999999</v>
      </c>
      <c r="AB1117">
        <v>59.200001</v>
      </c>
      <c r="AC1117">
        <v>0.43</v>
      </c>
    </row>
    <row r="1118" spans="1:29">
      <c r="A1118">
        <v>3</v>
      </c>
      <c r="B1118">
        <v>228</v>
      </c>
      <c r="C1118">
        <v>60.799999</v>
      </c>
      <c r="D1118">
        <v>2.84</v>
      </c>
      <c r="E1118">
        <v>268.79998799999998</v>
      </c>
      <c r="F1118">
        <v>57.299999</v>
      </c>
      <c r="G1118">
        <v>3.54</v>
      </c>
      <c r="H1118">
        <v>259.20001200000002</v>
      </c>
      <c r="I1118">
        <v>64.400002000000001</v>
      </c>
      <c r="J1118">
        <v>2.95</v>
      </c>
      <c r="R1118">
        <v>228</v>
      </c>
      <c r="S1118">
        <v>60.799999</v>
      </c>
      <c r="T1118">
        <v>2.84</v>
      </c>
      <c r="AA1118">
        <v>31.200001</v>
      </c>
      <c r="AB1118">
        <v>59.799999</v>
      </c>
      <c r="AC1118">
        <v>0.43</v>
      </c>
    </row>
    <row r="1119" spans="1:29">
      <c r="A1119">
        <v>3</v>
      </c>
      <c r="B1119">
        <v>170.39999399999999</v>
      </c>
      <c r="C1119">
        <v>61.400002000000001</v>
      </c>
      <c r="D1119">
        <v>2.04</v>
      </c>
      <c r="E1119">
        <v>278.39999399999999</v>
      </c>
      <c r="F1119">
        <v>56.700001</v>
      </c>
      <c r="G1119">
        <v>3.92</v>
      </c>
      <c r="H1119">
        <v>247.199997</v>
      </c>
      <c r="I1119">
        <v>64.300003000000004</v>
      </c>
      <c r="J1119">
        <v>3.05</v>
      </c>
      <c r="R1119">
        <v>170.39999399999999</v>
      </c>
      <c r="S1119">
        <v>61.400002000000001</v>
      </c>
      <c r="T1119">
        <v>2.04</v>
      </c>
      <c r="AA1119">
        <v>26.4</v>
      </c>
      <c r="AB1119">
        <v>54.200001</v>
      </c>
      <c r="AC1119">
        <v>0.43</v>
      </c>
    </row>
    <row r="1120" spans="1:29">
      <c r="A1120">
        <v>3</v>
      </c>
      <c r="B1120">
        <v>266.39999399999999</v>
      </c>
      <c r="C1120">
        <v>61.799999</v>
      </c>
      <c r="D1120">
        <v>3.28</v>
      </c>
      <c r="E1120">
        <v>271.20001200000002</v>
      </c>
      <c r="F1120">
        <v>56.900002000000001</v>
      </c>
      <c r="G1120">
        <v>3.67</v>
      </c>
      <c r="H1120">
        <v>266.39999399999999</v>
      </c>
      <c r="I1120">
        <v>64.599997999999999</v>
      </c>
      <c r="J1120">
        <v>3.15</v>
      </c>
      <c r="R1120">
        <v>266.39999399999999</v>
      </c>
      <c r="S1120">
        <v>61.799999</v>
      </c>
      <c r="T1120">
        <v>3.28</v>
      </c>
      <c r="AA1120">
        <v>24</v>
      </c>
      <c r="AB1120">
        <v>55.200001</v>
      </c>
      <c r="AC1120">
        <v>0.43</v>
      </c>
    </row>
    <row r="1121" spans="1:29">
      <c r="A1121">
        <v>3</v>
      </c>
      <c r="B1121">
        <v>268.79998799999998</v>
      </c>
      <c r="C1121">
        <v>62</v>
      </c>
      <c r="D1121">
        <v>3.29</v>
      </c>
      <c r="E1121">
        <v>278.39999399999999</v>
      </c>
      <c r="F1121">
        <v>57</v>
      </c>
      <c r="G1121">
        <v>3.77</v>
      </c>
      <c r="H1121">
        <v>268.79998799999998</v>
      </c>
      <c r="I1121">
        <v>65</v>
      </c>
      <c r="J1121">
        <v>3.16</v>
      </c>
      <c r="R1121">
        <v>268.79998799999998</v>
      </c>
      <c r="S1121">
        <v>62</v>
      </c>
      <c r="T1121">
        <v>3.29</v>
      </c>
      <c r="AA1121">
        <v>33.599997999999999</v>
      </c>
      <c r="AB1121">
        <v>56.599997999999999</v>
      </c>
      <c r="AC1121">
        <v>0.43</v>
      </c>
    </row>
    <row r="1122" spans="1:29">
      <c r="A1122">
        <v>3</v>
      </c>
      <c r="B1122">
        <v>244.800003</v>
      </c>
      <c r="C1122">
        <v>61.299999</v>
      </c>
      <c r="D1122">
        <v>3.16</v>
      </c>
      <c r="E1122">
        <v>254.39999399999999</v>
      </c>
      <c r="F1122">
        <v>55.700001</v>
      </c>
      <c r="G1122">
        <v>3.63</v>
      </c>
      <c r="H1122">
        <v>247.199997</v>
      </c>
      <c r="I1122">
        <v>64</v>
      </c>
      <c r="J1122">
        <v>3.14</v>
      </c>
      <c r="R1122">
        <v>244.800003</v>
      </c>
      <c r="S1122">
        <v>61.299999</v>
      </c>
      <c r="T1122">
        <v>3.16</v>
      </c>
      <c r="AA1122">
        <v>36</v>
      </c>
      <c r="AB1122">
        <v>66.099997999999999</v>
      </c>
      <c r="AC1122">
        <v>0.43</v>
      </c>
    </row>
    <row r="1123" spans="1:29">
      <c r="A1123">
        <v>3</v>
      </c>
      <c r="B1123">
        <v>278.39999399999999</v>
      </c>
      <c r="C1123">
        <v>61.099997999999999</v>
      </c>
      <c r="D1123">
        <v>3.5</v>
      </c>
      <c r="E1123">
        <v>285.60000600000001</v>
      </c>
      <c r="F1123">
        <v>55.900002000000001</v>
      </c>
      <c r="G1123">
        <v>3.93</v>
      </c>
      <c r="H1123">
        <v>259.20001200000002</v>
      </c>
      <c r="I1123">
        <v>63.5</v>
      </c>
      <c r="J1123">
        <v>3.16</v>
      </c>
      <c r="R1123">
        <v>278.39999399999999</v>
      </c>
      <c r="S1123">
        <v>61.099997999999999</v>
      </c>
      <c r="T1123">
        <v>3.5</v>
      </c>
      <c r="AA1123">
        <v>33.599997999999999</v>
      </c>
      <c r="AB1123">
        <v>62.799999</v>
      </c>
      <c r="AC1123">
        <v>0.43</v>
      </c>
    </row>
    <row r="1124" spans="1:29">
      <c r="A1124">
        <v>3</v>
      </c>
      <c r="B1124">
        <v>316.79998799999998</v>
      </c>
      <c r="C1124">
        <v>62</v>
      </c>
      <c r="D1124">
        <v>3.71</v>
      </c>
      <c r="E1124">
        <v>297.60000600000001</v>
      </c>
      <c r="F1124">
        <v>56.099997999999999</v>
      </c>
      <c r="G1124">
        <v>3.92</v>
      </c>
      <c r="H1124">
        <v>268.79998799999998</v>
      </c>
      <c r="I1124">
        <v>63.599997999999999</v>
      </c>
      <c r="J1124">
        <v>3.2</v>
      </c>
      <c r="R1124">
        <v>316.79998799999998</v>
      </c>
      <c r="S1124">
        <v>62</v>
      </c>
      <c r="T1124">
        <v>3.71</v>
      </c>
      <c r="AA1124">
        <v>28.799999</v>
      </c>
      <c r="AB1124">
        <v>63.299999</v>
      </c>
      <c r="AC1124">
        <v>0.43</v>
      </c>
    </row>
    <row r="1125" spans="1:29">
      <c r="A1125">
        <v>3</v>
      </c>
      <c r="B1125">
        <v>254.39999399999999</v>
      </c>
      <c r="C1125">
        <v>62.5</v>
      </c>
      <c r="D1125">
        <v>3.11</v>
      </c>
      <c r="E1125">
        <v>285.60000600000001</v>
      </c>
      <c r="F1125">
        <v>57.200001</v>
      </c>
      <c r="G1125">
        <v>3.71</v>
      </c>
      <c r="H1125">
        <v>268.79998799999998</v>
      </c>
      <c r="I1125">
        <v>64.5</v>
      </c>
      <c r="J1125">
        <v>3.07</v>
      </c>
      <c r="R1125">
        <v>254.39999399999999</v>
      </c>
      <c r="S1125">
        <v>62.5</v>
      </c>
      <c r="T1125">
        <v>3.11</v>
      </c>
      <c r="AA1125">
        <v>31.200001</v>
      </c>
      <c r="AB1125">
        <v>63</v>
      </c>
      <c r="AC1125">
        <v>0.43</v>
      </c>
    </row>
    <row r="1126" spans="1:29">
      <c r="A1126">
        <v>3</v>
      </c>
      <c r="B1126">
        <v>165.60000600000001</v>
      </c>
      <c r="C1126">
        <v>63.900002000000001</v>
      </c>
      <c r="D1126">
        <v>1.89</v>
      </c>
      <c r="E1126">
        <v>283.20001200000002</v>
      </c>
      <c r="F1126">
        <v>57.700001</v>
      </c>
      <c r="G1126">
        <v>3.73</v>
      </c>
      <c r="H1126">
        <v>254.39999399999999</v>
      </c>
      <c r="I1126">
        <v>64.699996999999996</v>
      </c>
      <c r="J1126">
        <v>2.99</v>
      </c>
      <c r="R1126">
        <v>165.60000600000001</v>
      </c>
      <c r="S1126">
        <v>63.900002000000001</v>
      </c>
      <c r="T1126">
        <v>1.89</v>
      </c>
      <c r="AA1126">
        <v>19.200001</v>
      </c>
      <c r="AB1126">
        <v>55.200001</v>
      </c>
      <c r="AC1126">
        <v>0.43</v>
      </c>
    </row>
    <row r="1127" spans="1:29">
      <c r="A1127">
        <v>3</v>
      </c>
      <c r="B1127">
        <v>232.800003</v>
      </c>
      <c r="C1127">
        <v>63.099997999999999</v>
      </c>
      <c r="D1127">
        <v>2.81</v>
      </c>
      <c r="E1127">
        <v>278.39999399999999</v>
      </c>
      <c r="F1127">
        <v>57.5</v>
      </c>
      <c r="G1127">
        <v>3.7</v>
      </c>
      <c r="H1127">
        <v>249.60000600000001</v>
      </c>
      <c r="I1127">
        <v>65.099997999999999</v>
      </c>
      <c r="J1127">
        <v>2.8</v>
      </c>
      <c r="R1127">
        <v>232.800003</v>
      </c>
      <c r="S1127">
        <v>63.099997999999999</v>
      </c>
      <c r="T1127">
        <v>2.81</v>
      </c>
      <c r="AA1127">
        <v>43.200001</v>
      </c>
      <c r="AB1127">
        <v>70.599997999999999</v>
      </c>
      <c r="AC1127">
        <v>0.43</v>
      </c>
    </row>
    <row r="1128" spans="1:29">
      <c r="A1128">
        <v>3</v>
      </c>
      <c r="B1128">
        <v>261.60000600000001</v>
      </c>
      <c r="C1128">
        <v>62.599997999999999</v>
      </c>
      <c r="D1128">
        <v>3.25</v>
      </c>
      <c r="E1128">
        <v>283.20001200000002</v>
      </c>
      <c r="F1128">
        <v>57.400002000000001</v>
      </c>
      <c r="G1128">
        <v>3.76</v>
      </c>
      <c r="H1128">
        <v>264</v>
      </c>
      <c r="I1128">
        <v>65.400002000000001</v>
      </c>
      <c r="J1128">
        <v>3.1</v>
      </c>
      <c r="R1128">
        <v>261.60000600000001</v>
      </c>
      <c r="S1128">
        <v>62.599997999999999</v>
      </c>
      <c r="T1128">
        <v>3.25</v>
      </c>
      <c r="AA1128">
        <v>31.200001</v>
      </c>
      <c r="AB1128">
        <v>67.599997999999999</v>
      </c>
      <c r="AC1128">
        <v>0.43</v>
      </c>
    </row>
    <row r="1129" spans="1:29">
      <c r="A1129">
        <v>3</v>
      </c>
      <c r="B1129">
        <v>249.60000600000001</v>
      </c>
      <c r="C1129">
        <v>63.099997999999999</v>
      </c>
      <c r="D1129">
        <v>2.95</v>
      </c>
      <c r="E1129">
        <v>261.60000600000001</v>
      </c>
      <c r="F1129">
        <v>58.099997999999999</v>
      </c>
      <c r="G1129">
        <v>3.27</v>
      </c>
      <c r="H1129">
        <v>235.199997</v>
      </c>
      <c r="I1129">
        <v>66.300003000000004</v>
      </c>
      <c r="J1129">
        <v>2.52</v>
      </c>
      <c r="R1129">
        <v>249.60000600000001</v>
      </c>
      <c r="S1129">
        <v>63.099997999999999</v>
      </c>
      <c r="T1129">
        <v>2.95</v>
      </c>
      <c r="AA1129">
        <v>31.200001</v>
      </c>
      <c r="AB1129">
        <v>68.800003000000004</v>
      </c>
      <c r="AC1129">
        <v>0.43</v>
      </c>
    </row>
    <row r="1130" spans="1:29">
      <c r="A1130">
        <v>3</v>
      </c>
      <c r="B1130">
        <v>252</v>
      </c>
      <c r="C1130">
        <v>62.400002000000001</v>
      </c>
      <c r="D1130">
        <v>3.11</v>
      </c>
      <c r="E1130">
        <v>252</v>
      </c>
      <c r="F1130">
        <v>57.299999</v>
      </c>
      <c r="G1130">
        <v>3.43</v>
      </c>
      <c r="H1130">
        <v>232.800003</v>
      </c>
      <c r="I1130">
        <v>66.099997999999999</v>
      </c>
      <c r="J1130">
        <v>2.71</v>
      </c>
      <c r="R1130">
        <v>252</v>
      </c>
      <c r="S1130">
        <v>62.400002000000001</v>
      </c>
      <c r="T1130">
        <v>3.11</v>
      </c>
      <c r="AA1130">
        <v>43.200001</v>
      </c>
      <c r="AB1130">
        <v>65.5</v>
      </c>
      <c r="AC1130">
        <v>0.43</v>
      </c>
    </row>
    <row r="1131" spans="1:29">
      <c r="A1131">
        <v>3</v>
      </c>
      <c r="B1131">
        <v>201.60000600000001</v>
      </c>
      <c r="C1131">
        <v>63.099997999999999</v>
      </c>
      <c r="D1131">
        <v>2.2799999999999998</v>
      </c>
      <c r="E1131">
        <v>196.800003</v>
      </c>
      <c r="F1131">
        <v>57</v>
      </c>
      <c r="G1131">
        <v>2.58</v>
      </c>
      <c r="H1131">
        <v>194.39999399999999</v>
      </c>
      <c r="I1131">
        <v>65.800003000000004</v>
      </c>
      <c r="J1131">
        <v>2.23</v>
      </c>
      <c r="R1131">
        <v>201.60000600000001</v>
      </c>
      <c r="S1131">
        <v>63.099997999999999</v>
      </c>
      <c r="T1131">
        <v>2.2799999999999998</v>
      </c>
      <c r="AA1131">
        <v>28.799999</v>
      </c>
      <c r="AB1131">
        <v>60</v>
      </c>
      <c r="AC1131">
        <v>0.43</v>
      </c>
    </row>
    <row r="1132" spans="1:29">
      <c r="A1132">
        <v>3</v>
      </c>
      <c r="B1132">
        <v>211.199997</v>
      </c>
      <c r="C1132">
        <v>62.299999</v>
      </c>
      <c r="D1132">
        <v>2.84</v>
      </c>
      <c r="E1132">
        <v>208.800003</v>
      </c>
      <c r="F1132">
        <v>56.599997999999999</v>
      </c>
      <c r="G1132">
        <v>2.97</v>
      </c>
      <c r="H1132">
        <v>201.60000600000001</v>
      </c>
      <c r="I1132">
        <v>65.400002000000001</v>
      </c>
      <c r="J1132">
        <v>2.5299999999999998</v>
      </c>
      <c r="R1132">
        <v>211.199997</v>
      </c>
      <c r="S1132">
        <v>62.299999</v>
      </c>
      <c r="T1132">
        <v>2.84</v>
      </c>
      <c r="AA1132">
        <v>38.400002000000001</v>
      </c>
      <c r="AB1132">
        <v>62.200001</v>
      </c>
      <c r="AC1132">
        <v>0.43</v>
      </c>
    </row>
    <row r="1133" spans="1:29">
      <c r="A1133">
        <v>3</v>
      </c>
      <c r="B1133">
        <v>228</v>
      </c>
      <c r="C1133">
        <v>62.700001</v>
      </c>
      <c r="D1133">
        <v>2.86</v>
      </c>
      <c r="E1133">
        <v>249.60000600000001</v>
      </c>
      <c r="F1133">
        <v>57.200001</v>
      </c>
      <c r="G1133">
        <v>3.4</v>
      </c>
      <c r="H1133">
        <v>225.60000600000001</v>
      </c>
      <c r="I1133">
        <v>66</v>
      </c>
      <c r="J1133">
        <v>2.67</v>
      </c>
      <c r="R1133">
        <v>228</v>
      </c>
      <c r="S1133">
        <v>62.700001</v>
      </c>
      <c r="T1133">
        <v>2.86</v>
      </c>
      <c r="AA1133">
        <v>28.799999</v>
      </c>
      <c r="AB1133">
        <v>63.900002000000001</v>
      </c>
      <c r="AC1133">
        <v>0.43</v>
      </c>
    </row>
    <row r="1134" spans="1:29">
      <c r="A1134">
        <v>3</v>
      </c>
      <c r="B1134">
        <v>184.800003</v>
      </c>
      <c r="C1134">
        <v>62.299999</v>
      </c>
      <c r="D1134">
        <v>2.33</v>
      </c>
      <c r="E1134">
        <v>196.800003</v>
      </c>
      <c r="F1134">
        <v>56.700001</v>
      </c>
      <c r="G1134">
        <v>2.71</v>
      </c>
      <c r="H1134">
        <v>177.60000600000001</v>
      </c>
      <c r="I1134">
        <v>65</v>
      </c>
      <c r="J1134">
        <v>2.19</v>
      </c>
      <c r="R1134">
        <v>184.800003</v>
      </c>
      <c r="S1134">
        <v>62.299999</v>
      </c>
      <c r="T1134">
        <v>2.33</v>
      </c>
      <c r="AA1134">
        <v>33.599997999999999</v>
      </c>
      <c r="AB1134">
        <v>67.5</v>
      </c>
      <c r="AC1134">
        <v>0.43</v>
      </c>
    </row>
    <row r="1135" spans="1:29">
      <c r="A1135">
        <v>3</v>
      </c>
      <c r="B1135">
        <v>213.60000600000001</v>
      </c>
      <c r="C1135">
        <v>62.400002000000001</v>
      </c>
      <c r="D1135">
        <v>2.6</v>
      </c>
      <c r="E1135">
        <v>218.39999399999999</v>
      </c>
      <c r="F1135">
        <v>56.700001</v>
      </c>
      <c r="G1135">
        <v>3.03</v>
      </c>
      <c r="H1135">
        <v>206.39999399999999</v>
      </c>
      <c r="I1135">
        <v>64</v>
      </c>
      <c r="J1135">
        <v>2.75</v>
      </c>
      <c r="R1135">
        <v>213.60000600000001</v>
      </c>
      <c r="S1135">
        <v>62.400002000000001</v>
      </c>
      <c r="T1135">
        <v>2.6</v>
      </c>
      <c r="AA1135">
        <v>28.799999</v>
      </c>
      <c r="AB1135">
        <v>66.900002000000001</v>
      </c>
      <c r="AC1135">
        <v>0.43</v>
      </c>
    </row>
    <row r="1136" spans="1:29">
      <c r="A1136">
        <v>3</v>
      </c>
      <c r="B1136">
        <v>218.39999399999999</v>
      </c>
      <c r="C1136">
        <v>63.400002000000001</v>
      </c>
      <c r="D1136">
        <v>2.5099999999999998</v>
      </c>
      <c r="E1136">
        <v>225.60000600000001</v>
      </c>
      <c r="F1136">
        <v>57.700001</v>
      </c>
      <c r="G1136">
        <v>2.85</v>
      </c>
      <c r="H1136">
        <v>216</v>
      </c>
      <c r="I1136">
        <v>64.599997999999999</v>
      </c>
      <c r="J1136">
        <v>2.4500000000000002</v>
      </c>
      <c r="R1136">
        <v>218.39999399999999</v>
      </c>
      <c r="S1136">
        <v>63.400002000000001</v>
      </c>
      <c r="T1136">
        <v>2.5099999999999998</v>
      </c>
      <c r="AA1136">
        <v>31.200001</v>
      </c>
      <c r="AB1136">
        <v>61.700001</v>
      </c>
      <c r="AC1136">
        <v>0.43</v>
      </c>
    </row>
    <row r="1137" spans="1:29">
      <c r="A1137">
        <v>3</v>
      </c>
      <c r="B1137">
        <v>182.39999399999999</v>
      </c>
      <c r="C1137">
        <v>63.200001</v>
      </c>
      <c r="D1137">
        <v>2.2400000000000002</v>
      </c>
      <c r="E1137">
        <v>187.199997</v>
      </c>
      <c r="F1137">
        <v>57.900002000000001</v>
      </c>
      <c r="G1137">
        <v>2.4500000000000002</v>
      </c>
      <c r="H1137">
        <v>153.60000600000001</v>
      </c>
      <c r="I1137">
        <v>65.5</v>
      </c>
      <c r="J1137">
        <v>1.73</v>
      </c>
      <c r="R1137">
        <v>182.39999399999999</v>
      </c>
      <c r="S1137">
        <v>63.200001</v>
      </c>
      <c r="T1137">
        <v>2.2400000000000002</v>
      </c>
      <c r="AA1137">
        <v>36</v>
      </c>
      <c r="AB1137">
        <v>66.800003000000004</v>
      </c>
      <c r="AC1137">
        <v>0.43</v>
      </c>
    </row>
    <row r="1138" spans="1:29">
      <c r="A1138">
        <v>3</v>
      </c>
      <c r="B1138">
        <v>158.39999399999999</v>
      </c>
      <c r="C1138">
        <v>63</v>
      </c>
      <c r="D1138">
        <v>1.87</v>
      </c>
      <c r="E1138">
        <v>175.199997</v>
      </c>
      <c r="F1138">
        <v>57.599997999999999</v>
      </c>
      <c r="G1138">
        <v>2.2200000000000002</v>
      </c>
      <c r="H1138">
        <v>163.199997</v>
      </c>
      <c r="I1138">
        <v>65.599997999999999</v>
      </c>
      <c r="J1138">
        <v>1.72</v>
      </c>
      <c r="R1138">
        <v>158.39999399999999</v>
      </c>
      <c r="S1138">
        <v>63</v>
      </c>
      <c r="T1138">
        <v>1.87</v>
      </c>
      <c r="AA1138">
        <v>28.799999</v>
      </c>
      <c r="AB1138">
        <v>60.599997999999999</v>
      </c>
      <c r="AC1138">
        <v>0.43</v>
      </c>
    </row>
    <row r="1139" spans="1:29">
      <c r="A1139">
        <v>3</v>
      </c>
      <c r="B1139">
        <v>206.39999399999999</v>
      </c>
      <c r="C1139">
        <v>63.099997999999999</v>
      </c>
      <c r="D1139">
        <v>2.4700000000000002</v>
      </c>
      <c r="E1139">
        <v>192</v>
      </c>
      <c r="F1139">
        <v>58</v>
      </c>
      <c r="G1139">
        <v>2.56</v>
      </c>
      <c r="H1139">
        <v>175.199997</v>
      </c>
      <c r="I1139">
        <v>66</v>
      </c>
      <c r="J1139">
        <v>2.11</v>
      </c>
      <c r="R1139">
        <v>206.39999399999999</v>
      </c>
      <c r="S1139">
        <v>63.099997999999999</v>
      </c>
      <c r="T1139">
        <v>2.4700000000000002</v>
      </c>
      <c r="AA1139">
        <v>26.4</v>
      </c>
      <c r="AB1139">
        <v>60.799999</v>
      </c>
      <c r="AC1139">
        <v>0.43</v>
      </c>
    </row>
    <row r="1140" spans="1:29">
      <c r="A1140">
        <v>3</v>
      </c>
      <c r="B1140">
        <v>184.800003</v>
      </c>
      <c r="C1140">
        <v>64.199996999999996</v>
      </c>
      <c r="D1140">
        <v>2.35</v>
      </c>
      <c r="E1140">
        <v>201.60000600000001</v>
      </c>
      <c r="F1140">
        <v>58.299999</v>
      </c>
      <c r="G1140">
        <v>2.8</v>
      </c>
      <c r="H1140">
        <v>163.199997</v>
      </c>
      <c r="I1140">
        <v>65.900002000000001</v>
      </c>
      <c r="J1140">
        <v>2.0099999999999998</v>
      </c>
      <c r="R1140">
        <v>184.800003</v>
      </c>
      <c r="S1140">
        <v>64.199996999999996</v>
      </c>
      <c r="T1140">
        <v>2.35</v>
      </c>
      <c r="AA1140">
        <v>31.200001</v>
      </c>
      <c r="AB1140">
        <v>61.299999</v>
      </c>
      <c r="AC1140">
        <v>0.43</v>
      </c>
    </row>
    <row r="1141" spans="1:29">
      <c r="A1141">
        <v>3</v>
      </c>
      <c r="B1141">
        <v>168</v>
      </c>
      <c r="C1141">
        <v>63.400002000000001</v>
      </c>
      <c r="D1141">
        <v>1.99</v>
      </c>
      <c r="E1141">
        <v>163.199997</v>
      </c>
      <c r="F1141">
        <v>57.799999</v>
      </c>
      <c r="G1141">
        <v>2.16</v>
      </c>
      <c r="H1141">
        <v>158.39999399999999</v>
      </c>
      <c r="I1141">
        <v>65</v>
      </c>
      <c r="J1141">
        <v>1.77</v>
      </c>
      <c r="R1141">
        <v>168</v>
      </c>
      <c r="S1141">
        <v>63.400002000000001</v>
      </c>
      <c r="T1141">
        <v>1.99</v>
      </c>
      <c r="AA1141">
        <v>36</v>
      </c>
      <c r="AB1141">
        <v>62.200001</v>
      </c>
      <c r="AC1141">
        <v>0.44</v>
      </c>
    </row>
    <row r="1142" spans="1:29">
      <c r="A1142">
        <v>3</v>
      </c>
      <c r="B1142">
        <v>139.199997</v>
      </c>
      <c r="C1142">
        <v>62.900002000000001</v>
      </c>
      <c r="D1142">
        <v>1.72</v>
      </c>
      <c r="E1142">
        <v>146.39999399999999</v>
      </c>
      <c r="F1142">
        <v>57.099997999999999</v>
      </c>
      <c r="G1142">
        <v>1.96</v>
      </c>
      <c r="H1142">
        <v>139.199997</v>
      </c>
      <c r="I1142">
        <v>65.900002000000001</v>
      </c>
      <c r="J1142">
        <v>1.53</v>
      </c>
      <c r="R1142">
        <v>139.199997</v>
      </c>
      <c r="S1142">
        <v>62.900002000000001</v>
      </c>
      <c r="T1142">
        <v>1.72</v>
      </c>
      <c r="AA1142">
        <v>26.4</v>
      </c>
      <c r="AB1142">
        <v>61.700001</v>
      </c>
      <c r="AC1142">
        <v>0.44</v>
      </c>
    </row>
    <row r="1143" spans="1:29">
      <c r="A1143">
        <v>3</v>
      </c>
      <c r="B1143">
        <v>136.800003</v>
      </c>
      <c r="C1143">
        <v>63</v>
      </c>
      <c r="D1143">
        <v>1.69</v>
      </c>
      <c r="E1143">
        <v>141.60000600000001</v>
      </c>
      <c r="F1143">
        <v>57.700001</v>
      </c>
      <c r="G1143">
        <v>1.92</v>
      </c>
      <c r="H1143">
        <v>146.39999399999999</v>
      </c>
      <c r="I1143">
        <v>66</v>
      </c>
      <c r="J1143">
        <v>1.73</v>
      </c>
      <c r="R1143">
        <v>136.800003</v>
      </c>
      <c r="S1143">
        <v>63</v>
      </c>
      <c r="T1143">
        <v>1.69</v>
      </c>
      <c r="AA1143">
        <v>40.799999</v>
      </c>
      <c r="AB1143">
        <v>69.199996999999996</v>
      </c>
      <c r="AC1143">
        <v>0.44</v>
      </c>
    </row>
    <row r="1144" spans="1:29">
      <c r="A1144">
        <v>3</v>
      </c>
      <c r="B1144">
        <v>139.199997</v>
      </c>
      <c r="C1144">
        <v>63.400002000000001</v>
      </c>
      <c r="D1144">
        <v>1.59</v>
      </c>
      <c r="E1144">
        <v>134.39999399999999</v>
      </c>
      <c r="F1144">
        <v>57.400002000000001</v>
      </c>
      <c r="G1144">
        <v>1.77</v>
      </c>
      <c r="H1144">
        <v>136.800003</v>
      </c>
      <c r="I1144">
        <v>66</v>
      </c>
      <c r="J1144">
        <v>1.49</v>
      </c>
      <c r="R1144">
        <v>139.199997</v>
      </c>
      <c r="S1144">
        <v>63.400002000000001</v>
      </c>
      <c r="T1144">
        <v>1.59</v>
      </c>
      <c r="AA1144">
        <v>38.400002000000001</v>
      </c>
      <c r="AB1144">
        <v>68.5</v>
      </c>
      <c r="AC1144">
        <v>0.44</v>
      </c>
    </row>
    <row r="1145" spans="1:29">
      <c r="A1145">
        <v>3</v>
      </c>
      <c r="B1145">
        <v>153.60000600000001</v>
      </c>
      <c r="C1145">
        <v>63.099997999999999</v>
      </c>
      <c r="D1145">
        <v>1.96</v>
      </c>
      <c r="E1145">
        <v>158.39999399999999</v>
      </c>
      <c r="F1145">
        <v>57.599997999999999</v>
      </c>
      <c r="G1145">
        <v>2.21</v>
      </c>
      <c r="H1145">
        <v>144</v>
      </c>
      <c r="I1145">
        <v>66.599997999999999</v>
      </c>
      <c r="J1145">
        <v>1.7</v>
      </c>
      <c r="R1145">
        <v>153.60000600000001</v>
      </c>
      <c r="S1145">
        <v>63.099997999999999</v>
      </c>
      <c r="T1145">
        <v>1.96</v>
      </c>
      <c r="AA1145">
        <v>36</v>
      </c>
      <c r="AB1145">
        <v>66.300003000000004</v>
      </c>
      <c r="AC1145">
        <v>0.44</v>
      </c>
    </row>
    <row r="1146" spans="1:29">
      <c r="A1146">
        <v>3</v>
      </c>
      <c r="B1146">
        <v>122.400002</v>
      </c>
      <c r="C1146">
        <v>63.099997999999999</v>
      </c>
      <c r="D1146">
        <v>1.56</v>
      </c>
      <c r="E1146">
        <v>122.400002</v>
      </c>
      <c r="F1146">
        <v>57.599997999999999</v>
      </c>
      <c r="G1146">
        <v>1.72</v>
      </c>
      <c r="H1146">
        <v>120</v>
      </c>
      <c r="I1146">
        <v>66.800003000000004</v>
      </c>
      <c r="J1146">
        <v>1.37</v>
      </c>
      <c r="R1146">
        <v>122.400002</v>
      </c>
      <c r="S1146">
        <v>63.099997999999999</v>
      </c>
      <c r="T1146">
        <v>1.56</v>
      </c>
      <c r="AA1146">
        <v>40.799999</v>
      </c>
      <c r="AB1146">
        <v>64.699996999999996</v>
      </c>
      <c r="AC1146">
        <v>0.44</v>
      </c>
    </row>
    <row r="1147" spans="1:29">
      <c r="A1147">
        <v>3</v>
      </c>
      <c r="B1147">
        <v>105.599998</v>
      </c>
      <c r="C1147">
        <v>62.799999</v>
      </c>
      <c r="D1147">
        <v>1.24</v>
      </c>
      <c r="E1147">
        <v>96</v>
      </c>
      <c r="F1147">
        <v>56.200001</v>
      </c>
      <c r="G1147">
        <v>1.37</v>
      </c>
      <c r="H1147">
        <v>98.400002000000001</v>
      </c>
      <c r="I1147">
        <v>66.800003000000004</v>
      </c>
      <c r="J1147">
        <v>1.1000000000000001</v>
      </c>
      <c r="R1147">
        <v>105.599998</v>
      </c>
      <c r="S1147">
        <v>62.799999</v>
      </c>
      <c r="T1147">
        <v>1.24</v>
      </c>
      <c r="AA1147">
        <v>40.799999</v>
      </c>
      <c r="AB1147">
        <v>66.199996999999996</v>
      </c>
      <c r="AC1147">
        <v>0.44</v>
      </c>
    </row>
    <row r="1148" spans="1:29">
      <c r="A1148">
        <v>3</v>
      </c>
      <c r="B1148">
        <v>86.400002000000001</v>
      </c>
      <c r="C1148">
        <v>62.5</v>
      </c>
      <c r="D1148">
        <v>1.1000000000000001</v>
      </c>
      <c r="E1148">
        <v>98.400002000000001</v>
      </c>
      <c r="F1148">
        <v>56.5</v>
      </c>
      <c r="G1148">
        <v>1.31</v>
      </c>
      <c r="H1148">
        <v>16.799999</v>
      </c>
      <c r="I1148">
        <v>65.199996999999996</v>
      </c>
      <c r="J1148">
        <v>0.17</v>
      </c>
      <c r="R1148">
        <v>86.400002000000001</v>
      </c>
      <c r="S1148">
        <v>62.5</v>
      </c>
      <c r="T1148">
        <v>1.1000000000000001</v>
      </c>
      <c r="AA1148">
        <v>31.200001</v>
      </c>
      <c r="AB1148">
        <v>65.699996999999996</v>
      </c>
      <c r="AC1148">
        <v>0.44</v>
      </c>
    </row>
    <row r="1149" spans="1:29">
      <c r="A1149">
        <v>3</v>
      </c>
      <c r="B1149">
        <v>110.400002</v>
      </c>
      <c r="C1149">
        <v>62.900002000000001</v>
      </c>
      <c r="D1149">
        <v>1.36</v>
      </c>
      <c r="E1149">
        <v>110.400002</v>
      </c>
      <c r="F1149">
        <v>57.200001</v>
      </c>
      <c r="G1149">
        <v>1.4</v>
      </c>
      <c r="H1149">
        <v>103.199997</v>
      </c>
      <c r="I1149">
        <v>65.900002000000001</v>
      </c>
      <c r="J1149">
        <v>1.21</v>
      </c>
      <c r="R1149">
        <v>110.400002</v>
      </c>
      <c r="S1149">
        <v>62.900002000000001</v>
      </c>
      <c r="T1149">
        <v>1.36</v>
      </c>
      <c r="AA1149">
        <v>28.799999</v>
      </c>
      <c r="AB1149">
        <v>65.400002000000001</v>
      </c>
      <c r="AC1149">
        <v>0.44</v>
      </c>
    </row>
    <row r="1150" spans="1:29">
      <c r="A1150">
        <v>3</v>
      </c>
      <c r="B1150">
        <v>100.800003</v>
      </c>
      <c r="C1150">
        <v>63.400002000000001</v>
      </c>
      <c r="D1150">
        <v>1.23</v>
      </c>
      <c r="E1150">
        <v>108</v>
      </c>
      <c r="F1150">
        <v>56.799999</v>
      </c>
      <c r="G1150">
        <v>1.51</v>
      </c>
      <c r="H1150">
        <v>96</v>
      </c>
      <c r="I1150">
        <v>65.699996999999996</v>
      </c>
      <c r="J1150">
        <v>1.19</v>
      </c>
      <c r="R1150">
        <v>100.800003</v>
      </c>
      <c r="S1150">
        <v>63.400002000000001</v>
      </c>
      <c r="T1150">
        <v>1.23</v>
      </c>
      <c r="AA1150">
        <v>36</v>
      </c>
      <c r="AB1150">
        <v>60.299999</v>
      </c>
      <c r="AC1150">
        <v>0.44</v>
      </c>
    </row>
    <row r="1151" spans="1:29">
      <c r="A1151">
        <v>3</v>
      </c>
      <c r="B1151">
        <v>110.400002</v>
      </c>
      <c r="C1151">
        <v>62.599997999999999</v>
      </c>
      <c r="D1151">
        <v>1.35</v>
      </c>
      <c r="E1151">
        <v>120</v>
      </c>
      <c r="F1151">
        <v>57.400002000000001</v>
      </c>
      <c r="G1151">
        <v>1.51</v>
      </c>
      <c r="H1151">
        <v>105.599998</v>
      </c>
      <c r="I1151">
        <v>65</v>
      </c>
      <c r="J1151">
        <v>1.26</v>
      </c>
      <c r="R1151">
        <v>110.400002</v>
      </c>
      <c r="S1151">
        <v>62.599997999999999</v>
      </c>
      <c r="T1151">
        <v>1.35</v>
      </c>
      <c r="AA1151">
        <v>28.799999</v>
      </c>
      <c r="AB1151">
        <v>62.900002000000001</v>
      </c>
      <c r="AC1151">
        <v>0.44</v>
      </c>
    </row>
    <row r="1152" spans="1:29">
      <c r="A1152">
        <v>3</v>
      </c>
      <c r="B1152">
        <v>79.199996999999996</v>
      </c>
      <c r="C1152">
        <v>63</v>
      </c>
      <c r="D1152">
        <v>1.07</v>
      </c>
      <c r="E1152">
        <v>100.800003</v>
      </c>
      <c r="F1152">
        <v>58.5</v>
      </c>
      <c r="G1152">
        <v>1.24</v>
      </c>
      <c r="H1152">
        <v>86.400002000000001</v>
      </c>
      <c r="I1152">
        <v>64.699996999999996</v>
      </c>
      <c r="J1152">
        <v>1.05</v>
      </c>
      <c r="R1152">
        <v>79.199996999999996</v>
      </c>
      <c r="S1152">
        <v>63</v>
      </c>
      <c r="T1152">
        <v>1.07</v>
      </c>
      <c r="AA1152">
        <v>26.4</v>
      </c>
      <c r="AB1152">
        <v>63.200001</v>
      </c>
      <c r="AC1152">
        <v>0.44</v>
      </c>
    </row>
    <row r="1153" spans="1:29">
      <c r="A1153">
        <v>3</v>
      </c>
      <c r="B1153">
        <v>74.400002000000001</v>
      </c>
      <c r="C1153">
        <v>63.599997999999999</v>
      </c>
      <c r="D1153">
        <v>0.91</v>
      </c>
      <c r="E1153">
        <v>79.199996999999996</v>
      </c>
      <c r="F1153">
        <v>59</v>
      </c>
      <c r="G1153">
        <v>1.07</v>
      </c>
      <c r="H1153">
        <v>72</v>
      </c>
      <c r="I1153">
        <v>65.400002000000001</v>
      </c>
      <c r="J1153">
        <v>0.9</v>
      </c>
      <c r="R1153">
        <v>74.400002000000001</v>
      </c>
      <c r="S1153">
        <v>63.599997999999999</v>
      </c>
      <c r="T1153">
        <v>0.91</v>
      </c>
      <c r="AA1153">
        <v>31.200001</v>
      </c>
      <c r="AB1153">
        <v>63</v>
      </c>
      <c r="AC1153">
        <v>0.44</v>
      </c>
    </row>
    <row r="1154" spans="1:29">
      <c r="A1154">
        <v>3</v>
      </c>
      <c r="B1154">
        <v>76.800003000000004</v>
      </c>
      <c r="C1154">
        <v>62.599997999999999</v>
      </c>
      <c r="D1154">
        <v>0.9</v>
      </c>
      <c r="E1154">
        <v>86.400002000000001</v>
      </c>
      <c r="F1154">
        <v>58</v>
      </c>
      <c r="G1154">
        <v>1.2</v>
      </c>
      <c r="H1154">
        <v>86.400002000000001</v>
      </c>
      <c r="I1154">
        <v>64.5</v>
      </c>
      <c r="J1154">
        <v>1.04</v>
      </c>
      <c r="R1154">
        <v>76.800003000000004</v>
      </c>
      <c r="S1154">
        <v>62.599997999999999</v>
      </c>
      <c r="T1154">
        <v>0.9</v>
      </c>
      <c r="AA1154">
        <v>31.200001</v>
      </c>
      <c r="AB1154">
        <v>59.599997999999999</v>
      </c>
      <c r="AC1154">
        <v>0.44</v>
      </c>
    </row>
    <row r="1155" spans="1:29">
      <c r="A1155">
        <v>4</v>
      </c>
      <c r="B1155">
        <v>67.199996999999996</v>
      </c>
      <c r="C1155">
        <v>71</v>
      </c>
      <c r="D1155">
        <v>0.76</v>
      </c>
      <c r="E1155">
        <v>64.800003000000004</v>
      </c>
      <c r="F1155">
        <v>71.400002000000001</v>
      </c>
      <c r="G1155">
        <v>0.75</v>
      </c>
      <c r="H1155">
        <v>55.200001</v>
      </c>
      <c r="I1155">
        <v>71.699996999999996</v>
      </c>
      <c r="J1155">
        <v>0.61</v>
      </c>
      <c r="R1155">
        <v>67.199996999999996</v>
      </c>
      <c r="S1155">
        <v>71</v>
      </c>
      <c r="T1155">
        <v>0.76</v>
      </c>
      <c r="AA1155">
        <v>26.4</v>
      </c>
      <c r="AB1155">
        <v>60.200001</v>
      </c>
      <c r="AC1155">
        <v>0.44</v>
      </c>
    </row>
    <row r="1156" spans="1:29">
      <c r="A1156">
        <v>4</v>
      </c>
      <c r="B1156">
        <v>93.599997999999999</v>
      </c>
      <c r="C1156">
        <v>70.400002000000001</v>
      </c>
      <c r="D1156">
        <v>1.21</v>
      </c>
      <c r="E1156">
        <v>93.599997999999999</v>
      </c>
      <c r="F1156">
        <v>69.599997999999999</v>
      </c>
      <c r="G1156">
        <v>1.47</v>
      </c>
      <c r="H1156">
        <v>81.599997999999999</v>
      </c>
      <c r="I1156">
        <v>70.599997999999999</v>
      </c>
      <c r="J1156">
        <v>1.1399999999999999</v>
      </c>
      <c r="R1156">
        <v>93.599997999999999</v>
      </c>
      <c r="S1156">
        <v>70.400002000000001</v>
      </c>
      <c r="T1156">
        <v>1.21</v>
      </c>
      <c r="AA1156">
        <v>40.799999</v>
      </c>
      <c r="AB1156">
        <v>66.900002000000001</v>
      </c>
      <c r="AC1156">
        <v>0.44</v>
      </c>
    </row>
    <row r="1157" spans="1:29">
      <c r="A1157">
        <v>4</v>
      </c>
      <c r="B1157">
        <v>76.800003000000004</v>
      </c>
      <c r="C1157">
        <v>70.699996999999996</v>
      </c>
      <c r="D1157">
        <v>0.83</v>
      </c>
      <c r="E1157">
        <v>72</v>
      </c>
      <c r="F1157">
        <v>69.599997999999999</v>
      </c>
      <c r="G1157">
        <v>0.87</v>
      </c>
      <c r="H1157">
        <v>69.599997999999999</v>
      </c>
      <c r="I1157">
        <v>72.400002000000001</v>
      </c>
      <c r="J1157">
        <v>0.71</v>
      </c>
      <c r="R1157">
        <v>76.800003000000004</v>
      </c>
      <c r="S1157">
        <v>70.699996999999996</v>
      </c>
      <c r="T1157">
        <v>0.83</v>
      </c>
      <c r="AA1157">
        <v>36</v>
      </c>
      <c r="AB1157">
        <v>69.5</v>
      </c>
      <c r="AC1157">
        <v>0.44</v>
      </c>
    </row>
    <row r="1158" spans="1:29">
      <c r="A1158">
        <v>4</v>
      </c>
      <c r="B1158">
        <v>67.199996999999996</v>
      </c>
      <c r="C1158">
        <v>69.400002000000001</v>
      </c>
      <c r="D1158">
        <v>0.94</v>
      </c>
      <c r="E1158">
        <v>62.400002000000001</v>
      </c>
      <c r="F1158">
        <v>67.300003000000004</v>
      </c>
      <c r="G1158">
        <v>1</v>
      </c>
      <c r="H1158">
        <v>55.200001</v>
      </c>
      <c r="I1158">
        <v>69.400002000000001</v>
      </c>
      <c r="J1158">
        <v>0.74</v>
      </c>
      <c r="R1158">
        <v>67.199996999999996</v>
      </c>
      <c r="S1158">
        <v>69.400002000000001</v>
      </c>
      <c r="T1158">
        <v>0.94</v>
      </c>
      <c r="AA1158">
        <v>31.200001</v>
      </c>
      <c r="AB1158">
        <v>68.199996999999996</v>
      </c>
      <c r="AC1158">
        <v>0.44</v>
      </c>
    </row>
    <row r="1159" spans="1:29">
      <c r="A1159">
        <v>4</v>
      </c>
      <c r="B1159">
        <v>60</v>
      </c>
      <c r="C1159">
        <v>68.300003000000004</v>
      </c>
      <c r="D1159">
        <v>0.82</v>
      </c>
      <c r="E1159">
        <v>69.599997999999999</v>
      </c>
      <c r="F1159">
        <v>66.300003000000004</v>
      </c>
      <c r="G1159">
        <v>1.05</v>
      </c>
      <c r="H1159">
        <v>67.199996999999996</v>
      </c>
      <c r="I1159">
        <v>68.800003000000004</v>
      </c>
      <c r="J1159">
        <v>0.86</v>
      </c>
      <c r="R1159">
        <v>60</v>
      </c>
      <c r="S1159">
        <v>68.300003000000004</v>
      </c>
      <c r="T1159">
        <v>0.82</v>
      </c>
      <c r="AA1159">
        <v>33.599997999999999</v>
      </c>
      <c r="AB1159">
        <v>64.900002000000001</v>
      </c>
      <c r="AC1159">
        <v>0.44</v>
      </c>
    </row>
    <row r="1160" spans="1:29">
      <c r="A1160">
        <v>4</v>
      </c>
      <c r="B1160">
        <v>50.400002000000001</v>
      </c>
      <c r="C1160">
        <v>66.800003000000004</v>
      </c>
      <c r="D1160">
        <v>0.74</v>
      </c>
      <c r="E1160">
        <v>50.400002000000001</v>
      </c>
      <c r="F1160">
        <v>64.400002000000001</v>
      </c>
      <c r="G1160">
        <v>0.85</v>
      </c>
      <c r="H1160">
        <v>48</v>
      </c>
      <c r="I1160">
        <v>67.5</v>
      </c>
      <c r="J1160">
        <v>0.69</v>
      </c>
      <c r="R1160">
        <v>50.400002000000001</v>
      </c>
      <c r="S1160">
        <v>66.800003000000004</v>
      </c>
      <c r="T1160">
        <v>0.74</v>
      </c>
      <c r="AA1160">
        <v>31.200001</v>
      </c>
      <c r="AB1160">
        <v>61.700001</v>
      </c>
      <c r="AC1160">
        <v>0.44</v>
      </c>
    </row>
    <row r="1161" spans="1:29">
      <c r="A1161">
        <v>4</v>
      </c>
      <c r="B1161">
        <v>64.800003000000004</v>
      </c>
      <c r="C1161">
        <v>67.199996999999996</v>
      </c>
      <c r="D1161">
        <v>0.75</v>
      </c>
      <c r="E1161">
        <v>62.400002000000001</v>
      </c>
      <c r="F1161">
        <v>65.199996999999996</v>
      </c>
      <c r="G1161">
        <v>0.83</v>
      </c>
      <c r="H1161">
        <v>60</v>
      </c>
      <c r="I1161">
        <v>67.099997999999999</v>
      </c>
      <c r="J1161">
        <v>0.78</v>
      </c>
      <c r="R1161">
        <v>64.800003000000004</v>
      </c>
      <c r="S1161">
        <v>67.199996999999996</v>
      </c>
      <c r="T1161">
        <v>0.75</v>
      </c>
      <c r="AA1161">
        <v>31.200001</v>
      </c>
      <c r="AB1161">
        <v>58.200001</v>
      </c>
      <c r="AC1161">
        <v>0.44</v>
      </c>
    </row>
    <row r="1162" spans="1:29">
      <c r="A1162">
        <v>4</v>
      </c>
      <c r="B1162">
        <v>43.200001</v>
      </c>
      <c r="C1162">
        <v>67.199996999999996</v>
      </c>
      <c r="D1162">
        <v>0.75</v>
      </c>
      <c r="E1162">
        <v>50.400002000000001</v>
      </c>
      <c r="F1162">
        <v>64.800003000000004</v>
      </c>
      <c r="G1162">
        <v>0.83</v>
      </c>
      <c r="H1162">
        <v>48</v>
      </c>
      <c r="I1162">
        <v>68.900002000000001</v>
      </c>
      <c r="J1162">
        <v>0.64</v>
      </c>
      <c r="R1162">
        <v>43.200001</v>
      </c>
      <c r="S1162">
        <v>67.199996999999996</v>
      </c>
      <c r="T1162">
        <v>0.75</v>
      </c>
      <c r="AA1162">
        <v>31.200001</v>
      </c>
      <c r="AB1162">
        <v>63.5</v>
      </c>
      <c r="AC1162">
        <v>0.44</v>
      </c>
    </row>
    <row r="1163" spans="1:29">
      <c r="A1163">
        <v>4</v>
      </c>
      <c r="B1163">
        <v>43.200001</v>
      </c>
      <c r="C1163">
        <v>65.599997999999999</v>
      </c>
      <c r="D1163">
        <v>0.56000000000000005</v>
      </c>
      <c r="E1163">
        <v>55.200001</v>
      </c>
      <c r="F1163">
        <v>65</v>
      </c>
      <c r="G1163">
        <v>0.62</v>
      </c>
      <c r="H1163">
        <v>45.599997999999999</v>
      </c>
      <c r="I1163">
        <v>67</v>
      </c>
      <c r="J1163">
        <v>0.5</v>
      </c>
      <c r="R1163">
        <v>43.200001</v>
      </c>
      <c r="S1163">
        <v>65.599997999999999</v>
      </c>
      <c r="T1163">
        <v>0.56000000000000005</v>
      </c>
      <c r="AA1163">
        <v>24</v>
      </c>
      <c r="AB1163">
        <v>59.400002000000001</v>
      </c>
      <c r="AC1163">
        <v>0.44</v>
      </c>
    </row>
    <row r="1164" spans="1:29">
      <c r="A1164">
        <v>4</v>
      </c>
      <c r="B1164">
        <v>50.400002000000001</v>
      </c>
      <c r="C1164">
        <v>67.199996999999996</v>
      </c>
      <c r="D1164">
        <v>0.57999999999999996</v>
      </c>
      <c r="E1164">
        <v>45.599997999999999</v>
      </c>
      <c r="F1164">
        <v>65.099997999999999</v>
      </c>
      <c r="G1164">
        <v>0.61</v>
      </c>
      <c r="H1164">
        <v>48</v>
      </c>
      <c r="I1164">
        <v>68.699996999999996</v>
      </c>
      <c r="J1164">
        <v>0.6</v>
      </c>
      <c r="R1164">
        <v>50.400002000000001</v>
      </c>
      <c r="S1164">
        <v>67.199996999999996</v>
      </c>
      <c r="T1164">
        <v>0.57999999999999996</v>
      </c>
      <c r="AA1164">
        <v>36</v>
      </c>
      <c r="AB1164">
        <v>61.299999</v>
      </c>
      <c r="AC1164">
        <v>0.44</v>
      </c>
    </row>
    <row r="1165" spans="1:29">
      <c r="A1165">
        <v>4</v>
      </c>
      <c r="B1165">
        <v>60</v>
      </c>
      <c r="C1165">
        <v>66</v>
      </c>
      <c r="D1165">
        <v>0.69</v>
      </c>
      <c r="E1165">
        <v>45.599997999999999</v>
      </c>
      <c r="F1165">
        <v>62.599997999999999</v>
      </c>
      <c r="G1165">
        <v>0.59</v>
      </c>
      <c r="H1165">
        <v>19.200001</v>
      </c>
      <c r="I1165">
        <v>67.099997999999999</v>
      </c>
      <c r="J1165">
        <v>0.19</v>
      </c>
      <c r="R1165">
        <v>60</v>
      </c>
      <c r="S1165">
        <v>66</v>
      </c>
      <c r="T1165">
        <v>0.69</v>
      </c>
      <c r="AA1165">
        <v>28.799999</v>
      </c>
      <c r="AB1165">
        <v>58.900002000000001</v>
      </c>
      <c r="AC1165">
        <v>0.44</v>
      </c>
    </row>
    <row r="1166" spans="1:29">
      <c r="A1166">
        <v>4</v>
      </c>
      <c r="B1166">
        <v>40.799999</v>
      </c>
      <c r="C1166">
        <v>65.900002000000001</v>
      </c>
      <c r="D1166">
        <v>0.65</v>
      </c>
      <c r="E1166">
        <v>48</v>
      </c>
      <c r="F1166">
        <v>63.900002000000001</v>
      </c>
      <c r="G1166">
        <v>0.84</v>
      </c>
      <c r="H1166">
        <v>36</v>
      </c>
      <c r="I1166">
        <v>67.599997999999999</v>
      </c>
      <c r="J1166">
        <v>0.55000000000000004</v>
      </c>
      <c r="R1166">
        <v>40.799999</v>
      </c>
      <c r="S1166">
        <v>65.900002000000001</v>
      </c>
      <c r="T1166">
        <v>0.65</v>
      </c>
      <c r="AA1166">
        <v>28.799999</v>
      </c>
      <c r="AB1166">
        <v>56.400002000000001</v>
      </c>
      <c r="AC1166">
        <v>0.44</v>
      </c>
    </row>
    <row r="1167" spans="1:29">
      <c r="A1167">
        <v>4</v>
      </c>
      <c r="B1167">
        <v>36</v>
      </c>
      <c r="C1167">
        <v>66.199996999999996</v>
      </c>
      <c r="D1167">
        <v>0.42</v>
      </c>
      <c r="E1167">
        <v>43.200001</v>
      </c>
      <c r="F1167">
        <v>62.299999</v>
      </c>
      <c r="G1167">
        <v>0.6</v>
      </c>
      <c r="H1167">
        <v>40.799999</v>
      </c>
      <c r="I1167">
        <v>67.599997999999999</v>
      </c>
      <c r="J1167">
        <v>0.44</v>
      </c>
      <c r="R1167">
        <v>36</v>
      </c>
      <c r="S1167">
        <v>66.199996999999996</v>
      </c>
      <c r="T1167">
        <v>0.42</v>
      </c>
      <c r="AA1167">
        <v>36</v>
      </c>
      <c r="AB1167">
        <v>57.200001</v>
      </c>
      <c r="AC1167">
        <v>0.44</v>
      </c>
    </row>
    <row r="1168" spans="1:29">
      <c r="A1168">
        <v>4</v>
      </c>
      <c r="B1168">
        <v>38.400002000000001</v>
      </c>
      <c r="C1168">
        <v>64.400002000000001</v>
      </c>
      <c r="D1168">
        <v>0.46</v>
      </c>
      <c r="E1168">
        <v>40.799999</v>
      </c>
      <c r="F1168">
        <v>62.900002000000001</v>
      </c>
      <c r="G1168">
        <v>0.41</v>
      </c>
      <c r="H1168">
        <v>40.799999</v>
      </c>
      <c r="I1168">
        <v>67.800003000000004</v>
      </c>
      <c r="J1168">
        <v>0.39</v>
      </c>
      <c r="R1168">
        <v>38.400002000000001</v>
      </c>
      <c r="S1168">
        <v>64.400002000000001</v>
      </c>
      <c r="T1168">
        <v>0.46</v>
      </c>
      <c r="AA1168">
        <v>38.400002000000001</v>
      </c>
      <c r="AB1168">
        <v>64.599997999999999</v>
      </c>
      <c r="AC1168">
        <v>0.44</v>
      </c>
    </row>
    <row r="1169" spans="1:29">
      <c r="A1169">
        <v>4</v>
      </c>
      <c r="B1169">
        <v>45.599997999999999</v>
      </c>
      <c r="C1169">
        <v>64.300003000000004</v>
      </c>
      <c r="D1169">
        <v>0.56000000000000005</v>
      </c>
      <c r="E1169">
        <v>38.400002000000001</v>
      </c>
      <c r="F1169">
        <v>62.200001</v>
      </c>
      <c r="G1169">
        <v>0.53</v>
      </c>
      <c r="H1169">
        <v>31.200001</v>
      </c>
      <c r="I1169">
        <v>67.599997999999999</v>
      </c>
      <c r="J1169">
        <v>0.43</v>
      </c>
      <c r="R1169">
        <v>45.599997999999999</v>
      </c>
      <c r="S1169">
        <v>64.300003000000004</v>
      </c>
      <c r="T1169">
        <v>0.56000000000000005</v>
      </c>
      <c r="AA1169">
        <v>33.599997999999999</v>
      </c>
      <c r="AB1169">
        <v>59.799999</v>
      </c>
      <c r="AC1169">
        <v>0.44</v>
      </c>
    </row>
    <row r="1170" spans="1:29">
      <c r="A1170">
        <v>4</v>
      </c>
      <c r="B1170">
        <v>31.200001</v>
      </c>
      <c r="C1170">
        <v>67</v>
      </c>
      <c r="D1170">
        <v>0.36</v>
      </c>
      <c r="E1170">
        <v>38.400002000000001</v>
      </c>
      <c r="F1170">
        <v>64</v>
      </c>
      <c r="G1170">
        <v>0.5</v>
      </c>
      <c r="H1170">
        <v>31.200001</v>
      </c>
      <c r="I1170">
        <v>67.300003000000004</v>
      </c>
      <c r="J1170">
        <v>0.37</v>
      </c>
      <c r="R1170">
        <v>31.200001</v>
      </c>
      <c r="S1170">
        <v>67</v>
      </c>
      <c r="T1170">
        <v>0.36</v>
      </c>
      <c r="AA1170">
        <v>33.599997999999999</v>
      </c>
      <c r="AB1170">
        <v>69.900002000000001</v>
      </c>
      <c r="AC1170">
        <v>0.44</v>
      </c>
    </row>
    <row r="1171" spans="1:29">
      <c r="A1171">
        <v>4</v>
      </c>
      <c r="B1171">
        <v>38.400002000000001</v>
      </c>
      <c r="C1171">
        <v>63.900002000000001</v>
      </c>
      <c r="D1171">
        <v>0.7</v>
      </c>
      <c r="E1171">
        <v>43.200001</v>
      </c>
      <c r="F1171">
        <v>62</v>
      </c>
      <c r="G1171">
        <v>0.81</v>
      </c>
      <c r="H1171">
        <v>33.599997999999999</v>
      </c>
      <c r="I1171">
        <v>65.5</v>
      </c>
      <c r="J1171">
        <v>0.51</v>
      </c>
      <c r="R1171">
        <v>38.400002000000001</v>
      </c>
      <c r="S1171">
        <v>63.900002000000001</v>
      </c>
      <c r="T1171">
        <v>0.7</v>
      </c>
      <c r="AA1171">
        <v>40.799999</v>
      </c>
      <c r="AB1171">
        <v>69.199996999999996</v>
      </c>
      <c r="AC1171">
        <v>0.44</v>
      </c>
    </row>
    <row r="1172" spans="1:29">
      <c r="A1172">
        <v>4</v>
      </c>
      <c r="B1172">
        <v>38.400002000000001</v>
      </c>
      <c r="C1172">
        <v>64.099997999999999</v>
      </c>
      <c r="D1172">
        <v>0.51</v>
      </c>
      <c r="E1172">
        <v>36</v>
      </c>
      <c r="F1172">
        <v>61.200001</v>
      </c>
      <c r="G1172">
        <v>0.57999999999999996</v>
      </c>
      <c r="H1172">
        <v>12</v>
      </c>
      <c r="I1172">
        <v>69.900002000000001</v>
      </c>
      <c r="J1172">
        <v>0.24</v>
      </c>
      <c r="R1172">
        <v>38.400002000000001</v>
      </c>
      <c r="S1172">
        <v>64.099997999999999</v>
      </c>
      <c r="T1172">
        <v>0.51</v>
      </c>
      <c r="AA1172">
        <v>40.799999</v>
      </c>
      <c r="AB1172">
        <v>67.599997999999999</v>
      </c>
      <c r="AC1172">
        <v>0.44</v>
      </c>
    </row>
    <row r="1173" spans="1:29">
      <c r="A1173">
        <v>4</v>
      </c>
      <c r="B1173">
        <v>38.400002000000001</v>
      </c>
      <c r="C1173">
        <v>63.400002000000001</v>
      </c>
      <c r="D1173">
        <v>0.52</v>
      </c>
      <c r="E1173">
        <v>40.799999</v>
      </c>
      <c r="F1173">
        <v>61.200001</v>
      </c>
      <c r="G1173">
        <v>0.64</v>
      </c>
      <c r="H1173">
        <v>38.400002000000001</v>
      </c>
      <c r="I1173">
        <v>66.099997999999999</v>
      </c>
      <c r="J1173">
        <v>0.44</v>
      </c>
      <c r="R1173">
        <v>38.400002000000001</v>
      </c>
      <c r="S1173">
        <v>63.400002000000001</v>
      </c>
      <c r="T1173">
        <v>0.52</v>
      </c>
      <c r="AA1173">
        <v>38.400002000000001</v>
      </c>
      <c r="AB1173">
        <v>66.099997999999999</v>
      </c>
      <c r="AC1173">
        <v>0.44</v>
      </c>
    </row>
    <row r="1174" spans="1:29">
      <c r="A1174">
        <v>4</v>
      </c>
      <c r="B1174">
        <v>36</v>
      </c>
      <c r="C1174">
        <v>63.599997999999999</v>
      </c>
      <c r="D1174">
        <v>0.47</v>
      </c>
      <c r="E1174">
        <v>36</v>
      </c>
      <c r="F1174">
        <v>60.599997999999999</v>
      </c>
      <c r="G1174">
        <v>0.55000000000000004</v>
      </c>
      <c r="H1174">
        <v>36</v>
      </c>
      <c r="I1174">
        <v>65.800003000000004</v>
      </c>
      <c r="J1174">
        <v>0.49</v>
      </c>
      <c r="R1174">
        <v>36</v>
      </c>
      <c r="S1174">
        <v>63.599997999999999</v>
      </c>
      <c r="T1174">
        <v>0.47</v>
      </c>
      <c r="AA1174">
        <v>31.200001</v>
      </c>
      <c r="AB1174">
        <v>60.700001</v>
      </c>
      <c r="AC1174">
        <v>0.44</v>
      </c>
    </row>
    <row r="1175" spans="1:29">
      <c r="A1175">
        <v>4</v>
      </c>
      <c r="B1175">
        <v>36</v>
      </c>
      <c r="C1175">
        <v>64</v>
      </c>
      <c r="D1175">
        <v>0.7</v>
      </c>
      <c r="E1175">
        <v>43.200001</v>
      </c>
      <c r="F1175">
        <v>60.799999</v>
      </c>
      <c r="G1175">
        <v>0.83</v>
      </c>
      <c r="H1175">
        <v>55.200001</v>
      </c>
      <c r="I1175">
        <v>65.800003000000004</v>
      </c>
      <c r="J1175">
        <v>0.86</v>
      </c>
      <c r="R1175">
        <v>36</v>
      </c>
      <c r="S1175">
        <v>64</v>
      </c>
      <c r="T1175">
        <v>0.7</v>
      </c>
      <c r="AA1175">
        <v>38.400002000000001</v>
      </c>
      <c r="AB1175">
        <v>70.300003000000004</v>
      </c>
      <c r="AC1175">
        <v>0.44</v>
      </c>
    </row>
    <row r="1176" spans="1:29">
      <c r="A1176">
        <v>4</v>
      </c>
      <c r="B1176">
        <v>43.200001</v>
      </c>
      <c r="C1176">
        <v>63.099997999999999</v>
      </c>
      <c r="D1176">
        <v>0.67</v>
      </c>
      <c r="E1176">
        <v>52.799999</v>
      </c>
      <c r="F1176">
        <v>58.900002000000001</v>
      </c>
      <c r="G1176">
        <v>0.96</v>
      </c>
      <c r="H1176">
        <v>9.6</v>
      </c>
      <c r="I1176">
        <v>64</v>
      </c>
      <c r="J1176">
        <v>0.14000000000000001</v>
      </c>
      <c r="R1176">
        <v>43.200001</v>
      </c>
      <c r="S1176">
        <v>63.099997999999999</v>
      </c>
      <c r="T1176">
        <v>0.67</v>
      </c>
      <c r="AA1176">
        <v>38.400002000000001</v>
      </c>
      <c r="AB1176">
        <v>67.099997999999999</v>
      </c>
      <c r="AC1176">
        <v>0.44</v>
      </c>
    </row>
    <row r="1177" spans="1:29">
      <c r="A1177">
        <v>4</v>
      </c>
      <c r="B1177">
        <v>43.200001</v>
      </c>
      <c r="C1177">
        <v>61.099997999999999</v>
      </c>
      <c r="D1177">
        <v>0.52</v>
      </c>
      <c r="E1177">
        <v>38.400002000000001</v>
      </c>
      <c r="F1177">
        <v>57.799999</v>
      </c>
      <c r="G1177">
        <v>0.54</v>
      </c>
      <c r="H1177">
        <v>38.400002000000001</v>
      </c>
      <c r="I1177">
        <v>64.900002000000001</v>
      </c>
      <c r="J1177">
        <v>0.5</v>
      </c>
      <c r="R1177">
        <v>43.200001</v>
      </c>
      <c r="S1177">
        <v>61.099997999999999</v>
      </c>
      <c r="T1177">
        <v>0.52</v>
      </c>
      <c r="AA1177">
        <v>21.6</v>
      </c>
      <c r="AB1177">
        <v>58</v>
      </c>
      <c r="AC1177">
        <v>0.44</v>
      </c>
    </row>
    <row r="1178" spans="1:29">
      <c r="A1178">
        <v>4</v>
      </c>
      <c r="B1178">
        <v>33.599997999999999</v>
      </c>
      <c r="C1178">
        <v>60.799999</v>
      </c>
      <c r="D1178">
        <v>0.51</v>
      </c>
      <c r="E1178">
        <v>38.400002000000001</v>
      </c>
      <c r="F1178">
        <v>61.299999</v>
      </c>
      <c r="G1178">
        <v>0.47</v>
      </c>
      <c r="H1178">
        <v>36</v>
      </c>
      <c r="I1178">
        <v>66.199996999999996</v>
      </c>
      <c r="J1178">
        <v>0.34</v>
      </c>
      <c r="R1178">
        <v>33.599997999999999</v>
      </c>
      <c r="S1178">
        <v>60.799999</v>
      </c>
      <c r="T1178">
        <v>0.51</v>
      </c>
      <c r="AA1178">
        <v>36</v>
      </c>
      <c r="AB1178">
        <v>64.300003000000004</v>
      </c>
      <c r="AC1178">
        <v>0.44</v>
      </c>
    </row>
    <row r="1179" spans="1:29">
      <c r="A1179">
        <v>4</v>
      </c>
      <c r="B1179">
        <v>21.6</v>
      </c>
      <c r="C1179">
        <v>62.200001</v>
      </c>
      <c r="D1179">
        <v>0.32</v>
      </c>
      <c r="E1179">
        <v>26.4</v>
      </c>
      <c r="F1179">
        <v>59.5</v>
      </c>
      <c r="G1179">
        <v>0.42</v>
      </c>
      <c r="H1179">
        <v>21.6</v>
      </c>
      <c r="I1179">
        <v>64.199996999999996</v>
      </c>
      <c r="J1179">
        <v>0.35</v>
      </c>
      <c r="R1179">
        <v>21.6</v>
      </c>
      <c r="S1179">
        <v>62.200001</v>
      </c>
      <c r="T1179">
        <v>0.32</v>
      </c>
      <c r="AA1179">
        <v>33.599997999999999</v>
      </c>
      <c r="AB1179">
        <v>59.900002000000001</v>
      </c>
      <c r="AC1179">
        <v>0.44</v>
      </c>
    </row>
    <row r="1180" spans="1:29">
      <c r="A1180">
        <v>4</v>
      </c>
      <c r="B1180">
        <v>40.799999</v>
      </c>
      <c r="C1180">
        <v>62.599997999999999</v>
      </c>
      <c r="D1180">
        <v>0.53</v>
      </c>
      <c r="E1180">
        <v>38.400002000000001</v>
      </c>
      <c r="F1180">
        <v>59.099997999999999</v>
      </c>
      <c r="G1180">
        <v>0.51</v>
      </c>
      <c r="H1180">
        <v>31.200001</v>
      </c>
      <c r="I1180">
        <v>64.5</v>
      </c>
      <c r="J1180">
        <v>0.4</v>
      </c>
      <c r="R1180">
        <v>40.799999</v>
      </c>
      <c r="S1180">
        <v>62.599997999999999</v>
      </c>
      <c r="T1180">
        <v>0.53</v>
      </c>
      <c r="AA1180">
        <v>33.599997999999999</v>
      </c>
      <c r="AB1180">
        <v>64.599997999999999</v>
      </c>
      <c r="AC1180">
        <v>0.44</v>
      </c>
    </row>
    <row r="1181" spans="1:29">
      <c r="A1181">
        <v>4</v>
      </c>
      <c r="B1181">
        <v>28.799999</v>
      </c>
      <c r="C1181">
        <v>62.200001</v>
      </c>
      <c r="D1181">
        <v>0.25</v>
      </c>
      <c r="E1181">
        <v>24</v>
      </c>
      <c r="F1181">
        <v>56.5</v>
      </c>
      <c r="G1181">
        <v>0.28999999999999998</v>
      </c>
      <c r="H1181">
        <v>24</v>
      </c>
      <c r="I1181">
        <v>63</v>
      </c>
      <c r="J1181">
        <v>0.3</v>
      </c>
      <c r="R1181">
        <v>28.799999</v>
      </c>
      <c r="S1181">
        <v>62.200001</v>
      </c>
      <c r="T1181">
        <v>0.25</v>
      </c>
      <c r="AA1181">
        <v>33.599997999999999</v>
      </c>
      <c r="AB1181">
        <v>60</v>
      </c>
      <c r="AC1181">
        <v>0.44</v>
      </c>
    </row>
    <row r="1182" spans="1:29">
      <c r="A1182">
        <v>4</v>
      </c>
      <c r="B1182">
        <v>40.799999</v>
      </c>
      <c r="C1182">
        <v>63.599997999999999</v>
      </c>
      <c r="D1182">
        <v>0.53</v>
      </c>
      <c r="E1182">
        <v>45.599997999999999</v>
      </c>
      <c r="F1182">
        <v>59.299999</v>
      </c>
      <c r="G1182">
        <v>0.61</v>
      </c>
      <c r="H1182">
        <v>33.599997999999999</v>
      </c>
      <c r="I1182">
        <v>65.699996999999996</v>
      </c>
      <c r="J1182">
        <v>0.5</v>
      </c>
      <c r="R1182">
        <v>40.799999</v>
      </c>
      <c r="S1182">
        <v>63.599997999999999</v>
      </c>
      <c r="T1182">
        <v>0.53</v>
      </c>
      <c r="AA1182">
        <v>36</v>
      </c>
      <c r="AB1182">
        <v>62.099997999999999</v>
      </c>
      <c r="AC1182">
        <v>0.44</v>
      </c>
    </row>
    <row r="1183" spans="1:29">
      <c r="A1183">
        <v>4</v>
      </c>
      <c r="B1183">
        <v>26.4</v>
      </c>
      <c r="C1183">
        <v>61.5</v>
      </c>
      <c r="D1183">
        <v>0.47</v>
      </c>
      <c r="E1183">
        <v>26.4</v>
      </c>
      <c r="F1183">
        <v>59.5</v>
      </c>
      <c r="G1183">
        <v>0.32</v>
      </c>
      <c r="H1183">
        <v>24</v>
      </c>
      <c r="I1183">
        <v>62.299999</v>
      </c>
      <c r="J1183">
        <v>0.32</v>
      </c>
      <c r="R1183">
        <v>26.4</v>
      </c>
      <c r="S1183">
        <v>61.5</v>
      </c>
      <c r="T1183">
        <v>0.47</v>
      </c>
      <c r="AA1183">
        <v>33.599997999999999</v>
      </c>
      <c r="AB1183">
        <v>64.300003000000004</v>
      </c>
      <c r="AC1183">
        <v>0.44</v>
      </c>
    </row>
    <row r="1184" spans="1:29">
      <c r="A1184">
        <v>4</v>
      </c>
      <c r="B1184">
        <v>38.400002000000001</v>
      </c>
      <c r="C1184">
        <v>62.700001</v>
      </c>
      <c r="D1184">
        <v>0.63</v>
      </c>
      <c r="E1184">
        <v>40.799999</v>
      </c>
      <c r="F1184">
        <v>57.799999</v>
      </c>
      <c r="G1184">
        <v>0.7</v>
      </c>
      <c r="H1184">
        <v>38.400002000000001</v>
      </c>
      <c r="I1184">
        <v>62.799999</v>
      </c>
      <c r="J1184">
        <v>0.62</v>
      </c>
      <c r="R1184">
        <v>38.400002000000001</v>
      </c>
      <c r="S1184">
        <v>62.700001</v>
      </c>
      <c r="T1184">
        <v>0.63</v>
      </c>
      <c r="AA1184">
        <v>40.799999</v>
      </c>
      <c r="AB1184">
        <v>67.5</v>
      </c>
      <c r="AC1184">
        <v>0.44</v>
      </c>
    </row>
    <row r="1185" spans="1:29">
      <c r="A1185">
        <v>4</v>
      </c>
      <c r="B1185">
        <v>45.599997999999999</v>
      </c>
      <c r="C1185">
        <v>62.299999</v>
      </c>
      <c r="D1185">
        <v>0.66</v>
      </c>
      <c r="E1185">
        <v>48</v>
      </c>
      <c r="F1185">
        <v>62</v>
      </c>
      <c r="G1185">
        <v>0.72</v>
      </c>
      <c r="H1185">
        <v>50.400002000000001</v>
      </c>
      <c r="I1185">
        <v>64.800003000000004</v>
      </c>
      <c r="J1185">
        <v>0.62</v>
      </c>
      <c r="R1185">
        <v>45.599997999999999</v>
      </c>
      <c r="S1185">
        <v>62.299999</v>
      </c>
      <c r="T1185">
        <v>0.66</v>
      </c>
      <c r="AA1185">
        <v>36</v>
      </c>
      <c r="AB1185">
        <v>66.699996999999996</v>
      </c>
      <c r="AC1185">
        <v>0.44</v>
      </c>
    </row>
    <row r="1186" spans="1:29">
      <c r="A1186">
        <v>4</v>
      </c>
      <c r="B1186">
        <v>40.799999</v>
      </c>
      <c r="C1186">
        <v>61.299999</v>
      </c>
      <c r="D1186">
        <v>0.74</v>
      </c>
      <c r="E1186">
        <v>43.200001</v>
      </c>
      <c r="F1186">
        <v>59</v>
      </c>
      <c r="G1186">
        <v>0.79</v>
      </c>
      <c r="H1186">
        <v>36</v>
      </c>
      <c r="I1186">
        <v>62.5</v>
      </c>
      <c r="J1186">
        <v>0.57999999999999996</v>
      </c>
      <c r="R1186">
        <v>40.799999</v>
      </c>
      <c r="S1186">
        <v>61.299999</v>
      </c>
      <c r="T1186">
        <v>0.74</v>
      </c>
      <c r="AA1186">
        <v>31.200001</v>
      </c>
      <c r="AB1186">
        <v>60.400002000000001</v>
      </c>
      <c r="AC1186">
        <v>0.44</v>
      </c>
    </row>
    <row r="1187" spans="1:29">
      <c r="A1187">
        <v>4</v>
      </c>
      <c r="B1187">
        <v>0</v>
      </c>
      <c r="C1187">
        <v>62.799999</v>
      </c>
      <c r="D1187">
        <v>0</v>
      </c>
      <c r="E1187">
        <v>57.599997999999999</v>
      </c>
      <c r="F1187">
        <v>56.900002000000001</v>
      </c>
      <c r="G1187">
        <v>0.89</v>
      </c>
      <c r="H1187">
        <v>33.599997999999999</v>
      </c>
      <c r="I1187">
        <v>60.200001</v>
      </c>
      <c r="J1187">
        <v>0.56999999999999995</v>
      </c>
      <c r="R1187">
        <v>0</v>
      </c>
      <c r="S1187">
        <v>62.799999</v>
      </c>
      <c r="T1187">
        <v>0</v>
      </c>
      <c r="AA1187">
        <v>28.799999</v>
      </c>
      <c r="AB1187">
        <v>62.799999</v>
      </c>
      <c r="AC1187">
        <v>0.44</v>
      </c>
    </row>
    <row r="1188" spans="1:29">
      <c r="A1188">
        <v>4</v>
      </c>
      <c r="B1188">
        <v>21.6</v>
      </c>
      <c r="C1188">
        <v>59.799999</v>
      </c>
      <c r="D1188">
        <v>0.32</v>
      </c>
      <c r="E1188">
        <v>38.400002000000001</v>
      </c>
      <c r="F1188">
        <v>59.900002000000001</v>
      </c>
      <c r="G1188">
        <v>0.55000000000000004</v>
      </c>
      <c r="H1188">
        <v>28.799999</v>
      </c>
      <c r="I1188">
        <v>63.5</v>
      </c>
      <c r="J1188">
        <v>0.34</v>
      </c>
      <c r="R1188">
        <v>21.6</v>
      </c>
      <c r="S1188">
        <v>59.799999</v>
      </c>
      <c r="T1188">
        <v>0.32</v>
      </c>
      <c r="AA1188">
        <v>24</v>
      </c>
      <c r="AB1188">
        <v>62.200001</v>
      </c>
      <c r="AC1188">
        <v>0.44</v>
      </c>
    </row>
    <row r="1189" spans="1:29">
      <c r="A1189">
        <v>4</v>
      </c>
      <c r="B1189">
        <v>50.400002000000001</v>
      </c>
      <c r="C1189">
        <v>61.299999</v>
      </c>
      <c r="D1189">
        <v>0.8</v>
      </c>
      <c r="E1189">
        <v>57.599997999999999</v>
      </c>
      <c r="F1189">
        <v>56.599997999999999</v>
      </c>
      <c r="G1189">
        <v>0.96</v>
      </c>
      <c r="H1189">
        <v>50.400002000000001</v>
      </c>
      <c r="I1189">
        <v>61.299999</v>
      </c>
      <c r="J1189">
        <v>0.7</v>
      </c>
      <c r="R1189">
        <v>50.400002000000001</v>
      </c>
      <c r="S1189">
        <v>61.299999</v>
      </c>
      <c r="T1189">
        <v>0.8</v>
      </c>
      <c r="AA1189">
        <v>26.4</v>
      </c>
      <c r="AB1189">
        <v>61.799999</v>
      </c>
      <c r="AC1189">
        <v>0.44</v>
      </c>
    </row>
    <row r="1190" spans="1:29">
      <c r="A1190">
        <v>4</v>
      </c>
      <c r="B1190">
        <v>28.799999</v>
      </c>
      <c r="C1190">
        <v>57</v>
      </c>
      <c r="D1190">
        <v>0.48</v>
      </c>
      <c r="E1190">
        <v>38.400002000000001</v>
      </c>
      <c r="F1190">
        <v>57.700001</v>
      </c>
      <c r="G1190">
        <v>0.52</v>
      </c>
      <c r="H1190">
        <v>31.200001</v>
      </c>
      <c r="I1190">
        <v>60.700001</v>
      </c>
      <c r="J1190">
        <v>0.44</v>
      </c>
      <c r="R1190">
        <v>28.799999</v>
      </c>
      <c r="S1190">
        <v>57</v>
      </c>
      <c r="T1190">
        <v>0.48</v>
      </c>
      <c r="AA1190">
        <v>31.200001</v>
      </c>
      <c r="AB1190">
        <v>63.299999</v>
      </c>
      <c r="AC1190">
        <v>0.44</v>
      </c>
    </row>
    <row r="1191" spans="1:29">
      <c r="A1191">
        <v>4</v>
      </c>
      <c r="B1191">
        <v>48</v>
      </c>
      <c r="C1191">
        <v>62.200001</v>
      </c>
      <c r="D1191">
        <v>0.61</v>
      </c>
      <c r="E1191">
        <v>48</v>
      </c>
      <c r="F1191">
        <v>58.099997999999999</v>
      </c>
      <c r="G1191">
        <v>0.74</v>
      </c>
      <c r="H1191">
        <v>45.599997999999999</v>
      </c>
      <c r="I1191">
        <v>62.599997999999999</v>
      </c>
      <c r="J1191">
        <v>0.61</v>
      </c>
      <c r="R1191">
        <v>48</v>
      </c>
      <c r="S1191">
        <v>62.200001</v>
      </c>
      <c r="T1191">
        <v>0.61</v>
      </c>
      <c r="AA1191">
        <v>28.799999</v>
      </c>
      <c r="AB1191">
        <v>65.699996999999996</v>
      </c>
      <c r="AC1191">
        <v>0.44</v>
      </c>
    </row>
    <row r="1192" spans="1:29">
      <c r="A1192">
        <v>4</v>
      </c>
      <c r="B1192">
        <v>43.200001</v>
      </c>
      <c r="C1192">
        <v>58.900002000000001</v>
      </c>
      <c r="D1192">
        <v>0.66</v>
      </c>
      <c r="E1192">
        <v>50.400002000000001</v>
      </c>
      <c r="F1192">
        <v>57.5</v>
      </c>
      <c r="G1192">
        <v>0.64</v>
      </c>
      <c r="H1192">
        <v>38.400002000000001</v>
      </c>
      <c r="I1192">
        <v>60.299999</v>
      </c>
      <c r="J1192">
        <v>0.56000000000000005</v>
      </c>
      <c r="R1192">
        <v>43.200001</v>
      </c>
      <c r="S1192">
        <v>58.900002000000001</v>
      </c>
      <c r="T1192">
        <v>0.66</v>
      </c>
      <c r="AA1192">
        <v>28.799999</v>
      </c>
      <c r="AB1192">
        <v>60.5</v>
      </c>
      <c r="AC1192">
        <v>0.44</v>
      </c>
    </row>
    <row r="1193" spans="1:29">
      <c r="A1193">
        <v>4</v>
      </c>
      <c r="B1193">
        <v>2.4</v>
      </c>
      <c r="C1193">
        <v>56.200001</v>
      </c>
      <c r="D1193">
        <v>4.2705E-2</v>
      </c>
      <c r="E1193">
        <v>2.4</v>
      </c>
      <c r="F1193">
        <v>47.599997999999999</v>
      </c>
      <c r="G1193">
        <v>0.13</v>
      </c>
      <c r="H1193">
        <v>7.2</v>
      </c>
      <c r="I1193">
        <v>62.700001</v>
      </c>
      <c r="J1193">
        <v>0.15</v>
      </c>
      <c r="R1193">
        <v>2.4</v>
      </c>
      <c r="S1193">
        <v>56.200001</v>
      </c>
      <c r="T1193">
        <v>4.2705E-2</v>
      </c>
      <c r="AA1193">
        <v>28.799999</v>
      </c>
      <c r="AB1193">
        <v>66.300003000000004</v>
      </c>
      <c r="AC1193">
        <v>0.45</v>
      </c>
    </row>
    <row r="1194" spans="1:29">
      <c r="A1194">
        <v>4</v>
      </c>
      <c r="B1194">
        <v>2.4</v>
      </c>
      <c r="C1194">
        <v>58.400002000000001</v>
      </c>
      <c r="D1194">
        <v>4.1096000000000001E-2</v>
      </c>
      <c r="E1194">
        <v>0</v>
      </c>
      <c r="F1194">
        <v>60.5</v>
      </c>
      <c r="G1194">
        <v>0</v>
      </c>
      <c r="H1194">
        <v>0</v>
      </c>
      <c r="I1194">
        <v>63.299999</v>
      </c>
      <c r="J1194">
        <v>0</v>
      </c>
      <c r="R1194">
        <v>2.4</v>
      </c>
      <c r="S1194">
        <v>58.400002000000001</v>
      </c>
      <c r="T1194">
        <v>4.1096000000000001E-2</v>
      </c>
      <c r="AA1194">
        <v>40.799999</v>
      </c>
      <c r="AB1194">
        <v>64.599997999999999</v>
      </c>
      <c r="AC1194">
        <v>0.45</v>
      </c>
    </row>
    <row r="1195" spans="1:29">
      <c r="A1195">
        <v>4</v>
      </c>
      <c r="B1195">
        <v>0</v>
      </c>
      <c r="C1195">
        <v>61.799999</v>
      </c>
      <c r="D1195">
        <v>0</v>
      </c>
      <c r="E1195">
        <v>4.8</v>
      </c>
      <c r="F1195">
        <v>59.299999</v>
      </c>
      <c r="G1195">
        <v>8.0944000000000002E-2</v>
      </c>
      <c r="H1195">
        <v>2.4</v>
      </c>
      <c r="I1195">
        <v>72.300003000000004</v>
      </c>
      <c r="J1195">
        <v>3.3195000000000002E-2</v>
      </c>
      <c r="R1195">
        <v>0</v>
      </c>
      <c r="S1195">
        <v>61.799999</v>
      </c>
      <c r="T1195">
        <v>0</v>
      </c>
      <c r="AA1195">
        <v>36</v>
      </c>
      <c r="AB1195">
        <v>60</v>
      </c>
      <c r="AC1195">
        <v>0.45</v>
      </c>
    </row>
    <row r="1196" spans="1:29">
      <c r="A1196">
        <v>4</v>
      </c>
      <c r="B1196">
        <v>0</v>
      </c>
      <c r="C1196">
        <v>61.799999</v>
      </c>
      <c r="D1196">
        <v>0</v>
      </c>
      <c r="E1196">
        <v>0</v>
      </c>
      <c r="F1196">
        <v>60.599997999999999</v>
      </c>
      <c r="G1196">
        <v>0</v>
      </c>
      <c r="H1196">
        <v>0</v>
      </c>
      <c r="I1196">
        <v>63.400002000000001</v>
      </c>
      <c r="J1196">
        <v>0</v>
      </c>
      <c r="R1196">
        <v>0</v>
      </c>
      <c r="S1196">
        <v>61.799999</v>
      </c>
      <c r="T1196">
        <v>0</v>
      </c>
      <c r="AA1196">
        <v>31.200001</v>
      </c>
      <c r="AB1196">
        <v>64.400002000000001</v>
      </c>
      <c r="AC1196">
        <v>0.45</v>
      </c>
    </row>
    <row r="1197" spans="1:29">
      <c r="A1197">
        <v>4</v>
      </c>
      <c r="B1197">
        <v>0</v>
      </c>
      <c r="C1197">
        <v>61.799999</v>
      </c>
      <c r="D1197">
        <v>0</v>
      </c>
      <c r="E1197">
        <v>0</v>
      </c>
      <c r="F1197">
        <v>60.599997999999999</v>
      </c>
      <c r="G1197">
        <v>0</v>
      </c>
      <c r="H1197">
        <v>0</v>
      </c>
      <c r="I1197">
        <v>63.400002000000001</v>
      </c>
      <c r="J1197">
        <v>0</v>
      </c>
      <c r="R1197">
        <v>0</v>
      </c>
      <c r="S1197">
        <v>61.799999</v>
      </c>
      <c r="T1197">
        <v>0</v>
      </c>
      <c r="AA1197">
        <v>28.799999</v>
      </c>
      <c r="AB1197">
        <v>58.5</v>
      </c>
      <c r="AC1197">
        <v>0.45</v>
      </c>
    </row>
    <row r="1198" spans="1:29">
      <c r="A1198">
        <v>4</v>
      </c>
      <c r="B1198">
        <v>0</v>
      </c>
      <c r="C1198">
        <v>61.799999</v>
      </c>
      <c r="D1198">
        <v>0</v>
      </c>
      <c r="E1198">
        <v>0</v>
      </c>
      <c r="F1198">
        <v>60.599997999999999</v>
      </c>
      <c r="G1198">
        <v>0</v>
      </c>
      <c r="H1198">
        <v>0</v>
      </c>
      <c r="I1198">
        <v>63.400002000000001</v>
      </c>
      <c r="J1198">
        <v>0</v>
      </c>
      <c r="R1198">
        <v>0</v>
      </c>
      <c r="S1198">
        <v>61.799999</v>
      </c>
      <c r="T1198">
        <v>0</v>
      </c>
      <c r="AA1198">
        <v>40.799999</v>
      </c>
      <c r="AB1198">
        <v>66.599997999999999</v>
      </c>
      <c r="AC1198">
        <v>0.45</v>
      </c>
    </row>
    <row r="1199" spans="1:29">
      <c r="A1199">
        <v>4</v>
      </c>
      <c r="B1199">
        <v>0</v>
      </c>
      <c r="C1199">
        <v>61.799999</v>
      </c>
      <c r="D1199">
        <v>0</v>
      </c>
      <c r="E1199">
        <v>0</v>
      </c>
      <c r="F1199">
        <v>60.599997999999999</v>
      </c>
      <c r="G1199">
        <v>0</v>
      </c>
      <c r="H1199">
        <v>0</v>
      </c>
      <c r="I1199">
        <v>63.400002000000001</v>
      </c>
      <c r="J1199">
        <v>0</v>
      </c>
      <c r="R1199">
        <v>0</v>
      </c>
      <c r="S1199">
        <v>61.799999</v>
      </c>
      <c r="T1199">
        <v>0</v>
      </c>
      <c r="AA1199">
        <v>31.200001</v>
      </c>
      <c r="AB1199">
        <v>68.099997999999999</v>
      </c>
      <c r="AC1199">
        <v>0.45</v>
      </c>
    </row>
    <row r="1200" spans="1:29">
      <c r="A1200">
        <v>4</v>
      </c>
      <c r="B1200">
        <v>0</v>
      </c>
      <c r="C1200">
        <v>61.799999</v>
      </c>
      <c r="D1200">
        <v>0</v>
      </c>
      <c r="E1200">
        <v>0</v>
      </c>
      <c r="F1200">
        <v>60.599997999999999</v>
      </c>
      <c r="G1200">
        <v>0</v>
      </c>
      <c r="H1200">
        <v>0</v>
      </c>
      <c r="I1200">
        <v>63.400002000000001</v>
      </c>
      <c r="J1200">
        <v>0</v>
      </c>
      <c r="R1200">
        <v>0</v>
      </c>
      <c r="S1200">
        <v>61.799999</v>
      </c>
      <c r="T1200">
        <v>0</v>
      </c>
      <c r="AA1200">
        <v>28.799999</v>
      </c>
      <c r="AB1200">
        <v>65.199996999999996</v>
      </c>
      <c r="AC1200">
        <v>0.45</v>
      </c>
    </row>
    <row r="1201" spans="1:29">
      <c r="A1201">
        <v>4</v>
      </c>
      <c r="B1201">
        <v>0</v>
      </c>
      <c r="C1201">
        <v>61.799999</v>
      </c>
      <c r="D1201">
        <v>0</v>
      </c>
      <c r="E1201">
        <v>0</v>
      </c>
      <c r="F1201">
        <v>60.599997999999999</v>
      </c>
      <c r="G1201">
        <v>0</v>
      </c>
      <c r="H1201">
        <v>0</v>
      </c>
      <c r="I1201">
        <v>63.400002000000001</v>
      </c>
      <c r="J1201">
        <v>0</v>
      </c>
      <c r="R1201">
        <v>0</v>
      </c>
      <c r="S1201">
        <v>61.799999</v>
      </c>
      <c r="T1201">
        <v>0</v>
      </c>
      <c r="AA1201">
        <v>31.200001</v>
      </c>
      <c r="AB1201">
        <v>65.099997999999999</v>
      </c>
      <c r="AC1201">
        <v>0.45</v>
      </c>
    </row>
    <row r="1202" spans="1:29">
      <c r="A1202">
        <v>4</v>
      </c>
      <c r="B1202">
        <v>0</v>
      </c>
      <c r="C1202">
        <v>61.799999</v>
      </c>
      <c r="D1202">
        <v>0</v>
      </c>
      <c r="E1202">
        <v>0</v>
      </c>
      <c r="F1202">
        <v>60.599997999999999</v>
      </c>
      <c r="G1202">
        <v>0</v>
      </c>
      <c r="H1202">
        <v>0</v>
      </c>
      <c r="I1202">
        <v>63.400002000000001</v>
      </c>
      <c r="J1202">
        <v>0</v>
      </c>
      <c r="R1202">
        <v>0</v>
      </c>
      <c r="S1202">
        <v>61.799999</v>
      </c>
      <c r="T1202">
        <v>0</v>
      </c>
      <c r="AA1202">
        <v>31.200001</v>
      </c>
      <c r="AB1202">
        <v>57.5</v>
      </c>
      <c r="AC1202">
        <v>0.45</v>
      </c>
    </row>
    <row r="1203" spans="1:29">
      <c r="A1203">
        <v>4</v>
      </c>
      <c r="B1203">
        <v>48</v>
      </c>
      <c r="C1203">
        <v>60.599997999999999</v>
      </c>
      <c r="D1203">
        <v>0.63</v>
      </c>
      <c r="E1203">
        <v>50.400002000000001</v>
      </c>
      <c r="F1203">
        <v>58.099997999999999</v>
      </c>
      <c r="G1203">
        <v>0.75</v>
      </c>
      <c r="H1203">
        <v>26.4</v>
      </c>
      <c r="I1203">
        <v>61.799999</v>
      </c>
      <c r="J1203">
        <v>0.31</v>
      </c>
      <c r="R1203">
        <v>48</v>
      </c>
      <c r="S1203">
        <v>60.599997999999999</v>
      </c>
      <c r="T1203">
        <v>0.63</v>
      </c>
      <c r="AA1203">
        <v>40.799999</v>
      </c>
      <c r="AB1203">
        <v>70.099997999999999</v>
      </c>
      <c r="AC1203">
        <v>0.45</v>
      </c>
    </row>
    <row r="1204" spans="1:29">
      <c r="A1204">
        <v>4</v>
      </c>
      <c r="B1204">
        <v>60</v>
      </c>
      <c r="C1204">
        <v>63.599997999999999</v>
      </c>
      <c r="D1204">
        <v>0.71</v>
      </c>
      <c r="E1204">
        <v>76.800003000000004</v>
      </c>
      <c r="F1204">
        <v>60.400002000000001</v>
      </c>
      <c r="G1204">
        <v>0.95</v>
      </c>
      <c r="H1204">
        <v>24</v>
      </c>
      <c r="I1204">
        <v>62.700001</v>
      </c>
      <c r="J1204">
        <v>0.3</v>
      </c>
      <c r="R1204">
        <v>60</v>
      </c>
      <c r="S1204">
        <v>63.599997999999999</v>
      </c>
      <c r="T1204">
        <v>0.71</v>
      </c>
      <c r="AA1204">
        <v>43.200001</v>
      </c>
      <c r="AB1204">
        <v>68.099997999999999</v>
      </c>
      <c r="AC1204">
        <v>0.45</v>
      </c>
    </row>
    <row r="1205" spans="1:29">
      <c r="A1205">
        <v>4</v>
      </c>
      <c r="B1205">
        <v>62.400002000000001</v>
      </c>
      <c r="C1205">
        <v>64.300003000000004</v>
      </c>
      <c r="D1205">
        <v>0.91</v>
      </c>
      <c r="E1205">
        <v>93.599997999999999</v>
      </c>
      <c r="F1205">
        <v>59</v>
      </c>
      <c r="G1205">
        <v>1.52</v>
      </c>
      <c r="H1205">
        <v>84</v>
      </c>
      <c r="I1205">
        <v>62.900002000000001</v>
      </c>
      <c r="J1205">
        <v>1.1200000000000001</v>
      </c>
      <c r="R1205">
        <v>62.400002000000001</v>
      </c>
      <c r="S1205">
        <v>64.300003000000004</v>
      </c>
      <c r="T1205">
        <v>0.91</v>
      </c>
      <c r="AA1205">
        <v>31.200001</v>
      </c>
      <c r="AB1205">
        <v>61.700001</v>
      </c>
      <c r="AC1205">
        <v>0.45</v>
      </c>
    </row>
    <row r="1206" spans="1:29">
      <c r="A1206">
        <v>4</v>
      </c>
      <c r="B1206">
        <v>93.599997999999999</v>
      </c>
      <c r="C1206">
        <v>62.5</v>
      </c>
      <c r="D1206">
        <v>1.31</v>
      </c>
      <c r="E1206">
        <v>100.800003</v>
      </c>
      <c r="F1206">
        <v>58.299999</v>
      </c>
      <c r="G1206">
        <v>1.48</v>
      </c>
      <c r="H1206">
        <v>98.400002000000001</v>
      </c>
      <c r="I1206">
        <v>62.200001</v>
      </c>
      <c r="J1206">
        <v>1.36</v>
      </c>
      <c r="R1206">
        <v>93.599997999999999</v>
      </c>
      <c r="S1206">
        <v>62.5</v>
      </c>
      <c r="T1206">
        <v>1.31</v>
      </c>
      <c r="AA1206">
        <v>31.200001</v>
      </c>
      <c r="AB1206">
        <v>66.199996999999996</v>
      </c>
      <c r="AC1206">
        <v>0.45</v>
      </c>
    </row>
    <row r="1207" spans="1:29">
      <c r="A1207">
        <v>4</v>
      </c>
      <c r="B1207">
        <v>28.799999</v>
      </c>
      <c r="C1207">
        <v>60.900002000000001</v>
      </c>
      <c r="D1207">
        <v>0.33</v>
      </c>
      <c r="E1207">
        <v>120</v>
      </c>
      <c r="F1207">
        <v>58.799999</v>
      </c>
      <c r="G1207">
        <v>1.88</v>
      </c>
      <c r="H1207">
        <v>117.599998</v>
      </c>
      <c r="I1207">
        <v>63.900002000000001</v>
      </c>
      <c r="J1207">
        <v>1.34</v>
      </c>
      <c r="R1207">
        <v>28.799999</v>
      </c>
      <c r="S1207">
        <v>60.900002000000001</v>
      </c>
      <c r="T1207">
        <v>0.33</v>
      </c>
      <c r="AA1207">
        <v>38.400002000000001</v>
      </c>
      <c r="AB1207">
        <v>67.699996999999996</v>
      </c>
      <c r="AC1207">
        <v>0.45</v>
      </c>
    </row>
    <row r="1208" spans="1:29">
      <c r="A1208">
        <v>4</v>
      </c>
      <c r="B1208">
        <v>105.599998</v>
      </c>
      <c r="C1208">
        <v>62.299999</v>
      </c>
      <c r="D1208">
        <v>1.51</v>
      </c>
      <c r="E1208">
        <v>105.599998</v>
      </c>
      <c r="F1208">
        <v>58.5</v>
      </c>
      <c r="G1208">
        <v>1.62</v>
      </c>
      <c r="H1208">
        <v>105.599998</v>
      </c>
      <c r="I1208">
        <v>64.5</v>
      </c>
      <c r="J1208">
        <v>1.41</v>
      </c>
      <c r="R1208">
        <v>105.599998</v>
      </c>
      <c r="S1208">
        <v>62.299999</v>
      </c>
      <c r="T1208">
        <v>1.51</v>
      </c>
      <c r="AA1208">
        <v>26.4</v>
      </c>
      <c r="AB1208">
        <v>64.900002000000001</v>
      </c>
      <c r="AC1208">
        <v>0.45</v>
      </c>
    </row>
    <row r="1209" spans="1:29">
      <c r="A1209">
        <v>4</v>
      </c>
      <c r="B1209">
        <v>112.800003</v>
      </c>
      <c r="C1209">
        <v>59.400002000000001</v>
      </c>
      <c r="D1209">
        <v>1.47</v>
      </c>
      <c r="E1209">
        <v>105.599998</v>
      </c>
      <c r="F1209">
        <v>55.700001</v>
      </c>
      <c r="G1209">
        <v>1.59</v>
      </c>
      <c r="H1209">
        <v>100.800003</v>
      </c>
      <c r="I1209">
        <v>63.099997999999999</v>
      </c>
      <c r="J1209">
        <v>1.2</v>
      </c>
      <c r="R1209">
        <v>112.800003</v>
      </c>
      <c r="S1209">
        <v>59.400002000000001</v>
      </c>
      <c r="T1209">
        <v>1.47</v>
      </c>
      <c r="AA1209">
        <v>31.200001</v>
      </c>
      <c r="AB1209">
        <v>63.799999</v>
      </c>
      <c r="AC1209">
        <v>0.45</v>
      </c>
    </row>
    <row r="1210" spans="1:29">
      <c r="A1210">
        <v>4</v>
      </c>
      <c r="B1210">
        <v>132</v>
      </c>
      <c r="C1210">
        <v>60</v>
      </c>
      <c r="D1210">
        <v>1.76</v>
      </c>
      <c r="E1210">
        <v>136.800003</v>
      </c>
      <c r="F1210">
        <v>55.299999</v>
      </c>
      <c r="G1210">
        <v>2.04</v>
      </c>
      <c r="H1210">
        <v>124.800003</v>
      </c>
      <c r="I1210">
        <v>62.099997999999999</v>
      </c>
      <c r="J1210">
        <v>1.7</v>
      </c>
      <c r="R1210">
        <v>132</v>
      </c>
      <c r="S1210">
        <v>60</v>
      </c>
      <c r="T1210">
        <v>1.76</v>
      </c>
      <c r="AA1210">
        <v>26.4</v>
      </c>
      <c r="AB1210">
        <v>59.799999</v>
      </c>
      <c r="AC1210">
        <v>0.45</v>
      </c>
    </row>
    <row r="1211" spans="1:29">
      <c r="A1211">
        <v>4</v>
      </c>
      <c r="B1211">
        <v>156</v>
      </c>
      <c r="C1211">
        <v>61.5</v>
      </c>
      <c r="D1211">
        <v>1.99</v>
      </c>
      <c r="E1211">
        <v>151.199997</v>
      </c>
      <c r="F1211">
        <v>57.099997999999999</v>
      </c>
      <c r="G1211">
        <v>2.17</v>
      </c>
      <c r="H1211">
        <v>146.39999399999999</v>
      </c>
      <c r="I1211">
        <v>63.400002000000001</v>
      </c>
      <c r="J1211">
        <v>1.82</v>
      </c>
      <c r="R1211">
        <v>156</v>
      </c>
      <c r="S1211">
        <v>61.5</v>
      </c>
      <c r="T1211">
        <v>1.99</v>
      </c>
      <c r="AA1211">
        <v>26.4</v>
      </c>
      <c r="AB1211">
        <v>60.599997999999999</v>
      </c>
      <c r="AC1211">
        <v>0.45</v>
      </c>
    </row>
    <row r="1212" spans="1:29">
      <c r="A1212">
        <v>4</v>
      </c>
      <c r="B1212">
        <v>136.800003</v>
      </c>
      <c r="C1212">
        <v>60.799999</v>
      </c>
      <c r="D1212">
        <v>1.67</v>
      </c>
      <c r="E1212">
        <v>160.800003</v>
      </c>
      <c r="F1212">
        <v>56.099997999999999</v>
      </c>
      <c r="G1212">
        <v>2.2599999999999998</v>
      </c>
      <c r="H1212">
        <v>136.800003</v>
      </c>
      <c r="I1212">
        <v>62.799999</v>
      </c>
      <c r="J1212">
        <v>1.67</v>
      </c>
      <c r="R1212">
        <v>136.800003</v>
      </c>
      <c r="S1212">
        <v>60.799999</v>
      </c>
      <c r="T1212">
        <v>1.67</v>
      </c>
      <c r="AA1212">
        <v>36</v>
      </c>
      <c r="AB1212">
        <v>67.599997999999999</v>
      </c>
      <c r="AC1212">
        <v>0.45</v>
      </c>
    </row>
    <row r="1213" spans="1:29">
      <c r="A1213">
        <v>4</v>
      </c>
      <c r="B1213">
        <v>151.199997</v>
      </c>
      <c r="C1213">
        <v>62.200001</v>
      </c>
      <c r="D1213">
        <v>1.83</v>
      </c>
      <c r="E1213">
        <v>144</v>
      </c>
      <c r="F1213">
        <v>56.299999</v>
      </c>
      <c r="G1213">
        <v>2.0299999999999998</v>
      </c>
      <c r="H1213">
        <v>141.60000600000001</v>
      </c>
      <c r="I1213">
        <v>63.700001</v>
      </c>
      <c r="J1213">
        <v>1.79</v>
      </c>
      <c r="R1213">
        <v>151.199997</v>
      </c>
      <c r="S1213">
        <v>62.200001</v>
      </c>
      <c r="T1213">
        <v>1.83</v>
      </c>
      <c r="AA1213">
        <v>36</v>
      </c>
      <c r="AB1213">
        <v>67.199996999999996</v>
      </c>
      <c r="AC1213">
        <v>0.45</v>
      </c>
    </row>
    <row r="1214" spans="1:29">
      <c r="A1214">
        <v>4</v>
      </c>
      <c r="B1214">
        <v>180</v>
      </c>
      <c r="C1214">
        <v>62</v>
      </c>
      <c r="D1214">
        <v>2.3199999999999998</v>
      </c>
      <c r="E1214">
        <v>177.60000600000001</v>
      </c>
      <c r="F1214">
        <v>56.799999</v>
      </c>
      <c r="G1214">
        <v>2.48</v>
      </c>
      <c r="H1214">
        <v>175.199997</v>
      </c>
      <c r="I1214">
        <v>64.400002000000001</v>
      </c>
      <c r="J1214">
        <v>1.92</v>
      </c>
      <c r="R1214">
        <v>180</v>
      </c>
      <c r="S1214">
        <v>62</v>
      </c>
      <c r="T1214">
        <v>2.3199999999999998</v>
      </c>
      <c r="AA1214">
        <v>31.200001</v>
      </c>
      <c r="AB1214">
        <v>59.700001</v>
      </c>
      <c r="AC1214">
        <v>0.45</v>
      </c>
    </row>
    <row r="1215" spans="1:29">
      <c r="A1215">
        <v>4</v>
      </c>
      <c r="B1215">
        <v>148.800003</v>
      </c>
      <c r="C1215">
        <v>61.200001</v>
      </c>
      <c r="D1215">
        <v>1.89</v>
      </c>
      <c r="E1215">
        <v>156</v>
      </c>
      <c r="F1215">
        <v>55.599997999999999</v>
      </c>
      <c r="G1215">
        <v>2.14</v>
      </c>
      <c r="H1215">
        <v>69.599997999999999</v>
      </c>
      <c r="I1215">
        <v>65.300003000000004</v>
      </c>
      <c r="J1215">
        <v>0.79</v>
      </c>
      <c r="R1215">
        <v>148.800003</v>
      </c>
      <c r="S1215">
        <v>61.200001</v>
      </c>
      <c r="T1215">
        <v>1.89</v>
      </c>
      <c r="AA1215">
        <v>36</v>
      </c>
      <c r="AB1215">
        <v>59.599997999999999</v>
      </c>
      <c r="AC1215">
        <v>0.45</v>
      </c>
    </row>
    <row r="1216" spans="1:29">
      <c r="A1216">
        <v>4</v>
      </c>
      <c r="B1216">
        <v>189.60000600000001</v>
      </c>
      <c r="C1216">
        <v>60.799999</v>
      </c>
      <c r="D1216">
        <v>2.5</v>
      </c>
      <c r="E1216">
        <v>189.60000600000001</v>
      </c>
      <c r="F1216">
        <v>55.400002000000001</v>
      </c>
      <c r="G1216">
        <v>2.67</v>
      </c>
      <c r="H1216">
        <v>146.39999399999999</v>
      </c>
      <c r="I1216">
        <v>63.200001</v>
      </c>
      <c r="J1216">
        <v>1.74</v>
      </c>
      <c r="R1216">
        <v>189.60000600000001</v>
      </c>
      <c r="S1216">
        <v>60.799999</v>
      </c>
      <c r="T1216">
        <v>2.5</v>
      </c>
      <c r="AA1216">
        <v>38.400002000000001</v>
      </c>
      <c r="AB1216">
        <v>62.5</v>
      </c>
      <c r="AC1216">
        <v>0.45</v>
      </c>
    </row>
    <row r="1217" spans="1:29">
      <c r="A1217">
        <v>4</v>
      </c>
      <c r="B1217">
        <v>213.60000600000001</v>
      </c>
      <c r="C1217">
        <v>60</v>
      </c>
      <c r="D1217">
        <v>2.93</v>
      </c>
      <c r="E1217">
        <v>211.199997</v>
      </c>
      <c r="F1217">
        <v>55.400002000000001</v>
      </c>
      <c r="G1217">
        <v>3.32</v>
      </c>
      <c r="H1217">
        <v>208.800003</v>
      </c>
      <c r="I1217">
        <v>63.299999</v>
      </c>
      <c r="J1217">
        <v>2.94</v>
      </c>
      <c r="R1217">
        <v>213.60000600000001</v>
      </c>
      <c r="S1217">
        <v>60</v>
      </c>
      <c r="T1217">
        <v>2.93</v>
      </c>
      <c r="AA1217">
        <v>31.200001</v>
      </c>
      <c r="AB1217">
        <v>59.700001</v>
      </c>
      <c r="AC1217">
        <v>0.45</v>
      </c>
    </row>
    <row r="1218" spans="1:29">
      <c r="A1218">
        <v>4</v>
      </c>
      <c r="B1218">
        <v>117.599998</v>
      </c>
      <c r="C1218">
        <v>60</v>
      </c>
      <c r="D1218">
        <v>1.52</v>
      </c>
      <c r="E1218">
        <v>223.199997</v>
      </c>
      <c r="F1218">
        <v>54.5</v>
      </c>
      <c r="G1218">
        <v>3.28</v>
      </c>
      <c r="H1218">
        <v>216</v>
      </c>
      <c r="I1218">
        <v>62.200001</v>
      </c>
      <c r="J1218">
        <v>2.79</v>
      </c>
      <c r="R1218">
        <v>117.599998</v>
      </c>
      <c r="S1218">
        <v>60</v>
      </c>
      <c r="T1218">
        <v>1.52</v>
      </c>
      <c r="AA1218">
        <v>33.599997999999999</v>
      </c>
      <c r="AB1218">
        <v>58.299999</v>
      </c>
      <c r="AC1218">
        <v>0.45</v>
      </c>
    </row>
    <row r="1219" spans="1:29">
      <c r="A1219">
        <v>4</v>
      </c>
      <c r="B1219">
        <v>244.800003</v>
      </c>
      <c r="C1219">
        <v>59.900002000000001</v>
      </c>
      <c r="D1219">
        <v>3.15</v>
      </c>
      <c r="E1219">
        <v>261.60000600000001</v>
      </c>
      <c r="F1219">
        <v>54.700001</v>
      </c>
      <c r="G1219">
        <v>3.59</v>
      </c>
      <c r="H1219">
        <v>247.199997</v>
      </c>
      <c r="I1219">
        <v>62.400002000000001</v>
      </c>
      <c r="J1219">
        <v>3.06</v>
      </c>
      <c r="R1219">
        <v>244.800003</v>
      </c>
      <c r="S1219">
        <v>59.900002000000001</v>
      </c>
      <c r="T1219">
        <v>3.15</v>
      </c>
      <c r="AA1219">
        <v>24</v>
      </c>
      <c r="AB1219">
        <v>56.599997999999999</v>
      </c>
      <c r="AC1219">
        <v>0.45</v>
      </c>
    </row>
    <row r="1220" spans="1:29">
      <c r="A1220">
        <v>4</v>
      </c>
      <c r="B1220">
        <v>288</v>
      </c>
      <c r="C1220">
        <v>60.400002000000001</v>
      </c>
      <c r="D1220">
        <v>3.43</v>
      </c>
      <c r="E1220">
        <v>304.79998799999998</v>
      </c>
      <c r="F1220">
        <v>54.700001</v>
      </c>
      <c r="G1220">
        <v>4.2</v>
      </c>
      <c r="H1220">
        <v>309.60000600000001</v>
      </c>
      <c r="I1220">
        <v>62.5</v>
      </c>
      <c r="J1220">
        <v>3.69</v>
      </c>
      <c r="R1220">
        <v>288</v>
      </c>
      <c r="S1220">
        <v>60.400002000000001</v>
      </c>
      <c r="T1220">
        <v>3.43</v>
      </c>
      <c r="AA1220">
        <v>36</v>
      </c>
      <c r="AB1220">
        <v>62.200001</v>
      </c>
      <c r="AC1220">
        <v>0.45</v>
      </c>
    </row>
    <row r="1221" spans="1:29">
      <c r="A1221">
        <v>4</v>
      </c>
      <c r="B1221">
        <v>271.20001200000002</v>
      </c>
      <c r="C1221">
        <v>59.799999</v>
      </c>
      <c r="D1221">
        <v>3.71</v>
      </c>
      <c r="E1221">
        <v>259.20001200000002</v>
      </c>
      <c r="F1221">
        <v>54.099997999999999</v>
      </c>
      <c r="G1221">
        <v>3.79</v>
      </c>
      <c r="H1221">
        <v>247.199997</v>
      </c>
      <c r="I1221">
        <v>62.200001</v>
      </c>
      <c r="J1221">
        <v>3.19</v>
      </c>
      <c r="R1221">
        <v>271.20001200000002</v>
      </c>
      <c r="S1221">
        <v>59.799999</v>
      </c>
      <c r="T1221">
        <v>3.71</v>
      </c>
      <c r="AA1221">
        <v>33.599997999999999</v>
      </c>
      <c r="AB1221">
        <v>61.700001</v>
      </c>
      <c r="AC1221">
        <v>0.45</v>
      </c>
    </row>
    <row r="1222" spans="1:29">
      <c r="A1222">
        <v>4</v>
      </c>
      <c r="B1222">
        <v>285.60000600000001</v>
      </c>
      <c r="C1222">
        <v>60.099997999999999</v>
      </c>
      <c r="D1222">
        <v>3.62</v>
      </c>
      <c r="E1222">
        <v>307.20001200000002</v>
      </c>
      <c r="F1222">
        <v>55.200001</v>
      </c>
      <c r="G1222">
        <v>4.2699999999999996</v>
      </c>
      <c r="H1222">
        <v>280.79998799999998</v>
      </c>
      <c r="I1222">
        <v>61.299999</v>
      </c>
      <c r="J1222">
        <v>3.67</v>
      </c>
      <c r="R1222">
        <v>285.60000600000001</v>
      </c>
      <c r="S1222">
        <v>60.099997999999999</v>
      </c>
      <c r="T1222">
        <v>3.62</v>
      </c>
      <c r="AA1222">
        <v>31.200001</v>
      </c>
      <c r="AB1222">
        <v>60.900002000000001</v>
      </c>
      <c r="AC1222">
        <v>0.45</v>
      </c>
    </row>
    <row r="1223" spans="1:29">
      <c r="A1223">
        <v>4</v>
      </c>
      <c r="B1223">
        <v>364.79998799999998</v>
      </c>
      <c r="C1223">
        <v>59.200001</v>
      </c>
      <c r="D1223">
        <v>4.79</v>
      </c>
      <c r="E1223">
        <v>381.60000600000001</v>
      </c>
      <c r="F1223">
        <v>54.200001</v>
      </c>
      <c r="G1223">
        <v>5.52</v>
      </c>
      <c r="H1223">
        <v>348</v>
      </c>
      <c r="I1223">
        <v>60.599997999999999</v>
      </c>
      <c r="J1223">
        <v>4.5999999999999996</v>
      </c>
      <c r="R1223">
        <v>364.79998799999998</v>
      </c>
      <c r="S1223">
        <v>59.200001</v>
      </c>
      <c r="T1223">
        <v>4.79</v>
      </c>
      <c r="AA1223">
        <v>24</v>
      </c>
      <c r="AB1223">
        <v>53.200001</v>
      </c>
      <c r="AC1223">
        <v>0.45</v>
      </c>
    </row>
    <row r="1224" spans="1:29">
      <c r="A1224">
        <v>4</v>
      </c>
      <c r="B1224">
        <v>362.39999399999999</v>
      </c>
      <c r="C1224">
        <v>60</v>
      </c>
      <c r="D1224">
        <v>4.49</v>
      </c>
      <c r="E1224">
        <v>340.79998799999998</v>
      </c>
      <c r="F1224">
        <v>54.400002000000001</v>
      </c>
      <c r="G1224">
        <v>4.67</v>
      </c>
      <c r="H1224">
        <v>314.39999399999999</v>
      </c>
      <c r="I1224">
        <v>60.200001</v>
      </c>
      <c r="J1224">
        <v>4.03</v>
      </c>
      <c r="R1224">
        <v>362.39999399999999</v>
      </c>
      <c r="S1224">
        <v>60</v>
      </c>
      <c r="T1224">
        <v>4.49</v>
      </c>
      <c r="AA1224">
        <v>26.4</v>
      </c>
      <c r="AB1224">
        <v>55.099997999999999</v>
      </c>
      <c r="AC1224">
        <v>0.45</v>
      </c>
    </row>
    <row r="1225" spans="1:29">
      <c r="A1225">
        <v>4</v>
      </c>
      <c r="B1225">
        <v>348</v>
      </c>
      <c r="C1225">
        <v>60.200001</v>
      </c>
      <c r="D1225">
        <v>4.45</v>
      </c>
      <c r="E1225">
        <v>369.60000600000001</v>
      </c>
      <c r="F1225">
        <v>54.900002000000001</v>
      </c>
      <c r="G1225">
        <v>5.16</v>
      </c>
      <c r="H1225">
        <v>369.60000600000001</v>
      </c>
      <c r="I1225">
        <v>60.900002000000001</v>
      </c>
      <c r="J1225">
        <v>4.58</v>
      </c>
      <c r="R1225">
        <v>348</v>
      </c>
      <c r="S1225">
        <v>60.200001</v>
      </c>
      <c r="T1225">
        <v>4.45</v>
      </c>
      <c r="AA1225">
        <v>31.200001</v>
      </c>
      <c r="AB1225">
        <v>56.299999</v>
      </c>
      <c r="AC1225">
        <v>0.45</v>
      </c>
    </row>
    <row r="1226" spans="1:29">
      <c r="A1226">
        <v>4</v>
      </c>
      <c r="B1226">
        <v>408</v>
      </c>
      <c r="C1226">
        <v>59.599997999999999</v>
      </c>
      <c r="D1226">
        <v>5.37</v>
      </c>
      <c r="E1226">
        <v>398.39999399999999</v>
      </c>
      <c r="F1226">
        <v>54.400002000000001</v>
      </c>
      <c r="G1226">
        <v>5.8</v>
      </c>
      <c r="H1226">
        <v>381.60000600000001</v>
      </c>
      <c r="I1226">
        <v>60.599997999999999</v>
      </c>
      <c r="J1226">
        <v>4.95</v>
      </c>
      <c r="R1226">
        <v>408</v>
      </c>
      <c r="S1226">
        <v>59.599997999999999</v>
      </c>
      <c r="T1226">
        <v>5.37</v>
      </c>
      <c r="AA1226">
        <v>33.599997999999999</v>
      </c>
      <c r="AB1226">
        <v>63.700001</v>
      </c>
      <c r="AC1226">
        <v>0.45</v>
      </c>
    </row>
    <row r="1227" spans="1:29">
      <c r="A1227">
        <v>4</v>
      </c>
      <c r="B1227">
        <v>391.20001200000002</v>
      </c>
      <c r="C1227">
        <v>60</v>
      </c>
      <c r="D1227">
        <v>4.99</v>
      </c>
      <c r="E1227">
        <v>448.79998799999998</v>
      </c>
      <c r="F1227">
        <v>54.400002000000001</v>
      </c>
      <c r="G1227">
        <v>6.27</v>
      </c>
      <c r="H1227">
        <v>436.79998799999998</v>
      </c>
      <c r="I1227">
        <v>60.5</v>
      </c>
      <c r="J1227">
        <v>5.4</v>
      </c>
      <c r="R1227">
        <v>391.20001200000002</v>
      </c>
      <c r="S1227">
        <v>60</v>
      </c>
      <c r="T1227">
        <v>4.99</v>
      </c>
      <c r="AA1227">
        <v>33.599997999999999</v>
      </c>
      <c r="AB1227">
        <v>58.200001</v>
      </c>
      <c r="AC1227">
        <v>0.45</v>
      </c>
    </row>
    <row r="1228" spans="1:29">
      <c r="A1228">
        <v>4</v>
      </c>
      <c r="B1228">
        <v>460.79998799999998</v>
      </c>
      <c r="C1228">
        <v>58.700001</v>
      </c>
      <c r="D1228">
        <v>6.35</v>
      </c>
      <c r="E1228">
        <v>456</v>
      </c>
      <c r="F1228">
        <v>53.700001</v>
      </c>
      <c r="G1228">
        <v>6.96</v>
      </c>
      <c r="H1228">
        <v>146.39999399999999</v>
      </c>
      <c r="I1228">
        <v>60.799999</v>
      </c>
      <c r="J1228">
        <v>1.93</v>
      </c>
      <c r="R1228">
        <v>460.79998799999998</v>
      </c>
      <c r="S1228">
        <v>58.700001</v>
      </c>
      <c r="T1228">
        <v>6.35</v>
      </c>
      <c r="AA1228">
        <v>31.200001</v>
      </c>
      <c r="AB1228">
        <v>57.299999</v>
      </c>
      <c r="AC1228">
        <v>0.45</v>
      </c>
    </row>
    <row r="1229" spans="1:29">
      <c r="A1229">
        <v>4</v>
      </c>
      <c r="B1229">
        <v>441.60000600000001</v>
      </c>
      <c r="C1229">
        <v>58.700001</v>
      </c>
      <c r="D1229">
        <v>5.8</v>
      </c>
      <c r="E1229">
        <v>465.60000600000001</v>
      </c>
      <c r="F1229">
        <v>53.200001</v>
      </c>
      <c r="G1229">
        <v>6.88</v>
      </c>
      <c r="H1229">
        <v>405.60000600000001</v>
      </c>
      <c r="I1229">
        <v>58.400002000000001</v>
      </c>
      <c r="J1229">
        <v>5.87</v>
      </c>
      <c r="R1229">
        <v>441.60000600000001</v>
      </c>
      <c r="S1229">
        <v>58.700001</v>
      </c>
      <c r="T1229">
        <v>5.8</v>
      </c>
      <c r="AA1229">
        <v>31.200001</v>
      </c>
      <c r="AB1229">
        <v>70.900002000000001</v>
      </c>
      <c r="AC1229">
        <v>0.45</v>
      </c>
    </row>
    <row r="1230" spans="1:29">
      <c r="A1230">
        <v>4</v>
      </c>
      <c r="B1230">
        <v>525.59997599999997</v>
      </c>
      <c r="C1230">
        <v>57.299999</v>
      </c>
      <c r="D1230">
        <v>7.25</v>
      </c>
      <c r="E1230">
        <v>523.20001200000002</v>
      </c>
      <c r="F1230">
        <v>52.700001</v>
      </c>
      <c r="G1230">
        <v>7.68</v>
      </c>
      <c r="H1230">
        <v>398.39999399999999</v>
      </c>
      <c r="I1230">
        <v>58.299999</v>
      </c>
      <c r="J1230">
        <v>5.15</v>
      </c>
      <c r="R1230">
        <v>525.59997599999997</v>
      </c>
      <c r="S1230">
        <v>57.299999</v>
      </c>
      <c r="T1230">
        <v>7.25</v>
      </c>
      <c r="AA1230">
        <v>36</v>
      </c>
      <c r="AB1230">
        <v>70.300003000000004</v>
      </c>
      <c r="AC1230">
        <v>0.45</v>
      </c>
    </row>
    <row r="1231" spans="1:29">
      <c r="A1231">
        <v>4</v>
      </c>
      <c r="B1231">
        <v>489.60000600000001</v>
      </c>
      <c r="C1231">
        <v>55.599997999999999</v>
      </c>
      <c r="D1231">
        <v>7.13</v>
      </c>
      <c r="E1231">
        <v>554.40002400000003</v>
      </c>
      <c r="F1231">
        <v>50</v>
      </c>
      <c r="G1231">
        <v>9.2899999999999991</v>
      </c>
      <c r="H1231">
        <v>518.40002400000003</v>
      </c>
      <c r="I1231">
        <v>56.099997999999999</v>
      </c>
      <c r="J1231">
        <v>7.63</v>
      </c>
      <c r="R1231">
        <v>489.60000600000001</v>
      </c>
      <c r="S1231">
        <v>55.599997999999999</v>
      </c>
      <c r="T1231">
        <v>7.13</v>
      </c>
      <c r="AA1231">
        <v>38.400002000000001</v>
      </c>
      <c r="AB1231">
        <v>70</v>
      </c>
      <c r="AC1231">
        <v>0.45</v>
      </c>
    </row>
    <row r="1232" spans="1:29">
      <c r="A1232">
        <v>4</v>
      </c>
      <c r="B1232">
        <v>516</v>
      </c>
      <c r="C1232">
        <v>54.799999</v>
      </c>
      <c r="D1232">
        <v>7.43</v>
      </c>
      <c r="E1232">
        <v>571.20001200000002</v>
      </c>
      <c r="F1232">
        <v>48.799999</v>
      </c>
      <c r="G1232">
        <v>9.35</v>
      </c>
      <c r="H1232">
        <v>537.59997599999997</v>
      </c>
      <c r="I1232">
        <v>54.5</v>
      </c>
      <c r="J1232">
        <v>7.81</v>
      </c>
      <c r="R1232">
        <v>516</v>
      </c>
      <c r="S1232">
        <v>54.799999</v>
      </c>
      <c r="T1232">
        <v>7.43</v>
      </c>
      <c r="AA1232">
        <v>43.200001</v>
      </c>
      <c r="AB1232">
        <v>64.599997999999999</v>
      </c>
      <c r="AC1232">
        <v>0.45</v>
      </c>
    </row>
    <row r="1233" spans="1:29">
      <c r="A1233">
        <v>4</v>
      </c>
      <c r="B1233">
        <v>554.40002400000003</v>
      </c>
      <c r="C1233">
        <v>52.400002000000001</v>
      </c>
      <c r="D1233">
        <v>8.73</v>
      </c>
      <c r="E1233">
        <v>549.59997599999997</v>
      </c>
      <c r="F1233">
        <v>48.400002000000001</v>
      </c>
      <c r="G1233">
        <v>8.9000009999999996</v>
      </c>
      <c r="H1233">
        <v>513.59997599999997</v>
      </c>
      <c r="I1233">
        <v>54.299999</v>
      </c>
      <c r="J1233">
        <v>7.16</v>
      </c>
      <c r="R1233">
        <v>554.40002400000003</v>
      </c>
      <c r="S1233">
        <v>52.400002000000001</v>
      </c>
      <c r="T1233">
        <v>8.73</v>
      </c>
      <c r="AA1233">
        <v>38.400002000000001</v>
      </c>
      <c r="AB1233">
        <v>59.200001</v>
      </c>
      <c r="AC1233">
        <v>0.45</v>
      </c>
    </row>
    <row r="1234" spans="1:29">
      <c r="A1234">
        <v>4</v>
      </c>
      <c r="B1234">
        <v>573.59997599999997</v>
      </c>
      <c r="C1234">
        <v>51.299999</v>
      </c>
      <c r="D1234">
        <v>8.83</v>
      </c>
      <c r="E1234">
        <v>580.79998799999998</v>
      </c>
      <c r="F1234">
        <v>47.099997999999999</v>
      </c>
      <c r="G1234">
        <v>9.99</v>
      </c>
      <c r="H1234">
        <v>542.40002400000003</v>
      </c>
      <c r="I1234">
        <v>50.400002000000001</v>
      </c>
      <c r="J1234">
        <v>9.39</v>
      </c>
      <c r="R1234">
        <v>573.59997599999997</v>
      </c>
      <c r="S1234">
        <v>51.299999</v>
      </c>
      <c r="T1234">
        <v>8.83</v>
      </c>
      <c r="AA1234">
        <v>31.200001</v>
      </c>
      <c r="AB1234">
        <v>63.799999</v>
      </c>
      <c r="AC1234">
        <v>0.45</v>
      </c>
    </row>
    <row r="1235" spans="1:29">
      <c r="A1235">
        <v>4</v>
      </c>
      <c r="B1235">
        <v>540</v>
      </c>
      <c r="C1235">
        <v>45.5</v>
      </c>
      <c r="D1235">
        <v>11.85</v>
      </c>
      <c r="E1235">
        <v>532.79998799999998</v>
      </c>
      <c r="F1235">
        <v>42.599997999999999</v>
      </c>
      <c r="G1235">
        <v>11.96</v>
      </c>
      <c r="H1235">
        <v>508.79998799999998</v>
      </c>
      <c r="I1235">
        <v>48.599997999999999</v>
      </c>
      <c r="J1235">
        <v>8.57</v>
      </c>
      <c r="R1235">
        <v>540</v>
      </c>
      <c r="S1235">
        <v>45.5</v>
      </c>
      <c r="T1235">
        <v>11.85</v>
      </c>
      <c r="AA1235">
        <v>31.200001</v>
      </c>
      <c r="AB1235">
        <v>64.199996999999996</v>
      </c>
      <c r="AC1235">
        <v>0.45</v>
      </c>
    </row>
    <row r="1236" spans="1:29">
      <c r="A1236">
        <v>4</v>
      </c>
      <c r="B1236">
        <v>566.40002400000003</v>
      </c>
      <c r="C1236">
        <v>43.599997999999999</v>
      </c>
      <c r="D1236">
        <v>10.59</v>
      </c>
      <c r="E1236">
        <v>595.20001200000002</v>
      </c>
      <c r="F1236">
        <v>42.599997999999999</v>
      </c>
      <c r="G1236">
        <v>10.48</v>
      </c>
      <c r="H1236">
        <v>571.20001200000002</v>
      </c>
      <c r="I1236">
        <v>48.599997999999999</v>
      </c>
      <c r="J1236">
        <v>8.64</v>
      </c>
      <c r="R1236">
        <v>566.40002400000003</v>
      </c>
      <c r="S1236">
        <v>43.599997999999999</v>
      </c>
      <c r="T1236">
        <v>10.59</v>
      </c>
      <c r="AA1236">
        <v>36</v>
      </c>
      <c r="AB1236">
        <v>66.5</v>
      </c>
      <c r="AC1236">
        <v>0.45</v>
      </c>
    </row>
    <row r="1237" spans="1:29">
      <c r="A1237">
        <v>4</v>
      </c>
      <c r="B1237">
        <v>266.39999399999999</v>
      </c>
      <c r="C1237">
        <v>43</v>
      </c>
      <c r="D1237">
        <v>4.99</v>
      </c>
      <c r="E1237">
        <v>532.79998799999998</v>
      </c>
      <c r="F1237">
        <v>42.5</v>
      </c>
      <c r="G1237">
        <v>9.8099989999999995</v>
      </c>
      <c r="H1237">
        <v>494.39999399999999</v>
      </c>
      <c r="I1237">
        <v>49.400002000000001</v>
      </c>
      <c r="J1237">
        <v>7.37</v>
      </c>
      <c r="R1237">
        <v>266.39999399999999</v>
      </c>
      <c r="S1237">
        <v>43</v>
      </c>
      <c r="T1237">
        <v>4.99</v>
      </c>
      <c r="AA1237">
        <v>31.200001</v>
      </c>
      <c r="AB1237">
        <v>60.099997999999999</v>
      </c>
      <c r="AC1237">
        <v>0.45</v>
      </c>
    </row>
    <row r="1238" spans="1:29">
      <c r="A1238">
        <v>4</v>
      </c>
      <c r="B1238">
        <v>492</v>
      </c>
      <c r="C1238">
        <v>44.599997999999999</v>
      </c>
      <c r="D1238">
        <v>7.87</v>
      </c>
      <c r="E1238">
        <v>508.79998799999998</v>
      </c>
      <c r="F1238">
        <v>43.5</v>
      </c>
      <c r="G1238">
        <v>8.57</v>
      </c>
      <c r="H1238">
        <v>487.20001200000002</v>
      </c>
      <c r="I1238">
        <v>49</v>
      </c>
      <c r="J1238">
        <v>7.49</v>
      </c>
      <c r="R1238">
        <v>492</v>
      </c>
      <c r="S1238">
        <v>44.599997999999999</v>
      </c>
      <c r="T1238">
        <v>7.87</v>
      </c>
      <c r="AA1238">
        <v>43.200001</v>
      </c>
      <c r="AB1238">
        <v>69.800003000000004</v>
      </c>
      <c r="AC1238">
        <v>0.45</v>
      </c>
    </row>
    <row r="1239" spans="1:29">
      <c r="A1239">
        <v>4</v>
      </c>
      <c r="B1239">
        <v>535.20001200000002</v>
      </c>
      <c r="C1239">
        <v>45.5</v>
      </c>
      <c r="D1239">
        <v>8.64</v>
      </c>
      <c r="E1239">
        <v>561.59997599999997</v>
      </c>
      <c r="F1239">
        <v>44.700001</v>
      </c>
      <c r="G1239">
        <v>9.2100000000000009</v>
      </c>
      <c r="H1239">
        <v>523.20001200000002</v>
      </c>
      <c r="I1239">
        <v>50.599997999999999</v>
      </c>
      <c r="J1239">
        <v>7.32</v>
      </c>
      <c r="R1239">
        <v>535.20001200000002</v>
      </c>
      <c r="S1239">
        <v>45.5</v>
      </c>
      <c r="T1239">
        <v>8.64</v>
      </c>
      <c r="AA1239">
        <v>24</v>
      </c>
      <c r="AB1239">
        <v>59.700001</v>
      </c>
      <c r="AC1239">
        <v>0.45</v>
      </c>
    </row>
    <row r="1240" spans="1:29">
      <c r="A1240">
        <v>4</v>
      </c>
      <c r="B1240">
        <v>542.40002400000003</v>
      </c>
      <c r="C1240">
        <v>45.400002000000001</v>
      </c>
      <c r="D1240">
        <v>8.9700000000000006</v>
      </c>
      <c r="E1240">
        <v>585.59997599999997</v>
      </c>
      <c r="F1240">
        <v>44</v>
      </c>
      <c r="G1240">
        <v>10.37</v>
      </c>
      <c r="H1240">
        <v>554.40002400000003</v>
      </c>
      <c r="I1240">
        <v>50.099997999999999</v>
      </c>
      <c r="J1240">
        <v>8.3699999999999992</v>
      </c>
      <c r="R1240">
        <v>542.40002400000003</v>
      </c>
      <c r="S1240">
        <v>45.400002000000001</v>
      </c>
      <c r="T1240">
        <v>8.9700000000000006</v>
      </c>
      <c r="AA1240">
        <v>33.599997999999999</v>
      </c>
      <c r="AB1240">
        <v>62.5</v>
      </c>
      <c r="AC1240">
        <v>0.45</v>
      </c>
    </row>
    <row r="1241" spans="1:29">
      <c r="A1241">
        <v>4</v>
      </c>
      <c r="B1241">
        <v>576</v>
      </c>
      <c r="C1241">
        <v>44.299999</v>
      </c>
      <c r="D1241">
        <v>9.9499999999999993</v>
      </c>
      <c r="E1241">
        <v>607.20001200000002</v>
      </c>
      <c r="F1241">
        <v>43.400002000000001</v>
      </c>
      <c r="G1241">
        <v>10.67</v>
      </c>
      <c r="H1241">
        <v>559.20001200000002</v>
      </c>
      <c r="I1241">
        <v>49.099997999999999</v>
      </c>
      <c r="J1241">
        <v>8.6300000000000008</v>
      </c>
      <c r="R1241">
        <v>576</v>
      </c>
      <c r="S1241">
        <v>44.299999</v>
      </c>
      <c r="T1241">
        <v>9.9499999999999993</v>
      </c>
      <c r="AA1241">
        <v>38.400002000000001</v>
      </c>
      <c r="AB1241">
        <v>63.799999</v>
      </c>
      <c r="AC1241">
        <v>0.45</v>
      </c>
    </row>
    <row r="1242" spans="1:29">
      <c r="A1242">
        <v>4</v>
      </c>
      <c r="B1242">
        <v>530.40002400000003</v>
      </c>
      <c r="C1242">
        <v>44.099997999999999</v>
      </c>
      <c r="D1242">
        <v>9.01</v>
      </c>
      <c r="E1242">
        <v>597.59997599999997</v>
      </c>
      <c r="F1242">
        <v>43.299999</v>
      </c>
      <c r="G1242">
        <v>10.37</v>
      </c>
      <c r="H1242">
        <v>578.40002400000003</v>
      </c>
      <c r="I1242">
        <v>49.200001</v>
      </c>
      <c r="J1242">
        <v>8.7200000000000006</v>
      </c>
      <c r="R1242">
        <v>530.40002400000003</v>
      </c>
      <c r="S1242">
        <v>44.099997999999999</v>
      </c>
      <c r="T1242">
        <v>9.01</v>
      </c>
      <c r="AA1242">
        <v>33.599997999999999</v>
      </c>
      <c r="AB1242">
        <v>64.5</v>
      </c>
      <c r="AC1242">
        <v>0.45</v>
      </c>
    </row>
    <row r="1243" spans="1:29">
      <c r="A1243">
        <v>4</v>
      </c>
      <c r="B1243">
        <v>597.59997599999997</v>
      </c>
      <c r="C1243">
        <v>43</v>
      </c>
      <c r="D1243">
        <v>10.71</v>
      </c>
      <c r="E1243">
        <v>595.20001200000002</v>
      </c>
      <c r="F1243">
        <v>42.299999</v>
      </c>
      <c r="G1243">
        <v>11.16</v>
      </c>
      <c r="H1243">
        <v>537.59997599999997</v>
      </c>
      <c r="I1243">
        <v>49</v>
      </c>
      <c r="J1243">
        <v>8.23</v>
      </c>
      <c r="R1243">
        <v>597.59997599999997</v>
      </c>
      <c r="S1243">
        <v>43</v>
      </c>
      <c r="T1243">
        <v>10.71</v>
      </c>
      <c r="AA1243">
        <v>33.599997999999999</v>
      </c>
      <c r="AB1243">
        <v>64.300003000000004</v>
      </c>
      <c r="AC1243">
        <v>0.45</v>
      </c>
    </row>
    <row r="1244" spans="1:29">
      <c r="A1244">
        <v>4</v>
      </c>
      <c r="B1244">
        <v>616.79998799999998</v>
      </c>
      <c r="C1244">
        <v>42</v>
      </c>
      <c r="D1244">
        <v>11.27</v>
      </c>
      <c r="E1244">
        <v>626.40002400000003</v>
      </c>
      <c r="F1244">
        <v>41.200001</v>
      </c>
      <c r="G1244">
        <v>11.8</v>
      </c>
      <c r="H1244">
        <v>573.59997599999997</v>
      </c>
      <c r="I1244">
        <v>47.700001</v>
      </c>
      <c r="J1244">
        <v>9.25</v>
      </c>
      <c r="R1244">
        <v>616.79998799999998</v>
      </c>
      <c r="S1244">
        <v>42</v>
      </c>
      <c r="T1244">
        <v>11.27</v>
      </c>
      <c r="AA1244">
        <v>36</v>
      </c>
      <c r="AB1244">
        <v>66</v>
      </c>
      <c r="AC1244">
        <v>0.45</v>
      </c>
    </row>
    <row r="1245" spans="1:29">
      <c r="A1245">
        <v>4</v>
      </c>
      <c r="B1245">
        <v>573.59997599999997</v>
      </c>
      <c r="C1245">
        <v>40.200001</v>
      </c>
      <c r="D1245">
        <v>11.27</v>
      </c>
      <c r="E1245">
        <v>590.40002400000003</v>
      </c>
      <c r="F1245">
        <v>40.700001</v>
      </c>
      <c r="G1245">
        <v>11.06</v>
      </c>
      <c r="H1245">
        <v>556.79998799999998</v>
      </c>
      <c r="I1245">
        <v>47.799999</v>
      </c>
      <c r="J1245">
        <v>8.44</v>
      </c>
      <c r="R1245">
        <v>573.59997599999997</v>
      </c>
      <c r="S1245">
        <v>40.200001</v>
      </c>
      <c r="T1245">
        <v>11.27</v>
      </c>
      <c r="AA1245">
        <v>36</v>
      </c>
      <c r="AB1245">
        <v>64</v>
      </c>
      <c r="AC1245">
        <v>0.45</v>
      </c>
    </row>
    <row r="1246" spans="1:29">
      <c r="A1246">
        <v>4</v>
      </c>
      <c r="B1246">
        <v>583.20001200000002</v>
      </c>
      <c r="C1246">
        <v>40.700001</v>
      </c>
      <c r="D1246">
        <v>10.35</v>
      </c>
      <c r="E1246">
        <v>616.79998799999998</v>
      </c>
      <c r="F1246">
        <v>40</v>
      </c>
      <c r="G1246">
        <v>11.89</v>
      </c>
      <c r="H1246">
        <v>568.79998799999998</v>
      </c>
      <c r="I1246">
        <v>47.200001</v>
      </c>
      <c r="J1246">
        <v>9.1199999999999992</v>
      </c>
      <c r="R1246">
        <v>583.20001200000002</v>
      </c>
      <c r="S1246">
        <v>40.700001</v>
      </c>
      <c r="T1246">
        <v>10.35</v>
      </c>
      <c r="AA1246">
        <v>31.200001</v>
      </c>
      <c r="AB1246">
        <v>62.599997999999999</v>
      </c>
      <c r="AC1246">
        <v>0.45</v>
      </c>
    </row>
    <row r="1247" spans="1:29">
      <c r="A1247">
        <v>4</v>
      </c>
      <c r="B1247">
        <v>597.59997599999997</v>
      </c>
      <c r="C1247">
        <v>40</v>
      </c>
      <c r="D1247">
        <v>11.07</v>
      </c>
      <c r="E1247">
        <v>580.79998799999998</v>
      </c>
      <c r="F1247">
        <v>38.900002000000001</v>
      </c>
      <c r="G1247">
        <v>11.54</v>
      </c>
      <c r="H1247">
        <v>465.60000600000001</v>
      </c>
      <c r="I1247">
        <v>44.5</v>
      </c>
      <c r="J1247">
        <v>8.83</v>
      </c>
      <c r="R1247">
        <v>597.59997599999997</v>
      </c>
      <c r="S1247">
        <v>40</v>
      </c>
      <c r="T1247">
        <v>11.07</v>
      </c>
      <c r="AA1247">
        <v>31.200001</v>
      </c>
      <c r="AB1247">
        <v>62.400002000000001</v>
      </c>
      <c r="AC1247">
        <v>0.45</v>
      </c>
    </row>
    <row r="1248" spans="1:29">
      <c r="A1248">
        <v>4</v>
      </c>
      <c r="B1248">
        <v>549.59997599999997</v>
      </c>
      <c r="C1248">
        <v>37.299999</v>
      </c>
      <c r="D1248">
        <v>12.07</v>
      </c>
      <c r="E1248">
        <v>578.40002400000003</v>
      </c>
      <c r="F1248">
        <v>37.700001</v>
      </c>
      <c r="G1248">
        <v>11.940001000000001</v>
      </c>
      <c r="H1248">
        <v>532.79998799999998</v>
      </c>
      <c r="I1248">
        <v>45</v>
      </c>
      <c r="J1248">
        <v>8.4</v>
      </c>
      <c r="R1248">
        <v>549.59997599999997</v>
      </c>
      <c r="S1248">
        <v>37.299999</v>
      </c>
      <c r="T1248">
        <v>12.07</v>
      </c>
      <c r="AA1248">
        <v>38.400002000000001</v>
      </c>
      <c r="AB1248">
        <v>68.5</v>
      </c>
      <c r="AC1248">
        <v>0.46</v>
      </c>
    </row>
    <row r="1249" spans="1:29">
      <c r="A1249">
        <v>4</v>
      </c>
      <c r="B1249">
        <v>597.59997599999997</v>
      </c>
      <c r="C1249">
        <v>36.700001</v>
      </c>
      <c r="D1249">
        <v>12.28</v>
      </c>
      <c r="E1249">
        <v>604.79998799999998</v>
      </c>
      <c r="F1249">
        <v>37.700001</v>
      </c>
      <c r="G1249">
        <v>12.08</v>
      </c>
      <c r="H1249">
        <v>520.79998799999998</v>
      </c>
      <c r="I1249">
        <v>45.200001</v>
      </c>
      <c r="J1249">
        <v>8.51</v>
      </c>
      <c r="R1249">
        <v>597.59997599999997</v>
      </c>
      <c r="S1249">
        <v>36.700001</v>
      </c>
      <c r="T1249">
        <v>12.28</v>
      </c>
      <c r="AA1249">
        <v>43.200001</v>
      </c>
      <c r="AB1249">
        <v>66.300003000000004</v>
      </c>
      <c r="AC1249">
        <v>0.46</v>
      </c>
    </row>
    <row r="1250" spans="1:29">
      <c r="A1250">
        <v>4</v>
      </c>
      <c r="B1250">
        <v>554.40002400000003</v>
      </c>
      <c r="C1250">
        <v>38.700001</v>
      </c>
      <c r="D1250">
        <v>9.4700000000000006</v>
      </c>
      <c r="E1250">
        <v>583.20001200000002</v>
      </c>
      <c r="F1250">
        <v>39.099997999999999</v>
      </c>
      <c r="G1250">
        <v>10.440001000000001</v>
      </c>
      <c r="H1250">
        <v>542.40002400000003</v>
      </c>
      <c r="I1250">
        <v>46.5</v>
      </c>
      <c r="J1250">
        <v>8.27</v>
      </c>
      <c r="R1250">
        <v>554.40002400000003</v>
      </c>
      <c r="S1250">
        <v>38.700001</v>
      </c>
      <c r="T1250">
        <v>9.4700000000000006</v>
      </c>
      <c r="AA1250">
        <v>40.799999</v>
      </c>
      <c r="AB1250">
        <v>67.599997999999999</v>
      </c>
      <c r="AC1250">
        <v>0.46</v>
      </c>
    </row>
    <row r="1251" spans="1:29">
      <c r="A1251">
        <v>4</v>
      </c>
      <c r="B1251">
        <v>588</v>
      </c>
      <c r="C1251">
        <v>41.099997999999999</v>
      </c>
      <c r="D1251">
        <v>9.3099989999999995</v>
      </c>
      <c r="E1251">
        <v>595.20001200000002</v>
      </c>
      <c r="F1251">
        <v>41.200001</v>
      </c>
      <c r="G1251">
        <v>9.8800000000000008</v>
      </c>
      <c r="H1251">
        <v>537.59997599999997</v>
      </c>
      <c r="I1251">
        <v>48.400002000000001</v>
      </c>
      <c r="J1251">
        <v>7.63</v>
      </c>
      <c r="R1251">
        <v>588</v>
      </c>
      <c r="S1251">
        <v>41.099997999999999</v>
      </c>
      <c r="T1251">
        <v>9.3099989999999995</v>
      </c>
      <c r="AA1251">
        <v>38.400002000000001</v>
      </c>
      <c r="AB1251">
        <v>67.5</v>
      </c>
      <c r="AC1251">
        <v>0.46</v>
      </c>
    </row>
    <row r="1252" spans="1:29">
      <c r="A1252">
        <v>4</v>
      </c>
      <c r="B1252">
        <v>583.20001200000002</v>
      </c>
      <c r="C1252">
        <v>41.200001</v>
      </c>
      <c r="D1252">
        <v>10.16</v>
      </c>
      <c r="E1252">
        <v>585.59997599999997</v>
      </c>
      <c r="F1252">
        <v>40.299999</v>
      </c>
      <c r="G1252">
        <v>11.200001</v>
      </c>
      <c r="H1252">
        <v>520.79998799999998</v>
      </c>
      <c r="I1252">
        <v>47.099997999999999</v>
      </c>
      <c r="J1252">
        <v>8.75</v>
      </c>
      <c r="R1252">
        <v>583.20001200000002</v>
      </c>
      <c r="S1252">
        <v>41.200001</v>
      </c>
      <c r="T1252">
        <v>10.16</v>
      </c>
      <c r="AA1252">
        <v>33.599997999999999</v>
      </c>
      <c r="AB1252">
        <v>60.5</v>
      </c>
      <c r="AC1252">
        <v>0.46</v>
      </c>
    </row>
    <row r="1253" spans="1:29">
      <c r="A1253">
        <v>4</v>
      </c>
      <c r="B1253">
        <v>566.40002400000003</v>
      </c>
      <c r="C1253">
        <v>41.400002000000001</v>
      </c>
      <c r="D1253">
        <v>9.59</v>
      </c>
      <c r="E1253">
        <v>583.20001200000002</v>
      </c>
      <c r="F1253">
        <v>40.5</v>
      </c>
      <c r="G1253">
        <v>10.53</v>
      </c>
      <c r="H1253">
        <v>535.20001200000002</v>
      </c>
      <c r="I1253">
        <v>47.299999</v>
      </c>
      <c r="J1253">
        <v>8.1300000000000008</v>
      </c>
      <c r="R1253">
        <v>566.40002400000003</v>
      </c>
      <c r="S1253">
        <v>41.400002000000001</v>
      </c>
      <c r="T1253">
        <v>9.59</v>
      </c>
      <c r="AA1253">
        <v>33.599997999999999</v>
      </c>
      <c r="AB1253">
        <v>64.300003000000004</v>
      </c>
      <c r="AC1253">
        <v>0.46</v>
      </c>
    </row>
    <row r="1254" spans="1:29">
      <c r="A1254">
        <v>4</v>
      </c>
      <c r="B1254">
        <v>511.20001200000002</v>
      </c>
      <c r="C1254">
        <v>42.099997999999999</v>
      </c>
      <c r="D1254">
        <v>8.6300000000000008</v>
      </c>
      <c r="E1254">
        <v>525.59997599999997</v>
      </c>
      <c r="F1254">
        <v>41.200001</v>
      </c>
      <c r="G1254">
        <v>9.1799990000000005</v>
      </c>
      <c r="H1254">
        <v>283.20001200000002</v>
      </c>
      <c r="I1254">
        <v>48.200001</v>
      </c>
      <c r="J1254">
        <v>4.07</v>
      </c>
      <c r="R1254">
        <v>511.20001200000002</v>
      </c>
      <c r="S1254">
        <v>42.099997999999999</v>
      </c>
      <c r="T1254">
        <v>8.6300000000000008</v>
      </c>
      <c r="AA1254">
        <v>38.400002000000001</v>
      </c>
      <c r="AB1254">
        <v>65.699996999999996</v>
      </c>
      <c r="AC1254">
        <v>0.46</v>
      </c>
    </row>
    <row r="1255" spans="1:29">
      <c r="A1255">
        <v>4</v>
      </c>
      <c r="B1255">
        <v>578.40002400000003</v>
      </c>
      <c r="C1255">
        <v>40.799999</v>
      </c>
      <c r="D1255">
        <v>10.69</v>
      </c>
      <c r="E1255">
        <v>609.59997599999997</v>
      </c>
      <c r="F1255">
        <v>40</v>
      </c>
      <c r="G1255">
        <v>11.83</v>
      </c>
      <c r="H1255">
        <v>465.60000600000001</v>
      </c>
      <c r="I1255">
        <v>47.700001</v>
      </c>
      <c r="J1255">
        <v>7.24</v>
      </c>
      <c r="R1255">
        <v>578.40002400000003</v>
      </c>
      <c r="S1255">
        <v>40.799999</v>
      </c>
      <c r="T1255">
        <v>10.69</v>
      </c>
      <c r="AA1255">
        <v>38.400002000000001</v>
      </c>
      <c r="AB1255">
        <v>64.400002000000001</v>
      </c>
      <c r="AC1255">
        <v>0.46</v>
      </c>
    </row>
    <row r="1256" spans="1:29">
      <c r="A1256">
        <v>4</v>
      </c>
      <c r="B1256">
        <v>578.40002400000003</v>
      </c>
      <c r="C1256">
        <v>40.099997999999999</v>
      </c>
      <c r="D1256">
        <v>10.199999999999999</v>
      </c>
      <c r="E1256">
        <v>573.59997599999997</v>
      </c>
      <c r="F1256">
        <v>39.700001</v>
      </c>
      <c r="G1256">
        <v>10.599999</v>
      </c>
      <c r="H1256">
        <v>542.40002400000003</v>
      </c>
      <c r="I1256">
        <v>45</v>
      </c>
      <c r="J1256">
        <v>9.6300000000000008</v>
      </c>
      <c r="R1256">
        <v>578.40002400000003</v>
      </c>
      <c r="S1256">
        <v>40.099997999999999</v>
      </c>
      <c r="T1256">
        <v>10.199999999999999</v>
      </c>
      <c r="AA1256">
        <v>43.200001</v>
      </c>
      <c r="AB1256">
        <v>67.900002000000001</v>
      </c>
      <c r="AC1256">
        <v>0.46</v>
      </c>
    </row>
    <row r="1257" spans="1:29">
      <c r="A1257">
        <v>4</v>
      </c>
      <c r="B1257">
        <v>511.20001200000002</v>
      </c>
      <c r="C1257">
        <v>38.099997999999999</v>
      </c>
      <c r="D1257">
        <v>10.57</v>
      </c>
      <c r="E1257">
        <v>530.40002400000003</v>
      </c>
      <c r="F1257">
        <v>38.900002000000001</v>
      </c>
      <c r="G1257">
        <v>10.33</v>
      </c>
      <c r="H1257">
        <v>477.60000600000001</v>
      </c>
      <c r="I1257">
        <v>40.799999</v>
      </c>
      <c r="J1257">
        <v>10.809998999999999</v>
      </c>
      <c r="R1257">
        <v>511.20001200000002</v>
      </c>
      <c r="S1257">
        <v>38.099997999999999</v>
      </c>
      <c r="T1257">
        <v>10.57</v>
      </c>
      <c r="AA1257">
        <v>36</v>
      </c>
      <c r="AB1257">
        <v>68.5</v>
      </c>
      <c r="AC1257">
        <v>0.46</v>
      </c>
    </row>
    <row r="1258" spans="1:29">
      <c r="A1258">
        <v>4</v>
      </c>
      <c r="B1258">
        <v>528</v>
      </c>
      <c r="C1258">
        <v>36.400002000000001</v>
      </c>
      <c r="D1258">
        <v>11.200001</v>
      </c>
      <c r="E1258">
        <v>549.59997599999997</v>
      </c>
      <c r="F1258">
        <v>37.900002000000001</v>
      </c>
      <c r="G1258">
        <v>11.23</v>
      </c>
      <c r="H1258">
        <v>499.20001200000002</v>
      </c>
      <c r="I1258">
        <v>39.599997999999999</v>
      </c>
      <c r="J1258">
        <v>9.83</v>
      </c>
      <c r="R1258">
        <v>528</v>
      </c>
      <c r="S1258">
        <v>36.400002000000001</v>
      </c>
      <c r="T1258">
        <v>11.200001</v>
      </c>
      <c r="AA1258">
        <v>31.200001</v>
      </c>
      <c r="AB1258">
        <v>65.800003000000004</v>
      </c>
      <c r="AC1258">
        <v>0.46</v>
      </c>
    </row>
    <row r="1259" spans="1:29">
      <c r="A1259">
        <v>4</v>
      </c>
      <c r="B1259">
        <v>501.60000600000001</v>
      </c>
      <c r="C1259">
        <v>36.099997999999999</v>
      </c>
      <c r="D1259">
        <v>9.83</v>
      </c>
      <c r="E1259">
        <v>532.79998799999998</v>
      </c>
      <c r="F1259">
        <v>38.099997999999999</v>
      </c>
      <c r="G1259">
        <v>10.039999999999999</v>
      </c>
      <c r="H1259">
        <v>463.20001200000002</v>
      </c>
      <c r="I1259">
        <v>42.299999</v>
      </c>
      <c r="J1259">
        <v>7.14</v>
      </c>
      <c r="R1259">
        <v>501.60000600000001</v>
      </c>
      <c r="S1259">
        <v>36.099997999999999</v>
      </c>
      <c r="T1259">
        <v>9.83</v>
      </c>
      <c r="AA1259">
        <v>31.200001</v>
      </c>
      <c r="AB1259">
        <v>61.099997999999999</v>
      </c>
      <c r="AC1259">
        <v>0.46</v>
      </c>
    </row>
    <row r="1260" spans="1:29">
      <c r="A1260">
        <v>4</v>
      </c>
      <c r="B1260">
        <v>266.39999399999999</v>
      </c>
      <c r="C1260">
        <v>36.099997999999999</v>
      </c>
      <c r="D1260">
        <v>5.25</v>
      </c>
      <c r="E1260">
        <v>540</v>
      </c>
      <c r="F1260">
        <v>39.200001</v>
      </c>
      <c r="G1260">
        <v>9.7200000000000006</v>
      </c>
      <c r="H1260">
        <v>484.79998799999998</v>
      </c>
      <c r="I1260">
        <v>44.400002000000001</v>
      </c>
      <c r="J1260">
        <v>7.2</v>
      </c>
      <c r="R1260">
        <v>266.39999399999999</v>
      </c>
      <c r="S1260">
        <v>36.099997999999999</v>
      </c>
      <c r="T1260">
        <v>5.25</v>
      </c>
      <c r="AA1260">
        <v>33.599997999999999</v>
      </c>
      <c r="AB1260">
        <v>57.799999</v>
      </c>
      <c r="AC1260">
        <v>0.46</v>
      </c>
    </row>
    <row r="1261" spans="1:29">
      <c r="A1261">
        <v>4</v>
      </c>
      <c r="B1261">
        <v>520.79998799999998</v>
      </c>
      <c r="C1261">
        <v>36.200001</v>
      </c>
      <c r="D1261">
        <v>10.09</v>
      </c>
      <c r="E1261">
        <v>537.59997599999997</v>
      </c>
      <c r="F1261">
        <v>38.5</v>
      </c>
      <c r="G1261">
        <v>10.559998999999999</v>
      </c>
      <c r="H1261">
        <v>487.20001200000002</v>
      </c>
      <c r="I1261">
        <v>44.599997999999999</v>
      </c>
      <c r="J1261">
        <v>7.74</v>
      </c>
      <c r="R1261">
        <v>520.79998799999998</v>
      </c>
      <c r="S1261">
        <v>36.200001</v>
      </c>
      <c r="T1261">
        <v>10.09</v>
      </c>
      <c r="AA1261">
        <v>33.599997999999999</v>
      </c>
      <c r="AB1261">
        <v>59.900002000000001</v>
      </c>
      <c r="AC1261">
        <v>0.46</v>
      </c>
    </row>
    <row r="1262" spans="1:29">
      <c r="A1262">
        <v>4</v>
      </c>
      <c r="B1262">
        <v>518.40002400000003</v>
      </c>
      <c r="C1262">
        <v>39.799999</v>
      </c>
      <c r="D1262">
        <v>7.93</v>
      </c>
      <c r="E1262">
        <v>513.59997599999997</v>
      </c>
      <c r="F1262">
        <v>40.200001</v>
      </c>
      <c r="G1262">
        <v>8.6900010000000005</v>
      </c>
      <c r="H1262">
        <v>482.39999399999999</v>
      </c>
      <c r="I1262">
        <v>46.700001</v>
      </c>
      <c r="J1262">
        <v>7.08</v>
      </c>
      <c r="R1262">
        <v>518.40002400000003</v>
      </c>
      <c r="S1262">
        <v>39.799999</v>
      </c>
      <c r="T1262">
        <v>7.93</v>
      </c>
      <c r="AA1262">
        <v>28.799999</v>
      </c>
      <c r="AB1262">
        <v>62.200001</v>
      </c>
      <c r="AC1262">
        <v>0.46</v>
      </c>
    </row>
    <row r="1263" spans="1:29">
      <c r="A1263">
        <v>4</v>
      </c>
      <c r="B1263">
        <v>499.20001200000002</v>
      </c>
      <c r="C1263">
        <v>40.200001</v>
      </c>
      <c r="D1263">
        <v>8.48</v>
      </c>
      <c r="E1263">
        <v>540</v>
      </c>
      <c r="F1263">
        <v>40.799999</v>
      </c>
      <c r="G1263">
        <v>9.33</v>
      </c>
      <c r="H1263">
        <v>494.39999399999999</v>
      </c>
      <c r="I1263">
        <v>47.099997999999999</v>
      </c>
      <c r="J1263">
        <v>7.39</v>
      </c>
      <c r="R1263">
        <v>499.20001200000002</v>
      </c>
      <c r="S1263">
        <v>40.200001</v>
      </c>
      <c r="T1263">
        <v>8.48</v>
      </c>
      <c r="AA1263">
        <v>26.4</v>
      </c>
      <c r="AB1263">
        <v>63.299999</v>
      </c>
      <c r="AC1263">
        <v>0.46</v>
      </c>
    </row>
    <row r="1264" spans="1:29">
      <c r="A1264">
        <v>4</v>
      </c>
      <c r="B1264">
        <v>220.800003</v>
      </c>
      <c r="C1264">
        <v>42.5</v>
      </c>
      <c r="D1264">
        <v>3.24</v>
      </c>
      <c r="E1264">
        <v>460.79998799999998</v>
      </c>
      <c r="F1264">
        <v>42.400002000000001</v>
      </c>
      <c r="G1264">
        <v>7.57</v>
      </c>
      <c r="H1264">
        <v>391.20001200000002</v>
      </c>
      <c r="I1264">
        <v>48.700001</v>
      </c>
      <c r="J1264">
        <v>5.72</v>
      </c>
      <c r="R1264">
        <v>220.800003</v>
      </c>
      <c r="S1264">
        <v>42.5</v>
      </c>
      <c r="T1264">
        <v>3.24</v>
      </c>
      <c r="AA1264">
        <v>48</v>
      </c>
      <c r="AB1264">
        <v>60</v>
      </c>
      <c r="AC1264">
        <v>0.46</v>
      </c>
    </row>
    <row r="1265" spans="1:29">
      <c r="A1265">
        <v>4</v>
      </c>
      <c r="B1265">
        <v>439.20001200000002</v>
      </c>
      <c r="C1265">
        <v>42.900002000000001</v>
      </c>
      <c r="D1265">
        <v>6.8</v>
      </c>
      <c r="E1265">
        <v>460.79998799999998</v>
      </c>
      <c r="F1265">
        <v>43.5</v>
      </c>
      <c r="G1265">
        <v>7.3</v>
      </c>
      <c r="H1265">
        <v>412.79998799999998</v>
      </c>
      <c r="I1265">
        <v>50.099997999999999</v>
      </c>
      <c r="J1265">
        <v>5.66</v>
      </c>
      <c r="R1265">
        <v>439.20001200000002</v>
      </c>
      <c r="S1265">
        <v>42.900002000000001</v>
      </c>
      <c r="T1265">
        <v>6.8</v>
      </c>
      <c r="AA1265">
        <v>33.599997999999999</v>
      </c>
      <c r="AB1265">
        <v>59.400002000000001</v>
      </c>
      <c r="AC1265">
        <v>0.46</v>
      </c>
    </row>
    <row r="1266" spans="1:29">
      <c r="A1266">
        <v>4</v>
      </c>
      <c r="B1266">
        <v>465.60000600000001</v>
      </c>
      <c r="C1266">
        <v>44.900002000000001</v>
      </c>
      <c r="D1266">
        <v>6.76</v>
      </c>
      <c r="E1266">
        <v>463.20001200000002</v>
      </c>
      <c r="F1266">
        <v>43.900002000000001</v>
      </c>
      <c r="G1266">
        <v>7.69</v>
      </c>
      <c r="H1266">
        <v>436.79998799999998</v>
      </c>
      <c r="I1266">
        <v>50.599997999999999</v>
      </c>
      <c r="J1266">
        <v>6.14</v>
      </c>
      <c r="R1266">
        <v>465.60000600000001</v>
      </c>
      <c r="S1266">
        <v>44.900002000000001</v>
      </c>
      <c r="T1266">
        <v>6.76</v>
      </c>
      <c r="AA1266">
        <v>31.200001</v>
      </c>
      <c r="AB1266">
        <v>61.599997999999999</v>
      </c>
      <c r="AC1266">
        <v>0.46</v>
      </c>
    </row>
    <row r="1267" spans="1:29">
      <c r="A1267">
        <v>4</v>
      </c>
      <c r="B1267">
        <v>480</v>
      </c>
      <c r="C1267">
        <v>45.5</v>
      </c>
      <c r="D1267">
        <v>7.24</v>
      </c>
      <c r="E1267">
        <v>484.79998799999998</v>
      </c>
      <c r="F1267">
        <v>44.799999</v>
      </c>
      <c r="G1267">
        <v>7.9000009999999996</v>
      </c>
      <c r="H1267">
        <v>460.79998799999998</v>
      </c>
      <c r="I1267">
        <v>51.400002000000001</v>
      </c>
      <c r="J1267">
        <v>6.33</v>
      </c>
      <c r="R1267">
        <v>480</v>
      </c>
      <c r="S1267">
        <v>45.5</v>
      </c>
      <c r="T1267">
        <v>7.24</v>
      </c>
      <c r="AA1267">
        <v>31.200001</v>
      </c>
      <c r="AB1267">
        <v>61.700001</v>
      </c>
      <c r="AC1267">
        <v>0.46</v>
      </c>
    </row>
    <row r="1268" spans="1:29">
      <c r="A1268">
        <v>4</v>
      </c>
      <c r="B1268">
        <v>489.60000600000001</v>
      </c>
      <c r="C1268">
        <v>45.700001</v>
      </c>
      <c r="D1268">
        <v>7.45</v>
      </c>
      <c r="E1268">
        <v>499.20001200000002</v>
      </c>
      <c r="F1268">
        <v>45.400002000000001</v>
      </c>
      <c r="G1268">
        <v>7.84</v>
      </c>
      <c r="H1268">
        <v>453.60000600000001</v>
      </c>
      <c r="I1268">
        <v>51.700001</v>
      </c>
      <c r="J1268">
        <v>6.45</v>
      </c>
      <c r="R1268">
        <v>489.60000600000001</v>
      </c>
      <c r="S1268">
        <v>45.700001</v>
      </c>
      <c r="T1268">
        <v>7.45</v>
      </c>
      <c r="AA1268">
        <v>38.400002000000001</v>
      </c>
      <c r="AB1268">
        <v>65.900002000000001</v>
      </c>
      <c r="AC1268">
        <v>0.46</v>
      </c>
    </row>
    <row r="1269" spans="1:29">
      <c r="A1269">
        <v>4</v>
      </c>
      <c r="B1269">
        <v>518.40002400000003</v>
      </c>
      <c r="C1269">
        <v>46.099997999999999</v>
      </c>
      <c r="D1269">
        <v>7.72</v>
      </c>
      <c r="E1269">
        <v>520.79998799999998</v>
      </c>
      <c r="F1269">
        <v>44.900002000000001</v>
      </c>
      <c r="G1269">
        <v>8.5399999999999991</v>
      </c>
      <c r="H1269">
        <v>468</v>
      </c>
      <c r="I1269">
        <v>50.599997999999999</v>
      </c>
      <c r="J1269">
        <v>6.98</v>
      </c>
      <c r="R1269">
        <v>518.40002400000003</v>
      </c>
      <c r="S1269">
        <v>46.099997999999999</v>
      </c>
      <c r="T1269">
        <v>7.72</v>
      </c>
      <c r="AA1269">
        <v>40.799999</v>
      </c>
      <c r="AB1269">
        <v>63.5</v>
      </c>
      <c r="AC1269">
        <v>0.46</v>
      </c>
    </row>
    <row r="1270" spans="1:29">
      <c r="A1270">
        <v>4</v>
      </c>
      <c r="B1270">
        <v>489.60000600000001</v>
      </c>
      <c r="C1270">
        <v>46.299999</v>
      </c>
      <c r="D1270">
        <v>7.3</v>
      </c>
      <c r="E1270">
        <v>501.60000600000001</v>
      </c>
      <c r="F1270">
        <v>45.200001</v>
      </c>
      <c r="G1270">
        <v>8.1500009999999996</v>
      </c>
      <c r="H1270">
        <v>458.39999399999999</v>
      </c>
      <c r="I1270">
        <v>51.299999</v>
      </c>
      <c r="J1270">
        <v>6.4</v>
      </c>
      <c r="R1270">
        <v>489.60000600000001</v>
      </c>
      <c r="S1270">
        <v>46.299999</v>
      </c>
      <c r="T1270">
        <v>7.3</v>
      </c>
      <c r="AA1270">
        <v>31.200001</v>
      </c>
      <c r="AB1270">
        <v>57.799999</v>
      </c>
      <c r="AC1270">
        <v>0.46</v>
      </c>
    </row>
    <row r="1271" spans="1:29">
      <c r="A1271">
        <v>4</v>
      </c>
      <c r="B1271">
        <v>508.79998799999998</v>
      </c>
      <c r="C1271">
        <v>45.700001</v>
      </c>
      <c r="D1271">
        <v>8.0300010000000004</v>
      </c>
      <c r="E1271">
        <v>523.20001200000002</v>
      </c>
      <c r="F1271">
        <v>45.5</v>
      </c>
      <c r="G1271">
        <v>8.44</v>
      </c>
      <c r="H1271">
        <v>468</v>
      </c>
      <c r="I1271">
        <v>51.799999</v>
      </c>
      <c r="J1271">
        <v>6.6</v>
      </c>
      <c r="R1271">
        <v>508.79998799999998</v>
      </c>
      <c r="S1271">
        <v>45.700001</v>
      </c>
      <c r="T1271">
        <v>8.0300010000000004</v>
      </c>
      <c r="AA1271">
        <v>28.799999</v>
      </c>
      <c r="AB1271">
        <v>61.400002000000001</v>
      </c>
      <c r="AC1271">
        <v>0.46</v>
      </c>
    </row>
    <row r="1272" spans="1:29">
      <c r="A1272">
        <v>4</v>
      </c>
      <c r="B1272">
        <v>537.59997599999997</v>
      </c>
      <c r="C1272">
        <v>45.5</v>
      </c>
      <c r="D1272">
        <v>8.3499990000000004</v>
      </c>
      <c r="E1272">
        <v>552</v>
      </c>
      <c r="F1272">
        <v>44.299999</v>
      </c>
      <c r="G1272">
        <v>9.51</v>
      </c>
      <c r="H1272">
        <v>513.59997599999997</v>
      </c>
      <c r="I1272">
        <v>50.599997999999999</v>
      </c>
      <c r="J1272">
        <v>7.65</v>
      </c>
      <c r="R1272">
        <v>537.59997599999997</v>
      </c>
      <c r="S1272">
        <v>45.5</v>
      </c>
      <c r="T1272">
        <v>8.3499990000000004</v>
      </c>
      <c r="AA1272">
        <v>28.799999</v>
      </c>
      <c r="AB1272">
        <v>55</v>
      </c>
      <c r="AC1272">
        <v>0.46</v>
      </c>
    </row>
    <row r="1273" spans="1:29">
      <c r="A1273">
        <v>4</v>
      </c>
      <c r="B1273">
        <v>484.79998799999998</v>
      </c>
      <c r="C1273">
        <v>44.700001</v>
      </c>
      <c r="D1273">
        <v>8.0300010000000004</v>
      </c>
      <c r="E1273">
        <v>513.59997599999997</v>
      </c>
      <c r="F1273">
        <v>42.900002000000001</v>
      </c>
      <c r="G1273">
        <v>9.3699999999999992</v>
      </c>
      <c r="H1273">
        <v>456</v>
      </c>
      <c r="I1273">
        <v>46.700001</v>
      </c>
      <c r="J1273">
        <v>8.56</v>
      </c>
      <c r="R1273">
        <v>484.79998799999998</v>
      </c>
      <c r="S1273">
        <v>44.700001</v>
      </c>
      <c r="T1273">
        <v>8.0300010000000004</v>
      </c>
      <c r="AA1273">
        <v>26.4</v>
      </c>
      <c r="AB1273">
        <v>60.599997999999999</v>
      </c>
      <c r="AC1273">
        <v>0.46</v>
      </c>
    </row>
    <row r="1274" spans="1:29">
      <c r="A1274">
        <v>4</v>
      </c>
      <c r="B1274">
        <v>487.20001200000002</v>
      </c>
      <c r="C1274">
        <v>45.099997999999999</v>
      </c>
      <c r="D1274">
        <v>7.44</v>
      </c>
      <c r="E1274">
        <v>472.79998799999998</v>
      </c>
      <c r="F1274">
        <v>43.400002000000001</v>
      </c>
      <c r="G1274">
        <v>7.93</v>
      </c>
      <c r="H1274">
        <v>424.79998799999998</v>
      </c>
      <c r="I1274">
        <v>48.299999</v>
      </c>
      <c r="J1274">
        <v>6.39</v>
      </c>
      <c r="R1274">
        <v>487.20001200000002</v>
      </c>
      <c r="S1274">
        <v>45.099997999999999</v>
      </c>
      <c r="T1274">
        <v>7.44</v>
      </c>
      <c r="AA1274">
        <v>26.4</v>
      </c>
      <c r="AB1274">
        <v>58</v>
      </c>
      <c r="AC1274">
        <v>0.46</v>
      </c>
    </row>
    <row r="1275" spans="1:29">
      <c r="A1275">
        <v>4</v>
      </c>
      <c r="B1275">
        <v>444</v>
      </c>
      <c r="C1275">
        <v>46.200001</v>
      </c>
      <c r="D1275">
        <v>6.86</v>
      </c>
      <c r="E1275">
        <v>501.60000600000001</v>
      </c>
      <c r="F1275">
        <v>44.799999</v>
      </c>
      <c r="G1275">
        <v>8.25</v>
      </c>
      <c r="H1275">
        <v>487.20001200000002</v>
      </c>
      <c r="I1275">
        <v>48.5</v>
      </c>
      <c r="J1275">
        <v>7.52</v>
      </c>
      <c r="R1275">
        <v>444</v>
      </c>
      <c r="S1275">
        <v>46.200001</v>
      </c>
      <c r="T1275">
        <v>6.86</v>
      </c>
      <c r="AA1275">
        <v>33.599997999999999</v>
      </c>
      <c r="AB1275">
        <v>62.200001</v>
      </c>
      <c r="AC1275">
        <v>0.46</v>
      </c>
    </row>
    <row r="1276" spans="1:29">
      <c r="A1276">
        <v>4</v>
      </c>
      <c r="B1276">
        <v>448.79998799999998</v>
      </c>
      <c r="C1276">
        <v>44</v>
      </c>
      <c r="D1276">
        <v>7.95</v>
      </c>
      <c r="E1276">
        <v>403.20001200000002</v>
      </c>
      <c r="F1276">
        <v>43.900002000000001</v>
      </c>
      <c r="G1276">
        <v>7.4</v>
      </c>
      <c r="H1276">
        <v>348</v>
      </c>
      <c r="I1276">
        <v>48.5</v>
      </c>
      <c r="J1276">
        <v>5.43</v>
      </c>
      <c r="R1276">
        <v>448.79998799999998</v>
      </c>
      <c r="S1276">
        <v>44</v>
      </c>
      <c r="T1276">
        <v>7.95</v>
      </c>
      <c r="AA1276">
        <v>24</v>
      </c>
      <c r="AB1276">
        <v>59</v>
      </c>
      <c r="AC1276">
        <v>0.46</v>
      </c>
    </row>
    <row r="1277" spans="1:29">
      <c r="A1277">
        <v>4</v>
      </c>
      <c r="B1277">
        <v>520.79998799999998</v>
      </c>
      <c r="C1277">
        <v>43.700001</v>
      </c>
      <c r="D1277">
        <v>8.61</v>
      </c>
      <c r="E1277">
        <v>537.59997599999997</v>
      </c>
      <c r="F1277">
        <v>42.200001</v>
      </c>
      <c r="G1277">
        <v>10.01</v>
      </c>
      <c r="H1277">
        <v>504</v>
      </c>
      <c r="I1277">
        <v>47.700001</v>
      </c>
      <c r="J1277">
        <v>7.86</v>
      </c>
      <c r="R1277">
        <v>520.79998799999998</v>
      </c>
      <c r="S1277">
        <v>43.700001</v>
      </c>
      <c r="T1277">
        <v>8.61</v>
      </c>
      <c r="AA1277">
        <v>31.200001</v>
      </c>
      <c r="AB1277">
        <v>60.099997999999999</v>
      </c>
      <c r="AC1277">
        <v>0.46</v>
      </c>
    </row>
    <row r="1278" spans="1:29">
      <c r="A1278">
        <v>4</v>
      </c>
      <c r="B1278">
        <v>429.60000600000001</v>
      </c>
      <c r="C1278">
        <v>45.099997999999999</v>
      </c>
      <c r="D1278">
        <v>6.4</v>
      </c>
      <c r="E1278">
        <v>456</v>
      </c>
      <c r="F1278">
        <v>43.599997999999999</v>
      </c>
      <c r="G1278">
        <v>7.19</v>
      </c>
      <c r="H1278">
        <v>424.79998799999998</v>
      </c>
      <c r="I1278">
        <v>49.700001</v>
      </c>
      <c r="J1278">
        <v>5.99</v>
      </c>
      <c r="R1278">
        <v>429.60000600000001</v>
      </c>
      <c r="S1278">
        <v>45.099997999999999</v>
      </c>
      <c r="T1278">
        <v>6.4</v>
      </c>
      <c r="AA1278">
        <v>36</v>
      </c>
      <c r="AB1278">
        <v>62.299999</v>
      </c>
      <c r="AC1278">
        <v>0.46</v>
      </c>
    </row>
    <row r="1279" spans="1:29">
      <c r="A1279">
        <v>4</v>
      </c>
      <c r="B1279">
        <v>444</v>
      </c>
      <c r="C1279">
        <v>46.700001</v>
      </c>
      <c r="D1279">
        <v>6.25</v>
      </c>
      <c r="E1279">
        <v>468</v>
      </c>
      <c r="F1279">
        <v>45</v>
      </c>
      <c r="G1279">
        <v>7.32</v>
      </c>
      <c r="H1279">
        <v>403.20001200000002</v>
      </c>
      <c r="I1279">
        <v>49.799999</v>
      </c>
      <c r="J1279">
        <v>6.05</v>
      </c>
      <c r="R1279">
        <v>444</v>
      </c>
      <c r="S1279">
        <v>46.700001</v>
      </c>
      <c r="T1279">
        <v>6.25</v>
      </c>
      <c r="AA1279">
        <v>38.400002000000001</v>
      </c>
      <c r="AB1279">
        <v>63.799999</v>
      </c>
      <c r="AC1279">
        <v>0.46</v>
      </c>
    </row>
    <row r="1280" spans="1:29">
      <c r="A1280">
        <v>4</v>
      </c>
      <c r="B1280">
        <v>441.60000600000001</v>
      </c>
      <c r="C1280">
        <v>48.900002000000001</v>
      </c>
      <c r="D1280">
        <v>5.8</v>
      </c>
      <c r="E1280">
        <v>434.39999399999999</v>
      </c>
      <c r="F1280">
        <v>47.5</v>
      </c>
      <c r="G1280">
        <v>6.05</v>
      </c>
      <c r="H1280">
        <v>398.39999399999999</v>
      </c>
      <c r="I1280">
        <v>53.200001</v>
      </c>
      <c r="J1280">
        <v>4.91</v>
      </c>
      <c r="R1280">
        <v>441.60000600000001</v>
      </c>
      <c r="S1280">
        <v>48.900002000000001</v>
      </c>
      <c r="T1280">
        <v>5.8</v>
      </c>
      <c r="AA1280">
        <v>31.200001</v>
      </c>
      <c r="AB1280">
        <v>65.800003000000004</v>
      </c>
      <c r="AC1280">
        <v>0.46</v>
      </c>
    </row>
    <row r="1281" spans="1:29">
      <c r="A1281">
        <v>4</v>
      </c>
      <c r="B1281">
        <v>468</v>
      </c>
      <c r="C1281">
        <v>48.799999</v>
      </c>
      <c r="D1281">
        <v>7.08</v>
      </c>
      <c r="E1281">
        <v>499.20001200000002</v>
      </c>
      <c r="F1281">
        <v>47.200001</v>
      </c>
      <c r="G1281">
        <v>8.1200010000000002</v>
      </c>
      <c r="H1281">
        <v>446.39999399999999</v>
      </c>
      <c r="I1281">
        <v>52.900002000000001</v>
      </c>
      <c r="J1281">
        <v>6.44</v>
      </c>
      <c r="R1281">
        <v>468</v>
      </c>
      <c r="S1281">
        <v>48.799999</v>
      </c>
      <c r="T1281">
        <v>7.08</v>
      </c>
      <c r="AA1281">
        <v>36</v>
      </c>
      <c r="AB1281">
        <v>67.199996999999996</v>
      </c>
      <c r="AC1281">
        <v>0.46</v>
      </c>
    </row>
    <row r="1282" spans="1:29">
      <c r="A1282">
        <v>4</v>
      </c>
      <c r="B1282">
        <v>480</v>
      </c>
      <c r="C1282">
        <v>48.799999</v>
      </c>
      <c r="D1282">
        <v>6.96</v>
      </c>
      <c r="E1282">
        <v>496.79998799999998</v>
      </c>
      <c r="F1282">
        <v>47.099997999999999</v>
      </c>
      <c r="G1282">
        <v>7.76</v>
      </c>
      <c r="H1282">
        <v>427.20001200000002</v>
      </c>
      <c r="I1282">
        <v>52.900002000000001</v>
      </c>
      <c r="J1282">
        <v>5.89</v>
      </c>
      <c r="R1282">
        <v>480</v>
      </c>
      <c r="S1282">
        <v>48.799999</v>
      </c>
      <c r="T1282">
        <v>6.96</v>
      </c>
      <c r="AA1282">
        <v>38.400002000000001</v>
      </c>
      <c r="AB1282">
        <v>68.5</v>
      </c>
      <c r="AC1282">
        <v>0.46</v>
      </c>
    </row>
    <row r="1283" spans="1:29">
      <c r="A1283">
        <v>4</v>
      </c>
      <c r="B1283">
        <v>458.39999399999999</v>
      </c>
      <c r="C1283">
        <v>47.799999</v>
      </c>
      <c r="D1283">
        <v>7.04</v>
      </c>
      <c r="E1283">
        <v>470.39999399999999</v>
      </c>
      <c r="F1283">
        <v>46.299999</v>
      </c>
      <c r="G1283">
        <v>7.8</v>
      </c>
      <c r="H1283">
        <v>444</v>
      </c>
      <c r="I1283">
        <v>52.700001</v>
      </c>
      <c r="J1283">
        <v>6.31</v>
      </c>
      <c r="R1283">
        <v>458.39999399999999</v>
      </c>
      <c r="S1283">
        <v>47.799999</v>
      </c>
      <c r="T1283">
        <v>7.04</v>
      </c>
      <c r="AA1283">
        <v>31.200001</v>
      </c>
      <c r="AB1283">
        <v>59.5</v>
      </c>
      <c r="AC1283">
        <v>0.46</v>
      </c>
    </row>
    <row r="1284" spans="1:29">
      <c r="A1284">
        <v>4</v>
      </c>
      <c r="B1284">
        <v>338.39999399999999</v>
      </c>
      <c r="C1284">
        <v>48</v>
      </c>
      <c r="D1284">
        <v>5.47</v>
      </c>
      <c r="E1284">
        <v>338.39999399999999</v>
      </c>
      <c r="F1284">
        <v>47.799999</v>
      </c>
      <c r="G1284">
        <v>5.17</v>
      </c>
      <c r="H1284">
        <v>295.20001200000002</v>
      </c>
      <c r="I1284">
        <v>53.799999</v>
      </c>
      <c r="J1284">
        <v>4.0599999999999996</v>
      </c>
      <c r="R1284">
        <v>338.39999399999999</v>
      </c>
      <c r="S1284">
        <v>48</v>
      </c>
      <c r="T1284">
        <v>5.47</v>
      </c>
      <c r="AA1284">
        <v>28.799999</v>
      </c>
      <c r="AB1284">
        <v>61.5</v>
      </c>
      <c r="AC1284">
        <v>0.46</v>
      </c>
    </row>
    <row r="1285" spans="1:29">
      <c r="A1285">
        <v>4</v>
      </c>
      <c r="B1285">
        <v>439.20001200000002</v>
      </c>
      <c r="C1285">
        <v>39.400002000000001</v>
      </c>
      <c r="D1285">
        <v>13.71</v>
      </c>
      <c r="E1285">
        <v>391.20001200000002</v>
      </c>
      <c r="F1285">
        <v>43.700001</v>
      </c>
      <c r="G1285">
        <v>9.19</v>
      </c>
      <c r="H1285">
        <v>324</v>
      </c>
      <c r="I1285">
        <v>53.299999</v>
      </c>
      <c r="J1285">
        <v>4.7</v>
      </c>
      <c r="R1285">
        <v>439.20001200000002</v>
      </c>
      <c r="S1285">
        <v>39.400002000000001</v>
      </c>
      <c r="T1285">
        <v>13.71</v>
      </c>
      <c r="AA1285">
        <v>43.200001</v>
      </c>
      <c r="AB1285">
        <v>62.400002000000001</v>
      </c>
      <c r="AC1285">
        <v>0.46</v>
      </c>
    </row>
    <row r="1286" spans="1:29">
      <c r="A1286">
        <v>4</v>
      </c>
      <c r="B1286">
        <v>470.39999399999999</v>
      </c>
      <c r="C1286">
        <v>32.400002000000001</v>
      </c>
      <c r="D1286">
        <v>16.07</v>
      </c>
      <c r="E1286">
        <v>489.60000600000001</v>
      </c>
      <c r="F1286">
        <v>35.400002000000001</v>
      </c>
      <c r="G1286">
        <v>16.559999000000001</v>
      </c>
      <c r="H1286">
        <v>384</v>
      </c>
      <c r="I1286">
        <v>46.200001</v>
      </c>
      <c r="J1286">
        <v>9.6</v>
      </c>
      <c r="R1286">
        <v>470.39999399999999</v>
      </c>
      <c r="S1286">
        <v>32.400002000000001</v>
      </c>
      <c r="T1286">
        <v>16.07</v>
      </c>
      <c r="AA1286">
        <v>31.200001</v>
      </c>
      <c r="AB1286">
        <v>65.599997999999999</v>
      </c>
      <c r="AC1286">
        <v>0.46</v>
      </c>
    </row>
    <row r="1287" spans="1:29">
      <c r="A1287">
        <v>4</v>
      </c>
      <c r="B1287">
        <v>441.60000600000001</v>
      </c>
      <c r="C1287">
        <v>27.9</v>
      </c>
      <c r="D1287">
        <v>16.639999</v>
      </c>
      <c r="E1287">
        <v>458.39999399999999</v>
      </c>
      <c r="F1287">
        <v>29.5</v>
      </c>
      <c r="G1287">
        <v>19.93</v>
      </c>
      <c r="H1287">
        <v>422.39999399999999</v>
      </c>
      <c r="I1287">
        <v>37.599997999999999</v>
      </c>
      <c r="J1287">
        <v>18.870000999999998</v>
      </c>
      <c r="R1287">
        <v>441.60000600000001</v>
      </c>
      <c r="S1287">
        <v>27.9</v>
      </c>
      <c r="T1287">
        <v>16.639999</v>
      </c>
      <c r="AA1287">
        <v>33.599997999999999</v>
      </c>
      <c r="AB1287">
        <v>63.799999</v>
      </c>
      <c r="AC1287">
        <v>0.46</v>
      </c>
    </row>
    <row r="1288" spans="1:29">
      <c r="A1288">
        <v>4</v>
      </c>
      <c r="B1288">
        <v>429.60000600000001</v>
      </c>
      <c r="C1288">
        <v>25.4</v>
      </c>
      <c r="D1288">
        <v>14.110001</v>
      </c>
      <c r="E1288">
        <v>451.20001200000002</v>
      </c>
      <c r="F1288">
        <v>26.200001</v>
      </c>
      <c r="G1288">
        <v>16.739999999999998</v>
      </c>
      <c r="H1288">
        <v>408</v>
      </c>
      <c r="I1288">
        <v>31.700001</v>
      </c>
      <c r="J1288">
        <v>16.290001</v>
      </c>
      <c r="R1288">
        <v>429.60000600000001</v>
      </c>
      <c r="S1288">
        <v>25.4</v>
      </c>
      <c r="T1288">
        <v>14.110001</v>
      </c>
      <c r="AA1288">
        <v>24</v>
      </c>
      <c r="AB1288">
        <v>66.199996999999996</v>
      </c>
      <c r="AC1288">
        <v>0.46</v>
      </c>
    </row>
    <row r="1289" spans="1:29">
      <c r="A1289">
        <v>4</v>
      </c>
      <c r="B1289">
        <v>484.79998799999998</v>
      </c>
      <c r="C1289">
        <v>26.5</v>
      </c>
      <c r="D1289">
        <v>12.24</v>
      </c>
      <c r="E1289">
        <v>504</v>
      </c>
      <c r="F1289">
        <v>25.6</v>
      </c>
      <c r="G1289">
        <v>15.25</v>
      </c>
      <c r="H1289">
        <v>487.20001200000002</v>
      </c>
      <c r="I1289">
        <v>31.1</v>
      </c>
      <c r="J1289">
        <v>11.97</v>
      </c>
      <c r="R1289">
        <v>484.79998799999998</v>
      </c>
      <c r="S1289">
        <v>26.5</v>
      </c>
      <c r="T1289">
        <v>12.24</v>
      </c>
      <c r="AA1289">
        <v>31.200001</v>
      </c>
      <c r="AB1289">
        <v>60</v>
      </c>
      <c r="AC1289">
        <v>0.46</v>
      </c>
    </row>
    <row r="1290" spans="1:29">
      <c r="A1290">
        <v>4</v>
      </c>
      <c r="B1290">
        <v>547.20001200000002</v>
      </c>
      <c r="C1290">
        <v>28.9</v>
      </c>
      <c r="D1290">
        <v>11.4</v>
      </c>
      <c r="E1290">
        <v>552</v>
      </c>
      <c r="F1290">
        <v>29.1</v>
      </c>
      <c r="G1290">
        <v>11.55</v>
      </c>
      <c r="H1290">
        <v>477.60000600000001</v>
      </c>
      <c r="I1290">
        <v>34.200001</v>
      </c>
      <c r="J1290">
        <v>8.64</v>
      </c>
      <c r="R1290">
        <v>547.20001200000002</v>
      </c>
      <c r="S1290">
        <v>28.9</v>
      </c>
      <c r="T1290">
        <v>11.4</v>
      </c>
      <c r="AA1290">
        <v>28.799999</v>
      </c>
      <c r="AB1290">
        <v>62.900002000000001</v>
      </c>
      <c r="AC1290">
        <v>0.46</v>
      </c>
    </row>
    <row r="1291" spans="1:29">
      <c r="A1291">
        <v>4</v>
      </c>
      <c r="B1291">
        <v>453.60000600000001</v>
      </c>
      <c r="C1291">
        <v>33.5</v>
      </c>
      <c r="D1291">
        <v>7.37</v>
      </c>
      <c r="E1291">
        <v>499.20001200000002</v>
      </c>
      <c r="F1291">
        <v>33.299999</v>
      </c>
      <c r="G1291">
        <v>9.01</v>
      </c>
      <c r="H1291">
        <v>468</v>
      </c>
      <c r="I1291">
        <v>34.599997999999999</v>
      </c>
      <c r="J1291">
        <v>9.5299999999999994</v>
      </c>
      <c r="R1291">
        <v>453.60000600000001</v>
      </c>
      <c r="S1291">
        <v>33.5</v>
      </c>
      <c r="T1291">
        <v>7.37</v>
      </c>
      <c r="AA1291">
        <v>48</v>
      </c>
      <c r="AB1291">
        <v>68.800003000000004</v>
      </c>
      <c r="AC1291">
        <v>0.47</v>
      </c>
    </row>
    <row r="1292" spans="1:29">
      <c r="A1292">
        <v>4</v>
      </c>
      <c r="B1292">
        <v>506.39999399999999</v>
      </c>
      <c r="C1292">
        <v>38.799999</v>
      </c>
      <c r="D1292">
        <v>7.44</v>
      </c>
      <c r="E1292">
        <v>520.79998799999998</v>
      </c>
      <c r="F1292">
        <v>36.5</v>
      </c>
      <c r="G1292">
        <v>9.19</v>
      </c>
      <c r="H1292">
        <v>477.60000600000001</v>
      </c>
      <c r="I1292">
        <v>36.099997999999999</v>
      </c>
      <c r="J1292">
        <v>8.84</v>
      </c>
      <c r="R1292">
        <v>506.39999399999999</v>
      </c>
      <c r="S1292">
        <v>38.799999</v>
      </c>
      <c r="T1292">
        <v>7.44</v>
      </c>
      <c r="AA1292">
        <v>33.599997999999999</v>
      </c>
      <c r="AB1292">
        <v>63.299999</v>
      </c>
      <c r="AC1292">
        <v>0.47</v>
      </c>
    </row>
    <row r="1293" spans="1:29">
      <c r="A1293">
        <v>4</v>
      </c>
      <c r="B1293">
        <v>477.60000600000001</v>
      </c>
      <c r="C1293">
        <v>42.5</v>
      </c>
      <c r="D1293">
        <v>6.99</v>
      </c>
      <c r="E1293">
        <v>487.20001200000002</v>
      </c>
      <c r="F1293">
        <v>36.799999</v>
      </c>
      <c r="G1293">
        <v>9.49</v>
      </c>
      <c r="H1293">
        <v>472.79998799999998</v>
      </c>
      <c r="I1293">
        <v>35.799999</v>
      </c>
      <c r="J1293">
        <v>9.52</v>
      </c>
      <c r="R1293">
        <v>477.60000600000001</v>
      </c>
      <c r="S1293">
        <v>42.5</v>
      </c>
      <c r="T1293">
        <v>6.99</v>
      </c>
      <c r="AA1293">
        <v>33.599997999999999</v>
      </c>
      <c r="AB1293">
        <v>64.699996999999996</v>
      </c>
      <c r="AC1293">
        <v>0.47</v>
      </c>
    </row>
    <row r="1294" spans="1:29">
      <c r="A1294">
        <v>4</v>
      </c>
      <c r="B1294">
        <v>496.79998799999998</v>
      </c>
      <c r="C1294">
        <v>44.799999</v>
      </c>
      <c r="D1294">
        <v>6.87</v>
      </c>
      <c r="E1294">
        <v>487.20001200000002</v>
      </c>
      <c r="F1294">
        <v>41</v>
      </c>
      <c r="G1294">
        <v>7.32</v>
      </c>
      <c r="H1294">
        <v>422.39999399999999</v>
      </c>
      <c r="I1294">
        <v>38.900002000000001</v>
      </c>
      <c r="J1294">
        <v>6.84</v>
      </c>
      <c r="R1294">
        <v>496.79998799999998</v>
      </c>
      <c r="S1294">
        <v>44.799999</v>
      </c>
      <c r="T1294">
        <v>6.87</v>
      </c>
      <c r="AA1294">
        <v>36</v>
      </c>
      <c r="AB1294">
        <v>63.599997999999999</v>
      </c>
      <c r="AC1294">
        <v>0.47</v>
      </c>
    </row>
    <row r="1295" spans="1:29">
      <c r="A1295">
        <v>4</v>
      </c>
      <c r="B1295">
        <v>475.20001200000002</v>
      </c>
      <c r="C1295">
        <v>45.700001</v>
      </c>
      <c r="D1295">
        <v>7.09</v>
      </c>
      <c r="E1295">
        <v>472.79998799999998</v>
      </c>
      <c r="F1295">
        <v>40.299999</v>
      </c>
      <c r="G1295">
        <v>8.73</v>
      </c>
      <c r="H1295">
        <v>420</v>
      </c>
      <c r="I1295">
        <v>38.299999</v>
      </c>
      <c r="J1295">
        <v>8.2200000000000006</v>
      </c>
      <c r="R1295">
        <v>475.20001200000002</v>
      </c>
      <c r="S1295">
        <v>45.700001</v>
      </c>
      <c r="T1295">
        <v>7.09</v>
      </c>
      <c r="AA1295">
        <v>26.4</v>
      </c>
      <c r="AB1295">
        <v>61.5</v>
      </c>
      <c r="AC1295">
        <v>0.47</v>
      </c>
    </row>
    <row r="1296" spans="1:29">
      <c r="A1296">
        <v>4</v>
      </c>
      <c r="B1296">
        <v>520.79998799999998</v>
      </c>
      <c r="C1296">
        <v>45.400002000000001</v>
      </c>
      <c r="D1296">
        <v>8.1100010000000005</v>
      </c>
      <c r="E1296">
        <v>518.40002400000003</v>
      </c>
      <c r="F1296">
        <v>35.900002000000001</v>
      </c>
      <c r="G1296">
        <v>13.73</v>
      </c>
      <c r="H1296">
        <v>463.20001200000002</v>
      </c>
      <c r="I1296">
        <v>34.700001</v>
      </c>
      <c r="J1296">
        <v>12.6</v>
      </c>
      <c r="R1296">
        <v>520.79998799999998</v>
      </c>
      <c r="S1296">
        <v>45.400002000000001</v>
      </c>
      <c r="T1296">
        <v>8.1100010000000005</v>
      </c>
      <c r="AA1296">
        <v>43.200001</v>
      </c>
      <c r="AB1296">
        <v>62.700001</v>
      </c>
      <c r="AC1296">
        <v>0.47</v>
      </c>
    </row>
    <row r="1297" spans="1:29">
      <c r="A1297">
        <v>4</v>
      </c>
      <c r="B1297">
        <v>458.39999399999999</v>
      </c>
      <c r="C1297">
        <v>43.700001</v>
      </c>
      <c r="D1297">
        <v>8.2999989999999997</v>
      </c>
      <c r="E1297">
        <v>451.20001200000002</v>
      </c>
      <c r="F1297">
        <v>33.299999</v>
      </c>
      <c r="G1297">
        <v>12.309998999999999</v>
      </c>
      <c r="H1297">
        <v>412.79998799999998</v>
      </c>
      <c r="I1297">
        <v>33.5</v>
      </c>
      <c r="J1297">
        <v>9.74</v>
      </c>
      <c r="R1297">
        <v>458.39999399999999</v>
      </c>
      <c r="S1297">
        <v>43.700001</v>
      </c>
      <c r="T1297">
        <v>8.2999989999999997</v>
      </c>
      <c r="AA1297">
        <v>24</v>
      </c>
      <c r="AB1297">
        <v>61.5</v>
      </c>
      <c r="AC1297">
        <v>0.47</v>
      </c>
    </row>
    <row r="1298" spans="1:29">
      <c r="A1298">
        <v>4</v>
      </c>
      <c r="B1298">
        <v>436.79998799999998</v>
      </c>
      <c r="C1298">
        <v>39.599997999999999</v>
      </c>
      <c r="D1298">
        <v>9.5299999999999994</v>
      </c>
      <c r="E1298">
        <v>441.60000600000001</v>
      </c>
      <c r="F1298">
        <v>28.6</v>
      </c>
      <c r="G1298">
        <v>17.139999</v>
      </c>
      <c r="H1298">
        <v>384</v>
      </c>
      <c r="I1298">
        <v>33.900002000000001</v>
      </c>
      <c r="J1298">
        <v>8.23</v>
      </c>
      <c r="R1298">
        <v>436.79998799999998</v>
      </c>
      <c r="S1298">
        <v>39.599997999999999</v>
      </c>
      <c r="T1298">
        <v>9.5299999999999994</v>
      </c>
      <c r="AA1298">
        <v>40.799999</v>
      </c>
      <c r="AB1298">
        <v>60.5</v>
      </c>
      <c r="AC1298">
        <v>0.47</v>
      </c>
    </row>
    <row r="1299" spans="1:29">
      <c r="A1299">
        <v>4</v>
      </c>
      <c r="B1299">
        <v>439.20001200000002</v>
      </c>
      <c r="C1299">
        <v>34.5</v>
      </c>
      <c r="D1299">
        <v>12.48</v>
      </c>
      <c r="E1299">
        <v>482.39999399999999</v>
      </c>
      <c r="F1299">
        <v>27.5</v>
      </c>
      <c r="G1299">
        <v>14.32</v>
      </c>
      <c r="H1299">
        <v>422.39999399999999</v>
      </c>
      <c r="I1299">
        <v>35.099997999999999</v>
      </c>
      <c r="J1299">
        <v>8.1</v>
      </c>
      <c r="R1299">
        <v>439.20001200000002</v>
      </c>
      <c r="S1299">
        <v>34.5</v>
      </c>
      <c r="T1299">
        <v>12.48</v>
      </c>
      <c r="AA1299">
        <v>38.400002000000001</v>
      </c>
      <c r="AB1299">
        <v>68.599997999999999</v>
      </c>
      <c r="AC1299">
        <v>0.47</v>
      </c>
    </row>
    <row r="1300" spans="1:29">
      <c r="A1300">
        <v>4</v>
      </c>
      <c r="B1300">
        <v>460.79998799999998</v>
      </c>
      <c r="C1300">
        <v>33.799999</v>
      </c>
      <c r="D1300">
        <v>10.51</v>
      </c>
      <c r="E1300">
        <v>436.79998799999998</v>
      </c>
      <c r="F1300">
        <v>26.4</v>
      </c>
      <c r="G1300">
        <v>13.47</v>
      </c>
      <c r="H1300">
        <v>415.20001200000002</v>
      </c>
      <c r="I1300">
        <v>35.599997999999999</v>
      </c>
      <c r="J1300">
        <v>8.32</v>
      </c>
      <c r="R1300">
        <v>460.79998799999998</v>
      </c>
      <c r="S1300">
        <v>33.799999</v>
      </c>
      <c r="T1300">
        <v>10.51</v>
      </c>
      <c r="AA1300">
        <v>33.599997999999999</v>
      </c>
      <c r="AB1300">
        <v>61.5</v>
      </c>
      <c r="AC1300">
        <v>0.47</v>
      </c>
    </row>
    <row r="1301" spans="1:29">
      <c r="A1301">
        <v>4</v>
      </c>
      <c r="B1301">
        <v>441.60000600000001</v>
      </c>
      <c r="C1301">
        <v>30.5</v>
      </c>
      <c r="D1301">
        <v>12.860001</v>
      </c>
      <c r="E1301">
        <v>436.79998799999998</v>
      </c>
      <c r="F1301">
        <v>25</v>
      </c>
      <c r="G1301">
        <v>15.360001</v>
      </c>
      <c r="H1301">
        <v>372</v>
      </c>
      <c r="I1301">
        <v>33.900002000000001</v>
      </c>
      <c r="J1301">
        <v>9.1399989999999995</v>
      </c>
      <c r="R1301">
        <v>441.60000600000001</v>
      </c>
      <c r="S1301">
        <v>30.5</v>
      </c>
      <c r="T1301">
        <v>12.860001</v>
      </c>
      <c r="AA1301">
        <v>33.599997999999999</v>
      </c>
      <c r="AB1301">
        <v>58.200001</v>
      </c>
      <c r="AC1301">
        <v>0.47</v>
      </c>
    </row>
    <row r="1302" spans="1:29">
      <c r="A1302">
        <v>4</v>
      </c>
      <c r="B1302">
        <v>420</v>
      </c>
      <c r="C1302">
        <v>26.5</v>
      </c>
      <c r="D1302">
        <v>17.049999</v>
      </c>
      <c r="E1302">
        <v>408</v>
      </c>
      <c r="F1302">
        <v>21.700001</v>
      </c>
      <c r="G1302">
        <v>21.59</v>
      </c>
      <c r="H1302">
        <v>381.60000600000001</v>
      </c>
      <c r="I1302">
        <v>32.299999</v>
      </c>
      <c r="J1302">
        <v>9.91</v>
      </c>
      <c r="R1302">
        <v>420</v>
      </c>
      <c r="S1302">
        <v>26.5</v>
      </c>
      <c r="T1302">
        <v>17.049999</v>
      </c>
      <c r="AA1302">
        <v>24</v>
      </c>
      <c r="AB1302">
        <v>58.5</v>
      </c>
      <c r="AC1302">
        <v>0.47</v>
      </c>
    </row>
    <row r="1303" spans="1:29">
      <c r="A1303">
        <v>4</v>
      </c>
      <c r="B1303">
        <v>343.20001200000002</v>
      </c>
      <c r="C1303">
        <v>23.200001</v>
      </c>
      <c r="D1303">
        <v>16.739999999999998</v>
      </c>
      <c r="E1303">
        <v>400.79998799999998</v>
      </c>
      <c r="F1303">
        <v>19.399999999999999</v>
      </c>
      <c r="G1303">
        <v>21.969999000000001</v>
      </c>
      <c r="H1303">
        <v>357.60000600000001</v>
      </c>
      <c r="I1303">
        <v>34</v>
      </c>
      <c r="J1303">
        <v>7.02</v>
      </c>
      <c r="R1303">
        <v>343.20001200000002</v>
      </c>
      <c r="S1303">
        <v>23.200001</v>
      </c>
      <c r="T1303">
        <v>16.739999999999998</v>
      </c>
      <c r="AA1303">
        <v>38.400002000000001</v>
      </c>
      <c r="AB1303">
        <v>63.099997999999999</v>
      </c>
      <c r="AC1303">
        <v>0.47</v>
      </c>
    </row>
    <row r="1304" spans="1:29">
      <c r="A1304">
        <v>4</v>
      </c>
      <c r="B1304">
        <v>403.20001200000002</v>
      </c>
      <c r="C1304">
        <v>20.700001</v>
      </c>
      <c r="D1304">
        <v>19.850000000000001</v>
      </c>
      <c r="E1304">
        <v>424.79998799999998</v>
      </c>
      <c r="F1304">
        <v>18.100000000000001</v>
      </c>
      <c r="G1304">
        <v>20.23</v>
      </c>
      <c r="H1304">
        <v>398.39999399999999</v>
      </c>
      <c r="I1304">
        <v>35.400002000000001</v>
      </c>
      <c r="J1304">
        <v>7.45</v>
      </c>
      <c r="R1304">
        <v>403.20001200000002</v>
      </c>
      <c r="S1304">
        <v>20.700001</v>
      </c>
      <c r="T1304">
        <v>19.850000000000001</v>
      </c>
      <c r="AA1304">
        <v>36</v>
      </c>
      <c r="AB1304">
        <v>64.300003000000004</v>
      </c>
      <c r="AC1304">
        <v>0.47</v>
      </c>
    </row>
    <row r="1305" spans="1:29">
      <c r="A1305">
        <v>4</v>
      </c>
      <c r="B1305">
        <v>410.39999399999999</v>
      </c>
      <c r="C1305">
        <v>20.100000000000001</v>
      </c>
      <c r="D1305">
        <v>15.09</v>
      </c>
      <c r="E1305">
        <v>429.60000600000001</v>
      </c>
      <c r="F1305">
        <v>17.799999</v>
      </c>
      <c r="G1305">
        <v>18.170000000000002</v>
      </c>
      <c r="H1305">
        <v>410.39999399999999</v>
      </c>
      <c r="I1305">
        <v>36.099997999999999</v>
      </c>
      <c r="J1305">
        <v>8</v>
      </c>
      <c r="R1305">
        <v>410.39999399999999</v>
      </c>
      <c r="S1305">
        <v>20.100000000000001</v>
      </c>
      <c r="T1305">
        <v>15.09</v>
      </c>
      <c r="AA1305">
        <v>26.4</v>
      </c>
      <c r="AB1305">
        <v>58.200001</v>
      </c>
      <c r="AC1305">
        <v>0.47</v>
      </c>
    </row>
    <row r="1306" spans="1:29">
      <c r="A1306">
        <v>4</v>
      </c>
      <c r="B1306">
        <v>427.20001200000002</v>
      </c>
      <c r="C1306">
        <v>19.700001</v>
      </c>
      <c r="D1306">
        <v>15.35</v>
      </c>
      <c r="E1306">
        <v>463.20001200000002</v>
      </c>
      <c r="F1306">
        <v>17.899999999999999</v>
      </c>
      <c r="G1306">
        <v>18.790001</v>
      </c>
      <c r="H1306">
        <v>427.20001200000002</v>
      </c>
      <c r="I1306">
        <v>36.200001</v>
      </c>
      <c r="J1306">
        <v>8.5299999999999994</v>
      </c>
      <c r="R1306">
        <v>427.20001200000002</v>
      </c>
      <c r="S1306">
        <v>19.700001</v>
      </c>
      <c r="T1306">
        <v>15.35</v>
      </c>
      <c r="AA1306">
        <v>38.400002000000001</v>
      </c>
      <c r="AB1306">
        <v>62.200001</v>
      </c>
      <c r="AC1306">
        <v>0.47</v>
      </c>
    </row>
    <row r="1307" spans="1:29">
      <c r="A1307">
        <v>4</v>
      </c>
      <c r="B1307">
        <v>480</v>
      </c>
      <c r="C1307">
        <v>20.6</v>
      </c>
      <c r="D1307">
        <v>14.63</v>
      </c>
      <c r="E1307">
        <v>523.20001200000002</v>
      </c>
      <c r="F1307">
        <v>19.899999999999999</v>
      </c>
      <c r="G1307">
        <v>16.150002000000001</v>
      </c>
      <c r="H1307">
        <v>489.60000600000001</v>
      </c>
      <c r="I1307">
        <v>35.099997999999999</v>
      </c>
      <c r="J1307">
        <v>10.61</v>
      </c>
      <c r="R1307">
        <v>480</v>
      </c>
      <c r="S1307">
        <v>20.6</v>
      </c>
      <c r="T1307">
        <v>14.63</v>
      </c>
      <c r="AA1307">
        <v>26.4</v>
      </c>
      <c r="AB1307">
        <v>58.5</v>
      </c>
      <c r="AC1307">
        <v>0.47</v>
      </c>
    </row>
    <row r="1308" spans="1:29">
      <c r="A1308">
        <v>4</v>
      </c>
      <c r="B1308">
        <v>424.79998799999998</v>
      </c>
      <c r="C1308">
        <v>21.9</v>
      </c>
      <c r="D1308">
        <v>12.17</v>
      </c>
      <c r="E1308">
        <v>520.79998799999998</v>
      </c>
      <c r="F1308">
        <v>21.9</v>
      </c>
      <c r="G1308">
        <v>14.990000999999999</v>
      </c>
      <c r="H1308">
        <v>494.39999399999999</v>
      </c>
      <c r="I1308">
        <v>36.900002000000001</v>
      </c>
      <c r="J1308">
        <v>9.19</v>
      </c>
      <c r="R1308">
        <v>424.79998799999998</v>
      </c>
      <c r="S1308">
        <v>21.9</v>
      </c>
      <c r="T1308">
        <v>12.17</v>
      </c>
      <c r="AA1308">
        <v>31.200001</v>
      </c>
      <c r="AB1308">
        <v>52.700001</v>
      </c>
      <c r="AC1308">
        <v>0.47</v>
      </c>
    </row>
    <row r="1309" spans="1:29">
      <c r="A1309">
        <v>4</v>
      </c>
      <c r="B1309">
        <v>506.39999399999999</v>
      </c>
      <c r="C1309">
        <v>23.799999</v>
      </c>
      <c r="D1309">
        <v>12.630001</v>
      </c>
      <c r="E1309">
        <v>506.39999399999999</v>
      </c>
      <c r="F1309">
        <v>22.5</v>
      </c>
      <c r="G1309">
        <v>15.809998999999999</v>
      </c>
      <c r="H1309">
        <v>446.39999399999999</v>
      </c>
      <c r="I1309">
        <v>33.099997999999999</v>
      </c>
      <c r="J1309">
        <v>12.89</v>
      </c>
      <c r="R1309">
        <v>506.39999399999999</v>
      </c>
      <c r="S1309">
        <v>23.799999</v>
      </c>
      <c r="T1309">
        <v>12.630001</v>
      </c>
      <c r="AA1309">
        <v>38.400002000000001</v>
      </c>
      <c r="AB1309">
        <v>61.299999</v>
      </c>
      <c r="AC1309">
        <v>0.47</v>
      </c>
    </row>
    <row r="1310" spans="1:29">
      <c r="A1310">
        <v>4</v>
      </c>
      <c r="B1310">
        <v>482.39999399999999</v>
      </c>
      <c r="C1310">
        <v>23.1</v>
      </c>
      <c r="D1310">
        <v>15.16</v>
      </c>
      <c r="E1310">
        <v>468</v>
      </c>
      <c r="F1310">
        <v>21</v>
      </c>
      <c r="G1310">
        <v>19</v>
      </c>
      <c r="H1310">
        <v>410.39999399999999</v>
      </c>
      <c r="I1310">
        <v>29.799999</v>
      </c>
      <c r="J1310">
        <v>14.01</v>
      </c>
      <c r="R1310">
        <v>482.39999399999999</v>
      </c>
      <c r="S1310">
        <v>23.1</v>
      </c>
      <c r="T1310">
        <v>15.16</v>
      </c>
      <c r="AA1310">
        <v>36</v>
      </c>
      <c r="AB1310">
        <v>61.400002000000001</v>
      </c>
      <c r="AC1310">
        <v>0.47</v>
      </c>
    </row>
    <row r="1311" spans="1:29">
      <c r="A1311">
        <v>4</v>
      </c>
      <c r="B1311">
        <v>453.60000600000001</v>
      </c>
      <c r="C1311">
        <v>21.700001</v>
      </c>
      <c r="D1311">
        <v>17.309999000000001</v>
      </c>
      <c r="E1311">
        <v>446.39999399999999</v>
      </c>
      <c r="F1311">
        <v>20</v>
      </c>
      <c r="G1311">
        <v>18.950001</v>
      </c>
      <c r="H1311">
        <v>336</v>
      </c>
      <c r="I1311">
        <v>27.1</v>
      </c>
      <c r="J1311">
        <v>12.85</v>
      </c>
      <c r="R1311">
        <v>453.60000600000001</v>
      </c>
      <c r="S1311">
        <v>21.700001</v>
      </c>
      <c r="T1311">
        <v>17.309999000000001</v>
      </c>
      <c r="AA1311">
        <v>36</v>
      </c>
      <c r="AB1311">
        <v>58.5</v>
      </c>
      <c r="AC1311">
        <v>0.47</v>
      </c>
    </row>
    <row r="1312" spans="1:29">
      <c r="A1312">
        <v>4</v>
      </c>
      <c r="B1312">
        <v>424.79998799999998</v>
      </c>
      <c r="C1312">
        <v>20.399999999999999</v>
      </c>
      <c r="D1312">
        <v>16.920000000000002</v>
      </c>
      <c r="E1312">
        <v>470.39999399999999</v>
      </c>
      <c r="F1312">
        <v>20.100000000000001</v>
      </c>
      <c r="G1312">
        <v>17.079999999999998</v>
      </c>
      <c r="H1312">
        <v>427.20001200000002</v>
      </c>
      <c r="I1312">
        <v>26.299999</v>
      </c>
      <c r="J1312">
        <v>13.28</v>
      </c>
      <c r="R1312">
        <v>424.79998799999998</v>
      </c>
      <c r="S1312">
        <v>20.399999999999999</v>
      </c>
      <c r="T1312">
        <v>16.920000000000002</v>
      </c>
      <c r="AA1312">
        <v>31.200001</v>
      </c>
      <c r="AB1312">
        <v>58.299999</v>
      </c>
      <c r="AC1312">
        <v>0.47</v>
      </c>
    </row>
    <row r="1313" spans="1:29">
      <c r="A1313">
        <v>4</v>
      </c>
      <c r="B1313">
        <v>446.39999399999999</v>
      </c>
      <c r="C1313">
        <v>19.700001</v>
      </c>
      <c r="D1313">
        <v>17.120000999999998</v>
      </c>
      <c r="E1313">
        <v>465.60000600000001</v>
      </c>
      <c r="F1313">
        <v>20.5</v>
      </c>
      <c r="G1313">
        <v>16.190000999999999</v>
      </c>
      <c r="H1313">
        <v>427.20001200000002</v>
      </c>
      <c r="I1313">
        <v>26.1</v>
      </c>
      <c r="J1313">
        <v>12.07</v>
      </c>
      <c r="R1313">
        <v>446.39999399999999</v>
      </c>
      <c r="S1313">
        <v>19.700001</v>
      </c>
      <c r="T1313">
        <v>17.120000999999998</v>
      </c>
      <c r="AA1313">
        <v>26.4</v>
      </c>
      <c r="AB1313">
        <v>57.299999</v>
      </c>
      <c r="AC1313">
        <v>0.47</v>
      </c>
    </row>
    <row r="1314" spans="1:29">
      <c r="A1314">
        <v>4</v>
      </c>
      <c r="B1314">
        <v>489.60000600000001</v>
      </c>
      <c r="C1314">
        <v>20</v>
      </c>
      <c r="D1314">
        <v>16.609998999999998</v>
      </c>
      <c r="E1314">
        <v>501.60000600000001</v>
      </c>
      <c r="F1314">
        <v>21.5</v>
      </c>
      <c r="G1314">
        <v>15.6</v>
      </c>
      <c r="H1314">
        <v>448.79998799999998</v>
      </c>
      <c r="I1314">
        <v>27</v>
      </c>
      <c r="J1314">
        <v>11.25</v>
      </c>
      <c r="R1314">
        <v>489.60000600000001</v>
      </c>
      <c r="S1314">
        <v>20</v>
      </c>
      <c r="T1314">
        <v>16.609998999999998</v>
      </c>
      <c r="AA1314">
        <v>21.6</v>
      </c>
      <c r="AB1314">
        <v>63.299999</v>
      </c>
      <c r="AC1314">
        <v>0.47</v>
      </c>
    </row>
    <row r="1315" spans="1:29">
      <c r="A1315">
        <v>4</v>
      </c>
      <c r="B1315">
        <v>460.79998799999998</v>
      </c>
      <c r="C1315">
        <v>19.899999999999999</v>
      </c>
      <c r="D1315">
        <v>16.389999</v>
      </c>
      <c r="E1315">
        <v>475.20001200000002</v>
      </c>
      <c r="F1315">
        <v>21.5</v>
      </c>
      <c r="G1315">
        <v>15.96</v>
      </c>
      <c r="H1315">
        <v>439.20001200000002</v>
      </c>
      <c r="I1315">
        <v>27.4</v>
      </c>
      <c r="J1315">
        <v>11.69</v>
      </c>
      <c r="R1315">
        <v>460.79998799999998</v>
      </c>
      <c r="S1315">
        <v>19.899999999999999</v>
      </c>
      <c r="T1315">
        <v>16.389999</v>
      </c>
      <c r="AA1315">
        <v>26.4</v>
      </c>
      <c r="AB1315">
        <v>57.700001</v>
      </c>
      <c r="AC1315">
        <v>0.47</v>
      </c>
    </row>
    <row r="1316" spans="1:29">
      <c r="A1316">
        <v>4</v>
      </c>
      <c r="B1316">
        <v>249.60000600000001</v>
      </c>
      <c r="C1316">
        <v>21.799999</v>
      </c>
      <c r="D1316">
        <v>6.03</v>
      </c>
      <c r="E1316">
        <v>520.79998799999998</v>
      </c>
      <c r="F1316">
        <v>23.299999</v>
      </c>
      <c r="G1316">
        <v>14.599999</v>
      </c>
      <c r="H1316">
        <v>458.39999399999999</v>
      </c>
      <c r="I1316">
        <v>27.299999</v>
      </c>
      <c r="J1316">
        <v>12.52</v>
      </c>
      <c r="R1316">
        <v>249.60000600000001</v>
      </c>
      <c r="S1316">
        <v>21.799999</v>
      </c>
      <c r="T1316">
        <v>6.03</v>
      </c>
      <c r="AA1316">
        <v>31.200001</v>
      </c>
      <c r="AB1316">
        <v>59</v>
      </c>
      <c r="AC1316">
        <v>0.47</v>
      </c>
    </row>
    <row r="1317" spans="1:29">
      <c r="A1317">
        <v>4</v>
      </c>
      <c r="B1317">
        <v>530.40002400000003</v>
      </c>
      <c r="C1317">
        <v>23.700001</v>
      </c>
      <c r="D1317">
        <v>13.54</v>
      </c>
      <c r="E1317">
        <v>501.60000600000001</v>
      </c>
      <c r="F1317">
        <v>22</v>
      </c>
      <c r="G1317">
        <v>19</v>
      </c>
      <c r="H1317">
        <v>441.60000600000001</v>
      </c>
      <c r="I1317">
        <v>26.700001</v>
      </c>
      <c r="J1317">
        <v>13.320001</v>
      </c>
      <c r="R1317">
        <v>530.40002400000003</v>
      </c>
      <c r="S1317">
        <v>23.700001</v>
      </c>
      <c r="T1317">
        <v>13.54</v>
      </c>
      <c r="AA1317">
        <v>36</v>
      </c>
      <c r="AB1317">
        <v>56.799999</v>
      </c>
      <c r="AC1317">
        <v>0.47</v>
      </c>
    </row>
    <row r="1318" spans="1:29">
      <c r="A1318">
        <v>4</v>
      </c>
      <c r="B1318">
        <v>477.60000600000001</v>
      </c>
      <c r="C1318">
        <v>22.6</v>
      </c>
      <c r="D1318">
        <v>16.25</v>
      </c>
      <c r="E1318">
        <v>518.40002400000003</v>
      </c>
      <c r="F1318">
        <v>24</v>
      </c>
      <c r="G1318">
        <v>13.65</v>
      </c>
      <c r="H1318">
        <v>444</v>
      </c>
      <c r="I1318">
        <v>28.200001</v>
      </c>
      <c r="J1318">
        <v>10.050000000000001</v>
      </c>
      <c r="R1318">
        <v>477.60000600000001</v>
      </c>
      <c r="S1318">
        <v>22.6</v>
      </c>
      <c r="T1318">
        <v>16.25</v>
      </c>
      <c r="AA1318">
        <v>36</v>
      </c>
      <c r="AB1318">
        <v>69.699996999999996</v>
      </c>
      <c r="AC1318">
        <v>0.47</v>
      </c>
    </row>
    <row r="1319" spans="1:29">
      <c r="A1319">
        <v>4</v>
      </c>
      <c r="B1319">
        <v>494.39999399999999</v>
      </c>
      <c r="C1319">
        <v>23.200001</v>
      </c>
      <c r="D1319">
        <v>14.360001</v>
      </c>
      <c r="E1319">
        <v>499.20001200000002</v>
      </c>
      <c r="F1319">
        <v>23.700001</v>
      </c>
      <c r="G1319">
        <v>15.84</v>
      </c>
      <c r="H1319">
        <v>448.79998799999998</v>
      </c>
      <c r="I1319">
        <v>28.799999</v>
      </c>
      <c r="J1319">
        <v>11.08</v>
      </c>
      <c r="R1319">
        <v>494.39999399999999</v>
      </c>
      <c r="S1319">
        <v>23.200001</v>
      </c>
      <c r="T1319">
        <v>14.360001</v>
      </c>
      <c r="AA1319">
        <v>43.200001</v>
      </c>
      <c r="AB1319">
        <v>69.5</v>
      </c>
      <c r="AC1319">
        <v>0.47</v>
      </c>
    </row>
    <row r="1320" spans="1:29">
      <c r="A1320">
        <v>4</v>
      </c>
      <c r="B1320">
        <v>494.39999399999999</v>
      </c>
      <c r="C1320">
        <v>24.9</v>
      </c>
      <c r="D1320">
        <v>12.48</v>
      </c>
      <c r="E1320">
        <v>511.20001200000002</v>
      </c>
      <c r="F1320">
        <v>24.9</v>
      </c>
      <c r="G1320">
        <v>13.92</v>
      </c>
      <c r="H1320">
        <v>417.60000600000001</v>
      </c>
      <c r="I1320">
        <v>28</v>
      </c>
      <c r="J1320">
        <v>12.27</v>
      </c>
      <c r="R1320">
        <v>494.39999399999999</v>
      </c>
      <c r="S1320">
        <v>24.9</v>
      </c>
      <c r="T1320">
        <v>12.48</v>
      </c>
      <c r="AA1320">
        <v>40.799999</v>
      </c>
      <c r="AB1320">
        <v>62.200001</v>
      </c>
      <c r="AC1320">
        <v>0.47</v>
      </c>
    </row>
    <row r="1321" spans="1:29">
      <c r="A1321">
        <v>4</v>
      </c>
      <c r="B1321">
        <v>472.79998799999998</v>
      </c>
      <c r="C1321">
        <v>24.799999</v>
      </c>
      <c r="D1321">
        <v>13.47</v>
      </c>
      <c r="E1321">
        <v>475.20001200000002</v>
      </c>
      <c r="F1321">
        <v>24.6</v>
      </c>
      <c r="G1321">
        <v>14.52</v>
      </c>
      <c r="H1321">
        <v>398.39999399999999</v>
      </c>
      <c r="I1321">
        <v>26.700001</v>
      </c>
      <c r="J1321">
        <v>12.91</v>
      </c>
      <c r="R1321">
        <v>472.79998799999998</v>
      </c>
      <c r="S1321">
        <v>24.799999</v>
      </c>
      <c r="T1321">
        <v>13.47</v>
      </c>
      <c r="AA1321">
        <v>38.400002000000001</v>
      </c>
      <c r="AB1321">
        <v>70.400002000000001</v>
      </c>
      <c r="AC1321">
        <v>0.47</v>
      </c>
    </row>
    <row r="1322" spans="1:29">
      <c r="A1322">
        <v>4</v>
      </c>
      <c r="B1322">
        <v>472.79998799999998</v>
      </c>
      <c r="C1322">
        <v>23.799999</v>
      </c>
      <c r="D1322">
        <v>15.25</v>
      </c>
      <c r="E1322">
        <v>477.60000600000001</v>
      </c>
      <c r="F1322">
        <v>22.799999</v>
      </c>
      <c r="G1322">
        <v>18.279999</v>
      </c>
      <c r="H1322">
        <v>422.39999399999999</v>
      </c>
      <c r="I1322">
        <v>26.4</v>
      </c>
      <c r="J1322">
        <v>12.559998999999999</v>
      </c>
      <c r="R1322">
        <v>472.79998799999998</v>
      </c>
      <c r="S1322">
        <v>23.799999</v>
      </c>
      <c r="T1322">
        <v>15.25</v>
      </c>
      <c r="AA1322">
        <v>40.799999</v>
      </c>
      <c r="AB1322">
        <v>69.400002000000001</v>
      </c>
      <c r="AC1322">
        <v>0.47</v>
      </c>
    </row>
    <row r="1323" spans="1:29">
      <c r="A1323">
        <v>4</v>
      </c>
      <c r="B1323">
        <v>422.39999399999999</v>
      </c>
      <c r="C1323">
        <v>22.799999</v>
      </c>
      <c r="D1323">
        <v>15.06</v>
      </c>
      <c r="E1323">
        <v>432</v>
      </c>
      <c r="F1323">
        <v>21.700001</v>
      </c>
      <c r="G1323">
        <v>17.57</v>
      </c>
      <c r="H1323">
        <v>376.79998799999998</v>
      </c>
      <c r="I1323">
        <v>25</v>
      </c>
      <c r="J1323">
        <v>14.07</v>
      </c>
      <c r="R1323">
        <v>422.39999399999999</v>
      </c>
      <c r="S1323">
        <v>22.799999</v>
      </c>
      <c r="T1323">
        <v>15.06</v>
      </c>
      <c r="AA1323">
        <v>38.400002000000001</v>
      </c>
      <c r="AB1323">
        <v>68.099997999999999</v>
      </c>
      <c r="AC1323">
        <v>0.47</v>
      </c>
    </row>
    <row r="1324" spans="1:29">
      <c r="A1324">
        <v>4</v>
      </c>
      <c r="B1324">
        <v>463.20001200000002</v>
      </c>
      <c r="C1324">
        <v>22.299999</v>
      </c>
      <c r="D1324">
        <v>15.549999</v>
      </c>
      <c r="E1324">
        <v>492</v>
      </c>
      <c r="F1324">
        <v>22.200001</v>
      </c>
      <c r="G1324">
        <v>15.35</v>
      </c>
      <c r="H1324">
        <v>453.60000600000001</v>
      </c>
      <c r="I1324">
        <v>25.1</v>
      </c>
      <c r="J1324">
        <v>12.92</v>
      </c>
      <c r="R1324">
        <v>463.20001200000002</v>
      </c>
      <c r="S1324">
        <v>22.299999</v>
      </c>
      <c r="T1324">
        <v>15.549999</v>
      </c>
      <c r="AA1324">
        <v>31.200001</v>
      </c>
      <c r="AB1324">
        <v>64</v>
      </c>
      <c r="AC1324">
        <v>0.47</v>
      </c>
    </row>
    <row r="1325" spans="1:29">
      <c r="A1325">
        <v>4</v>
      </c>
      <c r="B1325">
        <v>444</v>
      </c>
      <c r="C1325">
        <v>22.299999</v>
      </c>
      <c r="D1325">
        <v>14.440001000000001</v>
      </c>
      <c r="E1325">
        <v>451.20001200000002</v>
      </c>
      <c r="F1325">
        <v>22.700001</v>
      </c>
      <c r="G1325">
        <v>14.440001000000001</v>
      </c>
      <c r="H1325">
        <v>436.79998799999998</v>
      </c>
      <c r="I1325">
        <v>26.700001</v>
      </c>
      <c r="J1325">
        <v>10.9</v>
      </c>
      <c r="R1325">
        <v>444</v>
      </c>
      <c r="S1325">
        <v>22.299999</v>
      </c>
      <c r="T1325">
        <v>14.440001000000001</v>
      </c>
      <c r="AA1325">
        <v>38.400002000000001</v>
      </c>
      <c r="AB1325">
        <v>64.300003000000004</v>
      </c>
      <c r="AC1325">
        <v>0.47</v>
      </c>
    </row>
    <row r="1326" spans="1:29">
      <c r="A1326">
        <v>4</v>
      </c>
      <c r="B1326">
        <v>472.79998799999998</v>
      </c>
      <c r="C1326">
        <v>23.1</v>
      </c>
      <c r="D1326">
        <v>13.52</v>
      </c>
      <c r="E1326">
        <v>475.20001200000002</v>
      </c>
      <c r="F1326">
        <v>22.5</v>
      </c>
      <c r="G1326">
        <v>15.870001</v>
      </c>
      <c r="H1326">
        <v>444</v>
      </c>
      <c r="I1326">
        <v>25.9</v>
      </c>
      <c r="J1326">
        <v>13.65</v>
      </c>
      <c r="R1326">
        <v>472.79998799999998</v>
      </c>
      <c r="S1326">
        <v>23.1</v>
      </c>
      <c r="T1326">
        <v>13.52</v>
      </c>
      <c r="AA1326">
        <v>31.200001</v>
      </c>
      <c r="AB1326">
        <v>61.099997999999999</v>
      </c>
      <c r="AC1326">
        <v>0.47</v>
      </c>
    </row>
    <row r="1327" spans="1:29">
      <c r="A1327">
        <v>4</v>
      </c>
      <c r="B1327">
        <v>496.79998799999998</v>
      </c>
      <c r="C1327">
        <v>23.5</v>
      </c>
      <c r="D1327">
        <v>14.650001</v>
      </c>
      <c r="E1327">
        <v>489.60000600000001</v>
      </c>
      <c r="F1327">
        <v>23.299999</v>
      </c>
      <c r="G1327">
        <v>14.63</v>
      </c>
      <c r="H1327">
        <v>400.79998799999998</v>
      </c>
      <c r="I1327">
        <v>25.700001</v>
      </c>
      <c r="J1327">
        <v>11.91</v>
      </c>
      <c r="R1327">
        <v>496.79998799999998</v>
      </c>
      <c r="S1327">
        <v>23.5</v>
      </c>
      <c r="T1327">
        <v>14.650001</v>
      </c>
      <c r="AA1327">
        <v>33.599997999999999</v>
      </c>
      <c r="AB1327">
        <v>62.5</v>
      </c>
      <c r="AC1327">
        <v>0.47</v>
      </c>
    </row>
    <row r="1328" spans="1:29">
      <c r="A1328">
        <v>4</v>
      </c>
      <c r="B1328">
        <v>477.60000600000001</v>
      </c>
      <c r="C1328">
        <v>24.200001</v>
      </c>
      <c r="D1328">
        <v>13.249999000000001</v>
      </c>
      <c r="E1328">
        <v>508.79998799999998</v>
      </c>
      <c r="F1328">
        <v>23.1</v>
      </c>
      <c r="G1328">
        <v>17.209999</v>
      </c>
      <c r="H1328">
        <v>448.79998799999998</v>
      </c>
      <c r="I1328">
        <v>25.4</v>
      </c>
      <c r="J1328">
        <v>13.65</v>
      </c>
      <c r="R1328">
        <v>477.60000600000001</v>
      </c>
      <c r="S1328">
        <v>24.200001</v>
      </c>
      <c r="T1328">
        <v>13.249999000000001</v>
      </c>
      <c r="AA1328">
        <v>31.200001</v>
      </c>
      <c r="AB1328">
        <v>61.299999</v>
      </c>
      <c r="AC1328">
        <v>0.47</v>
      </c>
    </row>
    <row r="1329" spans="1:29">
      <c r="A1329">
        <v>4</v>
      </c>
      <c r="B1329">
        <v>484.79998799999998</v>
      </c>
      <c r="C1329">
        <v>23.5</v>
      </c>
      <c r="D1329">
        <v>16.050001000000002</v>
      </c>
      <c r="E1329">
        <v>465.60000600000001</v>
      </c>
      <c r="F1329">
        <v>21.200001</v>
      </c>
      <c r="G1329">
        <v>20.48</v>
      </c>
      <c r="H1329">
        <v>420</v>
      </c>
      <c r="I1329">
        <v>23.5</v>
      </c>
      <c r="J1329">
        <v>16.769998999999999</v>
      </c>
      <c r="R1329">
        <v>484.79998799999998</v>
      </c>
      <c r="S1329">
        <v>23.5</v>
      </c>
      <c r="T1329">
        <v>16.050001000000002</v>
      </c>
      <c r="AA1329">
        <v>24</v>
      </c>
      <c r="AB1329">
        <v>60.099997999999999</v>
      </c>
      <c r="AC1329">
        <v>0.47</v>
      </c>
    </row>
    <row r="1330" spans="1:29">
      <c r="A1330">
        <v>4</v>
      </c>
      <c r="B1330">
        <v>463.20001200000002</v>
      </c>
      <c r="C1330">
        <v>22.9</v>
      </c>
      <c r="D1330">
        <v>15.469999</v>
      </c>
      <c r="E1330">
        <v>460.79998799999998</v>
      </c>
      <c r="F1330">
        <v>20.299999</v>
      </c>
      <c r="G1330">
        <v>18.91</v>
      </c>
      <c r="H1330">
        <v>400.79998799999998</v>
      </c>
      <c r="I1330">
        <v>22.700001</v>
      </c>
      <c r="J1330">
        <v>15.389999</v>
      </c>
      <c r="R1330">
        <v>463.20001200000002</v>
      </c>
      <c r="S1330">
        <v>22.9</v>
      </c>
      <c r="T1330">
        <v>15.469999</v>
      </c>
      <c r="AA1330">
        <v>40.799999</v>
      </c>
      <c r="AB1330">
        <v>63.599997999999999</v>
      </c>
      <c r="AC1330">
        <v>0.47</v>
      </c>
    </row>
    <row r="1331" spans="1:29">
      <c r="A1331">
        <v>4</v>
      </c>
      <c r="B1331">
        <v>424.79998799999998</v>
      </c>
      <c r="C1331">
        <v>21.299999</v>
      </c>
      <c r="D1331">
        <v>17.329999999999998</v>
      </c>
      <c r="E1331">
        <v>422.39999399999999</v>
      </c>
      <c r="F1331">
        <v>18.899999999999999</v>
      </c>
      <c r="G1331">
        <v>21.289999000000002</v>
      </c>
      <c r="H1331">
        <v>328.79998799999998</v>
      </c>
      <c r="I1331">
        <v>20.100000000000001</v>
      </c>
      <c r="J1331">
        <v>20.51</v>
      </c>
      <c r="R1331">
        <v>424.79998799999998</v>
      </c>
      <c r="S1331">
        <v>21.299999</v>
      </c>
      <c r="T1331">
        <v>17.329999999999998</v>
      </c>
      <c r="AA1331">
        <v>31.200001</v>
      </c>
      <c r="AB1331">
        <v>63</v>
      </c>
      <c r="AC1331">
        <v>0.47</v>
      </c>
    </row>
    <row r="1332" spans="1:29">
      <c r="A1332">
        <v>4</v>
      </c>
      <c r="B1332">
        <v>417.60000600000001</v>
      </c>
      <c r="C1332">
        <v>19</v>
      </c>
      <c r="D1332">
        <v>22.59</v>
      </c>
      <c r="E1332">
        <v>398.39999399999999</v>
      </c>
      <c r="F1332">
        <v>17.299999</v>
      </c>
      <c r="G1332">
        <v>24.719999000000001</v>
      </c>
      <c r="H1332">
        <v>348</v>
      </c>
      <c r="I1332">
        <v>18.100000000000001</v>
      </c>
      <c r="J1332">
        <v>22.9</v>
      </c>
      <c r="R1332">
        <v>417.60000600000001</v>
      </c>
      <c r="S1332">
        <v>19</v>
      </c>
      <c r="T1332">
        <v>22.59</v>
      </c>
      <c r="AA1332">
        <v>31.200001</v>
      </c>
      <c r="AB1332">
        <v>65.800003000000004</v>
      </c>
      <c r="AC1332">
        <v>0.47</v>
      </c>
    </row>
    <row r="1333" spans="1:29">
      <c r="A1333">
        <v>4</v>
      </c>
      <c r="B1333">
        <v>355.20001200000002</v>
      </c>
      <c r="C1333">
        <v>17.200001</v>
      </c>
      <c r="D1333">
        <v>21.960000999999998</v>
      </c>
      <c r="E1333">
        <v>362.39999399999999</v>
      </c>
      <c r="F1333">
        <v>15.9</v>
      </c>
      <c r="G1333">
        <v>24.889999</v>
      </c>
      <c r="H1333">
        <v>324</v>
      </c>
      <c r="I1333">
        <v>16.299999</v>
      </c>
      <c r="J1333">
        <v>23.029999</v>
      </c>
      <c r="R1333">
        <v>355.20001200000002</v>
      </c>
      <c r="S1333">
        <v>17.200001</v>
      </c>
      <c r="T1333">
        <v>21.960000999999998</v>
      </c>
      <c r="AA1333">
        <v>43.200001</v>
      </c>
      <c r="AB1333">
        <v>67.300003000000004</v>
      </c>
      <c r="AC1333">
        <v>0.47</v>
      </c>
    </row>
    <row r="1334" spans="1:29">
      <c r="A1334">
        <v>4</v>
      </c>
      <c r="B1334">
        <v>372</v>
      </c>
      <c r="C1334">
        <v>16.200001</v>
      </c>
      <c r="D1334">
        <v>20.370000999999998</v>
      </c>
      <c r="E1334">
        <v>422.39999399999999</v>
      </c>
      <c r="F1334">
        <v>16.100000000000001</v>
      </c>
      <c r="G1334">
        <v>20.290001</v>
      </c>
      <c r="H1334">
        <v>364.79998799999998</v>
      </c>
      <c r="I1334">
        <v>17.200001</v>
      </c>
      <c r="J1334">
        <v>15.41</v>
      </c>
      <c r="R1334">
        <v>372</v>
      </c>
      <c r="S1334">
        <v>16.200001</v>
      </c>
      <c r="T1334">
        <v>20.370000999999998</v>
      </c>
      <c r="AA1334">
        <v>36</v>
      </c>
      <c r="AB1334">
        <v>63.400002000000001</v>
      </c>
      <c r="AC1334">
        <v>0.47</v>
      </c>
    </row>
    <row r="1335" spans="1:29">
      <c r="A1335">
        <v>4</v>
      </c>
      <c r="B1335">
        <v>434.39999399999999</v>
      </c>
      <c r="C1335">
        <v>16.600000000000001</v>
      </c>
      <c r="D1335">
        <v>18.369999</v>
      </c>
      <c r="E1335">
        <v>444</v>
      </c>
      <c r="F1335">
        <v>16.899999999999999</v>
      </c>
      <c r="G1335">
        <v>19.07</v>
      </c>
      <c r="H1335">
        <v>410.39999399999999</v>
      </c>
      <c r="I1335">
        <v>18.5</v>
      </c>
      <c r="J1335">
        <v>16.240002</v>
      </c>
      <c r="R1335">
        <v>434.39999399999999</v>
      </c>
      <c r="S1335">
        <v>16.600000000000001</v>
      </c>
      <c r="T1335">
        <v>18.369999</v>
      </c>
      <c r="AA1335">
        <v>33.599997999999999</v>
      </c>
      <c r="AB1335">
        <v>63.799999</v>
      </c>
      <c r="AC1335">
        <v>0.47</v>
      </c>
    </row>
    <row r="1336" spans="1:29">
      <c r="A1336">
        <v>4</v>
      </c>
      <c r="B1336">
        <v>460.79998799999998</v>
      </c>
      <c r="C1336">
        <v>18</v>
      </c>
      <c r="D1336">
        <v>16.57</v>
      </c>
      <c r="E1336">
        <v>472.79998799999998</v>
      </c>
      <c r="F1336">
        <v>18.399999999999999</v>
      </c>
      <c r="G1336">
        <v>17.329999999999998</v>
      </c>
      <c r="H1336">
        <v>420</v>
      </c>
      <c r="I1336">
        <v>19.799999</v>
      </c>
      <c r="J1336">
        <v>16.09</v>
      </c>
      <c r="R1336">
        <v>460.79998799999998</v>
      </c>
      <c r="S1336">
        <v>18</v>
      </c>
      <c r="T1336">
        <v>16.57</v>
      </c>
      <c r="AA1336">
        <v>40.799999</v>
      </c>
      <c r="AB1336">
        <v>58.900002000000001</v>
      </c>
      <c r="AC1336">
        <v>0.47</v>
      </c>
    </row>
    <row r="1337" spans="1:29">
      <c r="A1337">
        <v>4</v>
      </c>
      <c r="B1337">
        <v>441.60000600000001</v>
      </c>
      <c r="C1337">
        <v>18.299999</v>
      </c>
      <c r="D1337">
        <v>17.450001</v>
      </c>
      <c r="E1337">
        <v>429.60000600000001</v>
      </c>
      <c r="F1337">
        <v>18.299999</v>
      </c>
      <c r="G1337">
        <v>19.959999</v>
      </c>
      <c r="H1337">
        <v>381.60000600000001</v>
      </c>
      <c r="I1337">
        <v>20.100000000000001</v>
      </c>
      <c r="J1337">
        <v>17.200001</v>
      </c>
      <c r="R1337">
        <v>441.60000600000001</v>
      </c>
      <c r="S1337">
        <v>18.299999</v>
      </c>
      <c r="T1337">
        <v>17.450001</v>
      </c>
      <c r="AA1337">
        <v>28.799999</v>
      </c>
      <c r="AB1337">
        <v>64.699996999999996</v>
      </c>
      <c r="AC1337">
        <v>0.47</v>
      </c>
    </row>
    <row r="1338" spans="1:29">
      <c r="A1338">
        <v>4</v>
      </c>
      <c r="B1338">
        <v>415.20001200000002</v>
      </c>
      <c r="C1338">
        <v>18.600000000000001</v>
      </c>
      <c r="D1338">
        <v>17.880001</v>
      </c>
      <c r="E1338">
        <v>412.79998799999998</v>
      </c>
      <c r="F1338">
        <v>18.799999</v>
      </c>
      <c r="G1338">
        <v>19.460000999999998</v>
      </c>
      <c r="H1338">
        <v>369.60000600000001</v>
      </c>
      <c r="I1338">
        <v>19.799999</v>
      </c>
      <c r="J1338">
        <v>16.079999999999998</v>
      </c>
      <c r="R1338">
        <v>415.20001200000002</v>
      </c>
      <c r="S1338">
        <v>18.600000000000001</v>
      </c>
      <c r="T1338">
        <v>17.880001</v>
      </c>
      <c r="AA1338">
        <v>38.400002000000001</v>
      </c>
      <c r="AB1338">
        <v>63.599997999999999</v>
      </c>
      <c r="AC1338">
        <v>0.47</v>
      </c>
    </row>
    <row r="1339" spans="1:29">
      <c r="A1339">
        <v>4</v>
      </c>
      <c r="B1339">
        <v>422.39999399999999</v>
      </c>
      <c r="C1339">
        <v>18.799999</v>
      </c>
      <c r="D1339">
        <v>16.120000999999998</v>
      </c>
      <c r="E1339">
        <v>441.60000600000001</v>
      </c>
      <c r="F1339">
        <v>18.399999999999999</v>
      </c>
      <c r="G1339">
        <v>21.09</v>
      </c>
      <c r="H1339">
        <v>412.79998799999998</v>
      </c>
      <c r="I1339">
        <v>20.200001</v>
      </c>
      <c r="J1339">
        <v>16.57</v>
      </c>
      <c r="R1339">
        <v>422.39999399999999</v>
      </c>
      <c r="S1339">
        <v>18.799999</v>
      </c>
      <c r="T1339">
        <v>16.120000999999998</v>
      </c>
      <c r="AA1339">
        <v>33.599997999999999</v>
      </c>
      <c r="AB1339">
        <v>65.099997999999999</v>
      </c>
      <c r="AC1339">
        <v>0.48</v>
      </c>
    </row>
    <row r="1340" spans="1:29">
      <c r="A1340">
        <v>4</v>
      </c>
      <c r="B1340">
        <v>427.20001200000002</v>
      </c>
      <c r="C1340">
        <v>19.5</v>
      </c>
      <c r="D1340">
        <v>16.27</v>
      </c>
      <c r="E1340">
        <v>456</v>
      </c>
      <c r="F1340">
        <v>19.100000000000001</v>
      </c>
      <c r="G1340">
        <v>16.959999</v>
      </c>
      <c r="H1340">
        <v>408</v>
      </c>
      <c r="I1340">
        <v>20.799999</v>
      </c>
      <c r="J1340">
        <v>14.51</v>
      </c>
      <c r="R1340">
        <v>427.20001200000002</v>
      </c>
      <c r="S1340">
        <v>19.5</v>
      </c>
      <c r="T1340">
        <v>16.27</v>
      </c>
      <c r="AA1340">
        <v>40.799999</v>
      </c>
      <c r="AB1340">
        <v>69.099997999999999</v>
      </c>
      <c r="AC1340">
        <v>0.48</v>
      </c>
    </row>
    <row r="1341" spans="1:29">
      <c r="A1341">
        <v>4</v>
      </c>
      <c r="B1341">
        <v>465.60000600000001</v>
      </c>
      <c r="C1341">
        <v>21.1</v>
      </c>
      <c r="D1341">
        <v>14.16</v>
      </c>
      <c r="E1341">
        <v>487.20001200000002</v>
      </c>
      <c r="F1341">
        <v>21</v>
      </c>
      <c r="G1341">
        <v>16.25</v>
      </c>
      <c r="H1341">
        <v>432</v>
      </c>
      <c r="I1341">
        <v>22.200001</v>
      </c>
      <c r="J1341">
        <v>14.47</v>
      </c>
      <c r="R1341">
        <v>465.60000600000001</v>
      </c>
      <c r="S1341">
        <v>21.1</v>
      </c>
      <c r="T1341">
        <v>14.16</v>
      </c>
      <c r="AA1341">
        <v>33.599997999999999</v>
      </c>
      <c r="AB1341">
        <v>62.299999</v>
      </c>
      <c r="AC1341">
        <v>0.48</v>
      </c>
    </row>
    <row r="1342" spans="1:29">
      <c r="A1342">
        <v>4</v>
      </c>
      <c r="B1342">
        <v>446.39999399999999</v>
      </c>
      <c r="C1342">
        <v>20.799999</v>
      </c>
      <c r="D1342">
        <v>17.48</v>
      </c>
      <c r="E1342">
        <v>439.20001200000002</v>
      </c>
      <c r="F1342">
        <v>21.4</v>
      </c>
      <c r="G1342">
        <v>15.700001</v>
      </c>
      <c r="H1342">
        <v>420</v>
      </c>
      <c r="I1342">
        <v>22.799999</v>
      </c>
      <c r="J1342">
        <v>15.21</v>
      </c>
      <c r="R1342">
        <v>446.39999399999999</v>
      </c>
      <c r="S1342">
        <v>20.799999</v>
      </c>
      <c r="T1342">
        <v>17.48</v>
      </c>
      <c r="AA1342">
        <v>31.200001</v>
      </c>
      <c r="AB1342">
        <v>61.599997999999999</v>
      </c>
      <c r="AC1342">
        <v>0.48</v>
      </c>
    </row>
    <row r="1343" spans="1:29">
      <c r="A1343">
        <v>4</v>
      </c>
      <c r="B1343">
        <v>436.79998799999998</v>
      </c>
      <c r="C1343">
        <v>21</v>
      </c>
      <c r="D1343">
        <v>16.450001</v>
      </c>
      <c r="E1343">
        <v>451.20001200000002</v>
      </c>
      <c r="F1343">
        <v>21.9</v>
      </c>
      <c r="G1343">
        <v>16.670000000000002</v>
      </c>
      <c r="H1343">
        <v>398.39999399999999</v>
      </c>
      <c r="I1343">
        <v>22.799999</v>
      </c>
      <c r="J1343">
        <v>16.850000000000001</v>
      </c>
      <c r="R1343">
        <v>436.79998799999998</v>
      </c>
      <c r="S1343">
        <v>21</v>
      </c>
      <c r="T1343">
        <v>16.450001</v>
      </c>
      <c r="AA1343">
        <v>28.799999</v>
      </c>
      <c r="AB1343">
        <v>57</v>
      </c>
      <c r="AC1343">
        <v>0.48</v>
      </c>
    </row>
    <row r="1344" spans="1:29">
      <c r="A1344">
        <v>4</v>
      </c>
      <c r="B1344">
        <v>434.39999399999999</v>
      </c>
      <c r="C1344">
        <v>22.1</v>
      </c>
      <c r="D1344">
        <v>13.889999</v>
      </c>
      <c r="E1344">
        <v>436.79998799999998</v>
      </c>
      <c r="F1344">
        <v>21.5</v>
      </c>
      <c r="G1344">
        <v>17.440000999999999</v>
      </c>
      <c r="H1344">
        <v>386.39999399999999</v>
      </c>
      <c r="I1344">
        <v>21.799999</v>
      </c>
      <c r="J1344">
        <v>16.68</v>
      </c>
      <c r="R1344">
        <v>434.39999399999999</v>
      </c>
      <c r="S1344">
        <v>22.1</v>
      </c>
      <c r="T1344">
        <v>13.889999</v>
      </c>
      <c r="AA1344">
        <v>38.400002000000001</v>
      </c>
      <c r="AB1344">
        <v>68.5</v>
      </c>
      <c r="AC1344">
        <v>0.48</v>
      </c>
    </row>
    <row r="1345" spans="1:29">
      <c r="A1345">
        <v>4</v>
      </c>
      <c r="B1345">
        <v>424.79998799999998</v>
      </c>
      <c r="C1345">
        <v>21.200001</v>
      </c>
      <c r="D1345">
        <v>17.389999</v>
      </c>
      <c r="E1345">
        <v>415.20001200000002</v>
      </c>
      <c r="F1345">
        <v>20.9</v>
      </c>
      <c r="G1345">
        <v>19.969999000000001</v>
      </c>
      <c r="H1345">
        <v>360</v>
      </c>
      <c r="I1345">
        <v>22</v>
      </c>
      <c r="J1345">
        <v>15.940001000000001</v>
      </c>
      <c r="R1345">
        <v>424.79998799999998</v>
      </c>
      <c r="S1345">
        <v>21.200001</v>
      </c>
      <c r="T1345">
        <v>17.389999</v>
      </c>
      <c r="AA1345">
        <v>26.4</v>
      </c>
      <c r="AB1345">
        <v>62.700001</v>
      </c>
      <c r="AC1345">
        <v>0.48</v>
      </c>
    </row>
    <row r="1346" spans="1:29">
      <c r="A1346">
        <v>4</v>
      </c>
      <c r="B1346">
        <v>427.20001200000002</v>
      </c>
      <c r="C1346">
        <v>20.700001</v>
      </c>
      <c r="D1346">
        <v>18.109998999999998</v>
      </c>
      <c r="E1346">
        <v>420</v>
      </c>
      <c r="F1346">
        <v>20.700001</v>
      </c>
      <c r="G1346">
        <v>19.230001000000001</v>
      </c>
      <c r="H1346">
        <v>381.60000600000001</v>
      </c>
      <c r="I1346">
        <v>21.700001</v>
      </c>
      <c r="J1346">
        <v>16.040001</v>
      </c>
      <c r="R1346">
        <v>427.20001200000002</v>
      </c>
      <c r="S1346">
        <v>20.700001</v>
      </c>
      <c r="T1346">
        <v>18.109998999999998</v>
      </c>
      <c r="AA1346">
        <v>36</v>
      </c>
      <c r="AB1346">
        <v>65</v>
      </c>
      <c r="AC1346">
        <v>0.48</v>
      </c>
    </row>
    <row r="1347" spans="1:29">
      <c r="A1347">
        <v>4</v>
      </c>
      <c r="B1347">
        <v>408</v>
      </c>
      <c r="C1347">
        <v>20.5</v>
      </c>
      <c r="D1347">
        <v>16.030000999999999</v>
      </c>
      <c r="E1347">
        <v>451.20001200000002</v>
      </c>
      <c r="F1347">
        <v>20.399999999999999</v>
      </c>
      <c r="G1347">
        <v>17.950001</v>
      </c>
      <c r="H1347">
        <v>369.60000600000001</v>
      </c>
      <c r="I1347">
        <v>22.9</v>
      </c>
      <c r="J1347">
        <v>12.01</v>
      </c>
      <c r="R1347">
        <v>408</v>
      </c>
      <c r="S1347">
        <v>20.5</v>
      </c>
      <c r="T1347">
        <v>16.030000999999999</v>
      </c>
      <c r="AA1347">
        <v>31.200001</v>
      </c>
      <c r="AB1347">
        <v>61</v>
      </c>
      <c r="AC1347">
        <v>0.48</v>
      </c>
    </row>
    <row r="1348" spans="1:29">
      <c r="A1348">
        <v>4</v>
      </c>
      <c r="B1348">
        <v>446.39999399999999</v>
      </c>
      <c r="C1348">
        <v>22.200001</v>
      </c>
      <c r="D1348">
        <v>13.169999000000001</v>
      </c>
      <c r="E1348">
        <v>448.79998799999998</v>
      </c>
      <c r="F1348">
        <v>20.799999</v>
      </c>
      <c r="G1348">
        <v>16.440000999999999</v>
      </c>
      <c r="H1348">
        <v>340.79998799999998</v>
      </c>
      <c r="I1348">
        <v>23.6</v>
      </c>
      <c r="J1348">
        <v>10.84</v>
      </c>
      <c r="R1348">
        <v>446.39999399999999</v>
      </c>
      <c r="S1348">
        <v>22.200001</v>
      </c>
      <c r="T1348">
        <v>13.169999000000001</v>
      </c>
      <c r="AA1348">
        <v>36</v>
      </c>
      <c r="AB1348">
        <v>61.799999</v>
      </c>
      <c r="AC1348">
        <v>0.48</v>
      </c>
    </row>
    <row r="1349" spans="1:29">
      <c r="A1349">
        <v>4</v>
      </c>
      <c r="B1349">
        <v>460.79998799999998</v>
      </c>
      <c r="C1349">
        <v>23</v>
      </c>
      <c r="D1349">
        <v>15.21</v>
      </c>
      <c r="E1349">
        <v>446.39999399999999</v>
      </c>
      <c r="F1349">
        <v>20.9</v>
      </c>
      <c r="G1349">
        <v>17.530000999999999</v>
      </c>
      <c r="H1349">
        <v>355.20001200000002</v>
      </c>
      <c r="I1349">
        <v>22.4</v>
      </c>
      <c r="J1349">
        <v>18.639999</v>
      </c>
      <c r="R1349">
        <v>460.79998799999998</v>
      </c>
      <c r="S1349">
        <v>23</v>
      </c>
      <c r="T1349">
        <v>15.21</v>
      </c>
      <c r="AA1349">
        <v>31.200001</v>
      </c>
      <c r="AB1349">
        <v>60.599997999999999</v>
      </c>
      <c r="AC1349">
        <v>0.48</v>
      </c>
    </row>
    <row r="1350" spans="1:29">
      <c r="A1350">
        <v>4</v>
      </c>
      <c r="B1350">
        <v>343.20001200000002</v>
      </c>
      <c r="C1350">
        <v>20.5</v>
      </c>
      <c r="D1350">
        <v>20.76</v>
      </c>
      <c r="E1350">
        <v>367.20001200000002</v>
      </c>
      <c r="F1350">
        <v>19.600000000000001</v>
      </c>
      <c r="G1350">
        <v>19.859998999999998</v>
      </c>
      <c r="H1350">
        <v>316.79998799999998</v>
      </c>
      <c r="I1350">
        <v>20.200001</v>
      </c>
      <c r="J1350">
        <v>19.629999000000002</v>
      </c>
      <c r="R1350">
        <v>343.20001200000002</v>
      </c>
      <c r="S1350">
        <v>20.5</v>
      </c>
      <c r="T1350">
        <v>20.76</v>
      </c>
      <c r="AA1350">
        <v>31.200001</v>
      </c>
      <c r="AB1350">
        <v>63.900002000000001</v>
      </c>
      <c r="AC1350">
        <v>0.48</v>
      </c>
    </row>
    <row r="1351" spans="1:29">
      <c r="A1351">
        <v>4</v>
      </c>
      <c r="B1351">
        <v>412.79998799999998</v>
      </c>
      <c r="C1351">
        <v>19.899999999999999</v>
      </c>
      <c r="D1351">
        <v>18.670000000000002</v>
      </c>
      <c r="E1351">
        <v>410.39999399999999</v>
      </c>
      <c r="F1351">
        <v>19.100000000000001</v>
      </c>
      <c r="G1351">
        <v>19.75</v>
      </c>
      <c r="H1351">
        <v>391.20001200000002</v>
      </c>
      <c r="I1351">
        <v>19.200001</v>
      </c>
      <c r="J1351">
        <v>18.68</v>
      </c>
      <c r="R1351">
        <v>412.79998799999998</v>
      </c>
      <c r="S1351">
        <v>19.899999999999999</v>
      </c>
      <c r="T1351">
        <v>18.670000000000002</v>
      </c>
      <c r="AA1351">
        <v>28.799999</v>
      </c>
      <c r="AB1351">
        <v>60</v>
      </c>
      <c r="AC1351">
        <v>0.48</v>
      </c>
    </row>
    <row r="1352" spans="1:29">
      <c r="A1352">
        <v>4</v>
      </c>
      <c r="B1352">
        <v>424.79998799999998</v>
      </c>
      <c r="C1352">
        <v>19.5</v>
      </c>
      <c r="D1352">
        <v>17.68</v>
      </c>
      <c r="E1352">
        <v>456</v>
      </c>
      <c r="F1352">
        <v>19.5</v>
      </c>
      <c r="G1352">
        <v>16.84</v>
      </c>
      <c r="H1352">
        <v>410.39999399999999</v>
      </c>
      <c r="I1352">
        <v>19.899999999999999</v>
      </c>
      <c r="J1352">
        <v>15.719999</v>
      </c>
      <c r="R1352">
        <v>424.79998799999998</v>
      </c>
      <c r="S1352">
        <v>19.5</v>
      </c>
      <c r="T1352">
        <v>17.68</v>
      </c>
      <c r="AA1352">
        <v>43.200001</v>
      </c>
      <c r="AB1352">
        <v>68.199996999999996</v>
      </c>
      <c r="AC1352">
        <v>0.48</v>
      </c>
    </row>
    <row r="1353" spans="1:29">
      <c r="A1353">
        <v>4</v>
      </c>
      <c r="B1353">
        <v>424.79998799999998</v>
      </c>
      <c r="C1353">
        <v>19.600000000000001</v>
      </c>
      <c r="D1353">
        <v>16.57</v>
      </c>
      <c r="E1353">
        <v>410.39999399999999</v>
      </c>
      <c r="F1353">
        <v>19.899999999999999</v>
      </c>
      <c r="G1353">
        <v>20.450001</v>
      </c>
      <c r="H1353">
        <v>362.39999399999999</v>
      </c>
      <c r="I1353">
        <v>20.700001</v>
      </c>
      <c r="J1353">
        <v>14.98</v>
      </c>
      <c r="R1353">
        <v>424.79998799999998</v>
      </c>
      <c r="S1353">
        <v>19.600000000000001</v>
      </c>
      <c r="T1353">
        <v>16.57</v>
      </c>
      <c r="AA1353">
        <v>38.400002000000001</v>
      </c>
      <c r="AB1353">
        <v>63.599997999999999</v>
      </c>
      <c r="AC1353">
        <v>0.48</v>
      </c>
    </row>
    <row r="1354" spans="1:29">
      <c r="A1354">
        <v>4</v>
      </c>
      <c r="B1354">
        <v>393.60000600000001</v>
      </c>
      <c r="C1354">
        <v>20.100000000000001</v>
      </c>
      <c r="D1354">
        <v>19.450001</v>
      </c>
      <c r="E1354">
        <v>391.20001200000002</v>
      </c>
      <c r="F1354">
        <v>19.899999999999999</v>
      </c>
      <c r="G1354">
        <v>20.99</v>
      </c>
      <c r="H1354">
        <v>374.39999399999999</v>
      </c>
      <c r="I1354">
        <v>20.9</v>
      </c>
      <c r="J1354">
        <v>17.200001</v>
      </c>
      <c r="R1354">
        <v>393.60000600000001</v>
      </c>
      <c r="S1354">
        <v>20.100000000000001</v>
      </c>
      <c r="T1354">
        <v>19.450001</v>
      </c>
      <c r="AA1354">
        <v>28.799999</v>
      </c>
      <c r="AB1354">
        <v>60.700001</v>
      </c>
      <c r="AC1354">
        <v>0.48</v>
      </c>
    </row>
    <row r="1355" spans="1:29">
      <c r="A1355">
        <v>4</v>
      </c>
      <c r="B1355">
        <v>436.79998799999998</v>
      </c>
      <c r="C1355">
        <v>19.399999999999999</v>
      </c>
      <c r="D1355">
        <v>17.560001</v>
      </c>
      <c r="E1355">
        <v>432</v>
      </c>
      <c r="F1355">
        <v>19.700001</v>
      </c>
      <c r="G1355">
        <v>18.209999</v>
      </c>
      <c r="H1355">
        <v>384</v>
      </c>
      <c r="I1355">
        <v>21.799999</v>
      </c>
      <c r="J1355">
        <v>16.09</v>
      </c>
      <c r="R1355">
        <v>436.79998799999998</v>
      </c>
      <c r="S1355">
        <v>19.399999999999999</v>
      </c>
      <c r="T1355">
        <v>17.560001</v>
      </c>
      <c r="AA1355">
        <v>28.799999</v>
      </c>
      <c r="AB1355">
        <v>60.900002000000001</v>
      </c>
      <c r="AC1355">
        <v>0.48</v>
      </c>
    </row>
    <row r="1356" spans="1:29">
      <c r="A1356">
        <v>4</v>
      </c>
      <c r="B1356">
        <v>429.60000600000001</v>
      </c>
      <c r="C1356">
        <v>18.799999</v>
      </c>
      <c r="D1356">
        <v>19.559999000000001</v>
      </c>
      <c r="E1356">
        <v>446.39999399999999</v>
      </c>
      <c r="F1356">
        <v>19.299999</v>
      </c>
      <c r="G1356">
        <v>18.950001</v>
      </c>
      <c r="H1356">
        <v>408</v>
      </c>
      <c r="I1356">
        <v>19.899999999999999</v>
      </c>
      <c r="J1356">
        <v>19.899999999999999</v>
      </c>
      <c r="R1356">
        <v>429.60000600000001</v>
      </c>
      <c r="S1356">
        <v>18.799999</v>
      </c>
      <c r="T1356">
        <v>19.559999000000001</v>
      </c>
      <c r="AA1356">
        <v>28.799999</v>
      </c>
      <c r="AB1356">
        <v>58.400002000000001</v>
      </c>
      <c r="AC1356">
        <v>0.48</v>
      </c>
    </row>
    <row r="1357" spans="1:29">
      <c r="A1357">
        <v>4</v>
      </c>
      <c r="B1357">
        <v>405.60000600000001</v>
      </c>
      <c r="C1357">
        <v>18.899999999999999</v>
      </c>
      <c r="D1357">
        <v>16.310001</v>
      </c>
      <c r="E1357">
        <v>405.60000600000001</v>
      </c>
      <c r="F1357">
        <v>19</v>
      </c>
      <c r="G1357">
        <v>19.300001000000002</v>
      </c>
      <c r="H1357">
        <v>350.39999399999999</v>
      </c>
      <c r="I1357">
        <v>18.899999999999999</v>
      </c>
      <c r="J1357">
        <v>19.600000000000001</v>
      </c>
      <c r="R1357">
        <v>405.60000600000001</v>
      </c>
      <c r="S1357">
        <v>18.899999999999999</v>
      </c>
      <c r="T1357">
        <v>16.310001</v>
      </c>
      <c r="AA1357">
        <v>28.799999</v>
      </c>
      <c r="AB1357">
        <v>57.400002000000001</v>
      </c>
      <c r="AC1357">
        <v>0.48</v>
      </c>
    </row>
    <row r="1358" spans="1:29">
      <c r="A1358">
        <v>4</v>
      </c>
      <c r="B1358">
        <v>381.60000600000001</v>
      </c>
      <c r="C1358">
        <v>17.600000000000001</v>
      </c>
      <c r="D1358">
        <v>20.620000999999998</v>
      </c>
      <c r="E1358">
        <v>408</v>
      </c>
      <c r="F1358">
        <v>18</v>
      </c>
      <c r="G1358">
        <v>21.459999</v>
      </c>
      <c r="H1358">
        <v>343.20001200000002</v>
      </c>
      <c r="I1358">
        <v>18.5</v>
      </c>
      <c r="J1358">
        <v>19.390001000000002</v>
      </c>
      <c r="R1358">
        <v>381.60000600000001</v>
      </c>
      <c r="S1358">
        <v>17.600000000000001</v>
      </c>
      <c r="T1358">
        <v>20.620000999999998</v>
      </c>
      <c r="AA1358">
        <v>28.799999</v>
      </c>
      <c r="AB1358">
        <v>56.900002000000001</v>
      </c>
      <c r="AC1358">
        <v>0.48</v>
      </c>
    </row>
    <row r="1359" spans="1:29">
      <c r="A1359">
        <v>4</v>
      </c>
      <c r="B1359">
        <v>384</v>
      </c>
      <c r="C1359">
        <v>17.100000000000001</v>
      </c>
      <c r="D1359">
        <v>20.09</v>
      </c>
      <c r="E1359">
        <v>393.60000600000001</v>
      </c>
      <c r="F1359">
        <v>17.299999</v>
      </c>
      <c r="G1359">
        <v>21.59</v>
      </c>
      <c r="H1359">
        <v>357.60000600000001</v>
      </c>
      <c r="I1359">
        <v>17.700001</v>
      </c>
      <c r="J1359">
        <v>18.600000000000001</v>
      </c>
      <c r="R1359">
        <v>384</v>
      </c>
      <c r="S1359">
        <v>17.100000000000001</v>
      </c>
      <c r="T1359">
        <v>20.09</v>
      </c>
      <c r="AA1359">
        <v>40.799999</v>
      </c>
      <c r="AB1359">
        <v>60</v>
      </c>
      <c r="AC1359">
        <v>0.48</v>
      </c>
    </row>
    <row r="1360" spans="1:29">
      <c r="A1360">
        <v>4</v>
      </c>
      <c r="B1360">
        <v>408</v>
      </c>
      <c r="C1360">
        <v>17.200001</v>
      </c>
      <c r="D1360">
        <v>18.179998000000001</v>
      </c>
      <c r="E1360">
        <v>436.79998799999998</v>
      </c>
      <c r="F1360">
        <v>17.700001</v>
      </c>
      <c r="G1360">
        <v>18.32</v>
      </c>
      <c r="H1360">
        <v>381.60000600000001</v>
      </c>
      <c r="I1360">
        <v>17.399999999999999</v>
      </c>
      <c r="J1360">
        <v>19.760000000000002</v>
      </c>
      <c r="R1360">
        <v>408</v>
      </c>
      <c r="S1360">
        <v>17.200001</v>
      </c>
      <c r="T1360">
        <v>18.179998000000001</v>
      </c>
      <c r="AA1360">
        <v>38.400002000000001</v>
      </c>
      <c r="AB1360">
        <v>63.900002000000001</v>
      </c>
      <c r="AC1360">
        <v>0.48</v>
      </c>
    </row>
    <row r="1361" spans="1:29">
      <c r="A1361">
        <v>4</v>
      </c>
      <c r="B1361">
        <v>415.20001200000002</v>
      </c>
      <c r="C1361">
        <v>17</v>
      </c>
      <c r="D1361">
        <v>18.77</v>
      </c>
      <c r="E1361">
        <v>405.60000600000001</v>
      </c>
      <c r="F1361">
        <v>18.100000000000001</v>
      </c>
      <c r="G1361">
        <v>19.360001</v>
      </c>
      <c r="H1361">
        <v>374.39999399999999</v>
      </c>
      <c r="I1361">
        <v>17.700001</v>
      </c>
      <c r="J1361">
        <v>17.57</v>
      </c>
      <c r="R1361">
        <v>415.20001200000002</v>
      </c>
      <c r="S1361">
        <v>17</v>
      </c>
      <c r="T1361">
        <v>18.77</v>
      </c>
      <c r="AA1361">
        <v>31.200001</v>
      </c>
      <c r="AB1361">
        <v>61.200001</v>
      </c>
      <c r="AC1361">
        <v>0.48</v>
      </c>
    </row>
    <row r="1362" spans="1:29">
      <c r="A1362">
        <v>4</v>
      </c>
      <c r="B1362">
        <v>396</v>
      </c>
      <c r="C1362">
        <v>16.600000000000001</v>
      </c>
      <c r="D1362">
        <v>20.730001000000001</v>
      </c>
      <c r="E1362">
        <v>412.79998799999998</v>
      </c>
      <c r="F1362">
        <v>18.299999</v>
      </c>
      <c r="G1362">
        <v>18.549999</v>
      </c>
      <c r="H1362">
        <v>319.20001200000002</v>
      </c>
      <c r="I1362">
        <v>17.399999999999999</v>
      </c>
      <c r="J1362">
        <v>18.950001</v>
      </c>
      <c r="R1362">
        <v>396</v>
      </c>
      <c r="S1362">
        <v>16.600000000000001</v>
      </c>
      <c r="T1362">
        <v>20.730001000000001</v>
      </c>
      <c r="AA1362">
        <v>26.4</v>
      </c>
      <c r="AB1362">
        <v>58.200001</v>
      </c>
      <c r="AC1362">
        <v>0.48</v>
      </c>
    </row>
    <row r="1363" spans="1:29">
      <c r="A1363">
        <v>4</v>
      </c>
      <c r="B1363">
        <v>386.39999399999999</v>
      </c>
      <c r="C1363">
        <v>16.200001</v>
      </c>
      <c r="D1363">
        <v>19.649999999999999</v>
      </c>
      <c r="E1363">
        <v>374.39999399999999</v>
      </c>
      <c r="F1363">
        <v>17.299999</v>
      </c>
      <c r="G1363">
        <v>22.67</v>
      </c>
      <c r="H1363">
        <v>372</v>
      </c>
      <c r="I1363">
        <v>17</v>
      </c>
      <c r="J1363">
        <v>19.639999</v>
      </c>
      <c r="R1363">
        <v>386.39999399999999</v>
      </c>
      <c r="S1363">
        <v>16.200001</v>
      </c>
      <c r="T1363">
        <v>19.649999999999999</v>
      </c>
      <c r="AA1363">
        <v>28.799999</v>
      </c>
      <c r="AB1363">
        <v>58.400002000000001</v>
      </c>
      <c r="AC1363">
        <v>0.48</v>
      </c>
    </row>
    <row r="1364" spans="1:29">
      <c r="A1364">
        <v>4</v>
      </c>
      <c r="B1364">
        <v>386.39999399999999</v>
      </c>
      <c r="C1364">
        <v>16</v>
      </c>
      <c r="D1364">
        <v>19.869999</v>
      </c>
      <c r="E1364">
        <v>410.39999399999999</v>
      </c>
      <c r="F1364">
        <v>17.200001</v>
      </c>
      <c r="G1364">
        <v>20.399999999999999</v>
      </c>
      <c r="H1364">
        <v>204</v>
      </c>
      <c r="I1364">
        <v>17.299999</v>
      </c>
      <c r="J1364">
        <v>11.18</v>
      </c>
      <c r="R1364">
        <v>386.39999399999999</v>
      </c>
      <c r="S1364">
        <v>16</v>
      </c>
      <c r="T1364">
        <v>19.869999</v>
      </c>
      <c r="AA1364">
        <v>33.599997999999999</v>
      </c>
      <c r="AB1364">
        <v>54.700001</v>
      </c>
      <c r="AC1364">
        <v>0.48</v>
      </c>
    </row>
    <row r="1365" spans="1:29">
      <c r="A1365">
        <v>4</v>
      </c>
      <c r="B1365">
        <v>393.60000600000001</v>
      </c>
      <c r="C1365">
        <v>16.399999999999999</v>
      </c>
      <c r="D1365">
        <v>18.049999</v>
      </c>
      <c r="E1365">
        <v>417.60000600000001</v>
      </c>
      <c r="F1365">
        <v>17.100000000000001</v>
      </c>
      <c r="G1365">
        <v>19.709999</v>
      </c>
      <c r="H1365">
        <v>316.79998799999998</v>
      </c>
      <c r="I1365">
        <v>17.700001</v>
      </c>
      <c r="J1365">
        <v>13.429999</v>
      </c>
      <c r="R1365">
        <v>393.60000600000001</v>
      </c>
      <c r="S1365">
        <v>16.399999999999999</v>
      </c>
      <c r="T1365">
        <v>18.049999</v>
      </c>
      <c r="AA1365">
        <v>36</v>
      </c>
      <c r="AB1365">
        <v>62.599997999999999</v>
      </c>
      <c r="AC1365">
        <v>0.48</v>
      </c>
    </row>
    <row r="1366" spans="1:29">
      <c r="A1366">
        <v>4</v>
      </c>
      <c r="B1366">
        <v>420</v>
      </c>
      <c r="C1366">
        <v>16.600000000000001</v>
      </c>
      <c r="D1366">
        <v>19.09</v>
      </c>
      <c r="E1366">
        <v>400.79998799999998</v>
      </c>
      <c r="F1366">
        <v>17.399999999999999</v>
      </c>
      <c r="G1366">
        <v>18.559999000000001</v>
      </c>
      <c r="H1366">
        <v>364.79998799999998</v>
      </c>
      <c r="I1366">
        <v>19</v>
      </c>
      <c r="J1366">
        <v>17.730001000000001</v>
      </c>
      <c r="R1366">
        <v>420</v>
      </c>
      <c r="S1366">
        <v>16.600000000000001</v>
      </c>
      <c r="T1366">
        <v>19.09</v>
      </c>
      <c r="AA1366">
        <v>31.200001</v>
      </c>
      <c r="AB1366">
        <v>60.599997999999999</v>
      </c>
      <c r="AC1366">
        <v>0.48</v>
      </c>
    </row>
    <row r="1367" spans="1:29">
      <c r="A1367">
        <v>4</v>
      </c>
      <c r="B1367">
        <v>422.39999399999999</v>
      </c>
      <c r="C1367">
        <v>16.799999</v>
      </c>
      <c r="D1367">
        <v>18.559999000000001</v>
      </c>
      <c r="E1367">
        <v>436.79998799999998</v>
      </c>
      <c r="F1367">
        <v>17.700001</v>
      </c>
      <c r="G1367">
        <v>20.049999</v>
      </c>
      <c r="H1367">
        <v>367.20001200000002</v>
      </c>
      <c r="I1367">
        <v>18.299999</v>
      </c>
      <c r="J1367">
        <v>19.040001</v>
      </c>
      <c r="R1367">
        <v>422.39999399999999</v>
      </c>
      <c r="S1367">
        <v>16.799999</v>
      </c>
      <c r="T1367">
        <v>18.559999000000001</v>
      </c>
      <c r="AA1367">
        <v>33.599997999999999</v>
      </c>
      <c r="AB1367">
        <v>60.400002000000001</v>
      </c>
      <c r="AC1367">
        <v>0.48</v>
      </c>
    </row>
    <row r="1368" spans="1:29">
      <c r="A1368">
        <v>4</v>
      </c>
      <c r="B1368">
        <v>396</v>
      </c>
      <c r="C1368">
        <v>16.899999999999999</v>
      </c>
      <c r="D1368">
        <v>18.170000000000002</v>
      </c>
      <c r="E1368">
        <v>405.60000600000001</v>
      </c>
      <c r="F1368">
        <v>17.100000000000001</v>
      </c>
      <c r="G1368">
        <v>20.039999000000002</v>
      </c>
      <c r="H1368">
        <v>357.60000600000001</v>
      </c>
      <c r="I1368">
        <v>18.100000000000001</v>
      </c>
      <c r="J1368">
        <v>17.790001</v>
      </c>
      <c r="R1368">
        <v>396</v>
      </c>
      <c r="S1368">
        <v>16.899999999999999</v>
      </c>
      <c r="T1368">
        <v>18.170000000000002</v>
      </c>
      <c r="AA1368">
        <v>33.599997999999999</v>
      </c>
      <c r="AB1368">
        <v>61</v>
      </c>
      <c r="AC1368">
        <v>0.48</v>
      </c>
    </row>
    <row r="1369" spans="1:29">
      <c r="A1369">
        <v>4</v>
      </c>
      <c r="B1369">
        <v>398.39999399999999</v>
      </c>
      <c r="C1369">
        <v>16.899999999999999</v>
      </c>
      <c r="D1369">
        <v>19.709999</v>
      </c>
      <c r="E1369">
        <v>396</v>
      </c>
      <c r="F1369">
        <v>16.200001</v>
      </c>
      <c r="G1369">
        <v>23.109998999999998</v>
      </c>
      <c r="H1369">
        <v>364.79998799999998</v>
      </c>
      <c r="I1369">
        <v>17</v>
      </c>
      <c r="J1369">
        <v>20.52</v>
      </c>
      <c r="R1369">
        <v>398.39999399999999</v>
      </c>
      <c r="S1369">
        <v>16.899999999999999</v>
      </c>
      <c r="T1369">
        <v>19.709999</v>
      </c>
      <c r="AA1369">
        <v>36</v>
      </c>
      <c r="AB1369">
        <v>68</v>
      </c>
      <c r="AC1369">
        <v>0.48</v>
      </c>
    </row>
    <row r="1370" spans="1:29">
      <c r="A1370">
        <v>4</v>
      </c>
      <c r="B1370">
        <v>393.60000600000001</v>
      </c>
      <c r="C1370">
        <v>16.600000000000001</v>
      </c>
      <c r="D1370">
        <v>18.970001</v>
      </c>
      <c r="E1370">
        <v>420</v>
      </c>
      <c r="F1370">
        <v>16.600000000000001</v>
      </c>
      <c r="G1370">
        <v>19.440000999999999</v>
      </c>
      <c r="H1370">
        <v>396</v>
      </c>
      <c r="I1370">
        <v>17.899999999999999</v>
      </c>
      <c r="J1370">
        <v>16.030000999999999</v>
      </c>
      <c r="R1370">
        <v>393.60000600000001</v>
      </c>
      <c r="S1370">
        <v>16.600000000000001</v>
      </c>
      <c r="T1370">
        <v>18.970001</v>
      </c>
      <c r="AA1370">
        <v>40.799999</v>
      </c>
      <c r="AB1370">
        <v>67</v>
      </c>
      <c r="AC1370">
        <v>0.48</v>
      </c>
    </row>
    <row r="1371" spans="1:29">
      <c r="A1371">
        <v>4</v>
      </c>
      <c r="B1371">
        <v>420</v>
      </c>
      <c r="C1371">
        <v>17.200001</v>
      </c>
      <c r="D1371">
        <v>18.32</v>
      </c>
      <c r="E1371">
        <v>427.20001200000002</v>
      </c>
      <c r="F1371">
        <v>17.200001</v>
      </c>
      <c r="G1371">
        <v>18.489999999999998</v>
      </c>
      <c r="H1371">
        <v>403.20001200000002</v>
      </c>
      <c r="I1371">
        <v>18.899999999999999</v>
      </c>
      <c r="J1371">
        <v>16.150002000000001</v>
      </c>
      <c r="R1371">
        <v>420</v>
      </c>
      <c r="S1371">
        <v>17.200001</v>
      </c>
      <c r="T1371">
        <v>18.32</v>
      </c>
      <c r="AA1371">
        <v>36</v>
      </c>
      <c r="AB1371">
        <v>56.299999</v>
      </c>
      <c r="AC1371">
        <v>0.48</v>
      </c>
    </row>
    <row r="1372" spans="1:29">
      <c r="A1372">
        <v>4</v>
      </c>
      <c r="B1372">
        <v>460.79998799999998</v>
      </c>
      <c r="C1372">
        <v>18.799999</v>
      </c>
      <c r="D1372">
        <v>15.889999</v>
      </c>
      <c r="E1372">
        <v>465.60000600000001</v>
      </c>
      <c r="F1372">
        <v>18.100000000000001</v>
      </c>
      <c r="G1372">
        <v>17.810001</v>
      </c>
      <c r="H1372">
        <v>412.79998799999998</v>
      </c>
      <c r="I1372">
        <v>21.1</v>
      </c>
      <c r="J1372">
        <v>12.66</v>
      </c>
      <c r="R1372">
        <v>460.79998799999998</v>
      </c>
      <c r="S1372">
        <v>18.799999</v>
      </c>
      <c r="T1372">
        <v>15.889999</v>
      </c>
      <c r="AA1372">
        <v>31.200001</v>
      </c>
      <c r="AB1372">
        <v>63.5</v>
      </c>
      <c r="AC1372">
        <v>0.48</v>
      </c>
    </row>
    <row r="1373" spans="1:29">
      <c r="A1373">
        <v>4</v>
      </c>
      <c r="B1373">
        <v>422.39999399999999</v>
      </c>
      <c r="C1373">
        <v>19.299999</v>
      </c>
      <c r="D1373">
        <v>16.969999000000001</v>
      </c>
      <c r="E1373">
        <v>436.79998799999998</v>
      </c>
      <c r="F1373">
        <v>18.899999999999999</v>
      </c>
      <c r="G1373">
        <v>17.200001</v>
      </c>
      <c r="H1373">
        <v>403.20001200000002</v>
      </c>
      <c r="I1373">
        <v>21.6</v>
      </c>
      <c r="J1373">
        <v>15.11</v>
      </c>
      <c r="R1373">
        <v>422.39999399999999</v>
      </c>
      <c r="S1373">
        <v>19.299999</v>
      </c>
      <c r="T1373">
        <v>16.969999000000001</v>
      </c>
      <c r="AA1373">
        <v>43.200001</v>
      </c>
      <c r="AB1373">
        <v>69.400002000000001</v>
      </c>
      <c r="AC1373">
        <v>0.48</v>
      </c>
    </row>
    <row r="1374" spans="1:29">
      <c r="A1374">
        <v>4</v>
      </c>
      <c r="B1374">
        <v>422.39999399999999</v>
      </c>
      <c r="C1374">
        <v>20</v>
      </c>
      <c r="D1374">
        <v>15.09</v>
      </c>
      <c r="E1374">
        <v>420</v>
      </c>
      <c r="F1374">
        <v>19.200001</v>
      </c>
      <c r="G1374">
        <v>16.920000000000002</v>
      </c>
      <c r="H1374">
        <v>381.60000600000001</v>
      </c>
      <c r="I1374">
        <v>21.6</v>
      </c>
      <c r="J1374">
        <v>17.16</v>
      </c>
      <c r="R1374">
        <v>422.39999399999999</v>
      </c>
      <c r="S1374">
        <v>20</v>
      </c>
      <c r="T1374">
        <v>15.09</v>
      </c>
      <c r="AA1374">
        <v>45.599997999999999</v>
      </c>
      <c r="AB1374">
        <v>70.400002000000001</v>
      </c>
      <c r="AC1374">
        <v>0.48</v>
      </c>
    </row>
    <row r="1375" spans="1:29">
      <c r="A1375">
        <v>4</v>
      </c>
      <c r="B1375">
        <v>410.39999399999999</v>
      </c>
      <c r="C1375">
        <v>20.6</v>
      </c>
      <c r="D1375">
        <v>15.32</v>
      </c>
      <c r="E1375">
        <v>436.79998799999998</v>
      </c>
      <c r="F1375">
        <v>19.600000000000001</v>
      </c>
      <c r="G1375">
        <v>17.690000999999999</v>
      </c>
      <c r="H1375">
        <v>400.79998799999998</v>
      </c>
      <c r="I1375">
        <v>21.700001</v>
      </c>
      <c r="J1375">
        <v>14.290001</v>
      </c>
      <c r="R1375">
        <v>410.39999399999999</v>
      </c>
      <c r="S1375">
        <v>20.6</v>
      </c>
      <c r="T1375">
        <v>15.32</v>
      </c>
      <c r="AA1375">
        <v>28.799999</v>
      </c>
      <c r="AB1375">
        <v>60.099997999999999</v>
      </c>
      <c r="AC1375">
        <v>0.48</v>
      </c>
    </row>
    <row r="1376" spans="1:29">
      <c r="A1376">
        <v>4</v>
      </c>
      <c r="B1376">
        <v>446.39999399999999</v>
      </c>
      <c r="C1376">
        <v>21.700001</v>
      </c>
      <c r="D1376">
        <v>13.809998999999999</v>
      </c>
      <c r="E1376">
        <v>436.79998799999998</v>
      </c>
      <c r="F1376">
        <v>19.899999999999999</v>
      </c>
      <c r="G1376">
        <v>16.190000999999999</v>
      </c>
      <c r="H1376">
        <v>403.20001200000002</v>
      </c>
      <c r="I1376">
        <v>22.299999</v>
      </c>
      <c r="J1376">
        <v>15.14</v>
      </c>
      <c r="R1376">
        <v>446.39999399999999</v>
      </c>
      <c r="S1376">
        <v>21.700001</v>
      </c>
      <c r="T1376">
        <v>13.809998999999999</v>
      </c>
      <c r="AA1376">
        <v>31.200001</v>
      </c>
      <c r="AB1376">
        <v>63.700001</v>
      </c>
      <c r="AC1376">
        <v>0.48</v>
      </c>
    </row>
    <row r="1377" spans="1:29">
      <c r="A1377">
        <v>4</v>
      </c>
      <c r="B1377">
        <v>439.20001200000002</v>
      </c>
      <c r="C1377">
        <v>22.4</v>
      </c>
      <c r="D1377">
        <v>14.73</v>
      </c>
      <c r="E1377">
        <v>451.20001200000002</v>
      </c>
      <c r="F1377">
        <v>20.200001</v>
      </c>
      <c r="G1377">
        <v>17.720001</v>
      </c>
      <c r="H1377">
        <v>396</v>
      </c>
      <c r="I1377">
        <v>21.799999</v>
      </c>
      <c r="J1377">
        <v>16.869999</v>
      </c>
      <c r="R1377">
        <v>439.20001200000002</v>
      </c>
      <c r="S1377">
        <v>22.4</v>
      </c>
      <c r="T1377">
        <v>14.73</v>
      </c>
      <c r="AA1377">
        <v>38.400002000000001</v>
      </c>
      <c r="AB1377">
        <v>68.300003000000004</v>
      </c>
      <c r="AC1377">
        <v>0.48</v>
      </c>
    </row>
    <row r="1378" spans="1:29">
      <c r="A1378">
        <v>4</v>
      </c>
      <c r="B1378">
        <v>415.20001200000002</v>
      </c>
      <c r="C1378">
        <v>21.9</v>
      </c>
      <c r="D1378">
        <v>15.92</v>
      </c>
      <c r="E1378">
        <v>415.20001200000002</v>
      </c>
      <c r="F1378">
        <v>20.5</v>
      </c>
      <c r="G1378">
        <v>17.68</v>
      </c>
      <c r="H1378">
        <v>417.60000600000001</v>
      </c>
      <c r="I1378">
        <v>22.6</v>
      </c>
      <c r="J1378">
        <v>13.940001000000001</v>
      </c>
      <c r="R1378">
        <v>415.20001200000002</v>
      </c>
      <c r="S1378">
        <v>21.9</v>
      </c>
      <c r="T1378">
        <v>15.92</v>
      </c>
      <c r="AA1378">
        <v>33.599997999999999</v>
      </c>
      <c r="AB1378">
        <v>61.400002000000001</v>
      </c>
      <c r="AC1378">
        <v>0.48</v>
      </c>
    </row>
    <row r="1379" spans="1:29">
      <c r="A1379">
        <v>4</v>
      </c>
      <c r="B1379">
        <v>429.60000600000001</v>
      </c>
      <c r="C1379">
        <v>21.799999</v>
      </c>
      <c r="D1379">
        <v>14.920000999999999</v>
      </c>
      <c r="E1379">
        <v>451.20001200000002</v>
      </c>
      <c r="F1379">
        <v>20.5</v>
      </c>
      <c r="G1379">
        <v>16.150002000000001</v>
      </c>
      <c r="H1379">
        <v>412.79998799999998</v>
      </c>
      <c r="I1379">
        <v>23.1</v>
      </c>
      <c r="J1379">
        <v>12.610001</v>
      </c>
      <c r="R1379">
        <v>429.60000600000001</v>
      </c>
      <c r="S1379">
        <v>21.799999</v>
      </c>
      <c r="T1379">
        <v>14.920000999999999</v>
      </c>
      <c r="AA1379">
        <v>33.599997999999999</v>
      </c>
      <c r="AB1379">
        <v>64.599997999999999</v>
      </c>
      <c r="AC1379">
        <v>0.48</v>
      </c>
    </row>
    <row r="1380" spans="1:29">
      <c r="A1380">
        <v>4</v>
      </c>
      <c r="B1380">
        <v>451.20001200000002</v>
      </c>
      <c r="C1380">
        <v>22.700001</v>
      </c>
      <c r="D1380">
        <v>14.25</v>
      </c>
      <c r="E1380">
        <v>441.60000600000001</v>
      </c>
      <c r="F1380">
        <v>20.5</v>
      </c>
      <c r="G1380">
        <v>17.190000999999999</v>
      </c>
      <c r="H1380">
        <v>408</v>
      </c>
      <c r="I1380">
        <v>23.1</v>
      </c>
      <c r="J1380">
        <v>15.11</v>
      </c>
      <c r="R1380">
        <v>451.20001200000002</v>
      </c>
      <c r="S1380">
        <v>22.700001</v>
      </c>
      <c r="T1380">
        <v>14.25</v>
      </c>
      <c r="AA1380">
        <v>36</v>
      </c>
      <c r="AB1380">
        <v>62.700001</v>
      </c>
      <c r="AC1380">
        <v>0.48</v>
      </c>
    </row>
    <row r="1381" spans="1:29">
      <c r="A1381">
        <v>4</v>
      </c>
      <c r="B1381">
        <v>434.39999399999999</v>
      </c>
      <c r="C1381">
        <v>23.700001</v>
      </c>
      <c r="D1381">
        <v>13.809998999999999</v>
      </c>
      <c r="E1381">
        <v>458.39999399999999</v>
      </c>
      <c r="F1381">
        <v>21.5</v>
      </c>
      <c r="G1381">
        <v>15.469999</v>
      </c>
      <c r="H1381">
        <v>415.20001200000002</v>
      </c>
      <c r="I1381">
        <v>23.700001</v>
      </c>
      <c r="J1381">
        <v>13.169999000000001</v>
      </c>
      <c r="R1381">
        <v>434.39999399999999</v>
      </c>
      <c r="S1381">
        <v>23.700001</v>
      </c>
      <c r="T1381">
        <v>13.809998999999999</v>
      </c>
      <c r="AA1381">
        <v>26.4</v>
      </c>
      <c r="AB1381">
        <v>59.799999</v>
      </c>
      <c r="AC1381">
        <v>0.48</v>
      </c>
    </row>
    <row r="1382" spans="1:29">
      <c r="A1382">
        <v>4</v>
      </c>
      <c r="B1382">
        <v>458.39999399999999</v>
      </c>
      <c r="C1382">
        <v>24.4</v>
      </c>
      <c r="D1382">
        <v>13.330000999999999</v>
      </c>
      <c r="E1382">
        <v>436.79998799999998</v>
      </c>
      <c r="F1382">
        <v>21.299999</v>
      </c>
      <c r="G1382">
        <v>16.73</v>
      </c>
      <c r="H1382">
        <v>403.20001200000002</v>
      </c>
      <c r="I1382">
        <v>24.200001</v>
      </c>
      <c r="J1382">
        <v>13.249999000000001</v>
      </c>
      <c r="R1382">
        <v>458.39999399999999</v>
      </c>
      <c r="S1382">
        <v>24.4</v>
      </c>
      <c r="T1382">
        <v>13.330000999999999</v>
      </c>
      <c r="AA1382">
        <v>31.200001</v>
      </c>
      <c r="AB1382">
        <v>59.099997999999999</v>
      </c>
      <c r="AC1382">
        <v>0.48</v>
      </c>
    </row>
    <row r="1383" spans="1:29">
      <c r="A1383">
        <v>4</v>
      </c>
      <c r="B1383">
        <v>403.20001200000002</v>
      </c>
      <c r="C1383">
        <v>25.200001</v>
      </c>
      <c r="D1383">
        <v>11.33</v>
      </c>
      <c r="E1383">
        <v>429.60000600000001</v>
      </c>
      <c r="F1383">
        <v>21.200001</v>
      </c>
      <c r="G1383">
        <v>16.73</v>
      </c>
      <c r="H1383">
        <v>398.39999399999999</v>
      </c>
      <c r="I1383">
        <v>23.700001</v>
      </c>
      <c r="J1383">
        <v>15.639999</v>
      </c>
      <c r="R1383">
        <v>403.20001200000002</v>
      </c>
      <c r="S1383">
        <v>25.200001</v>
      </c>
      <c r="T1383">
        <v>11.33</v>
      </c>
      <c r="AA1383">
        <v>43.200001</v>
      </c>
      <c r="AB1383">
        <v>67</v>
      </c>
      <c r="AC1383">
        <v>0.48</v>
      </c>
    </row>
    <row r="1384" spans="1:29">
      <c r="A1384">
        <v>4</v>
      </c>
      <c r="B1384">
        <v>441.60000600000001</v>
      </c>
      <c r="C1384">
        <v>28.6</v>
      </c>
      <c r="D1384">
        <v>9.2799999999999994</v>
      </c>
      <c r="E1384">
        <v>424.79998799999998</v>
      </c>
      <c r="F1384">
        <v>21.700001</v>
      </c>
      <c r="G1384">
        <v>15.539999</v>
      </c>
      <c r="H1384">
        <v>396</v>
      </c>
      <c r="I1384">
        <v>23.700001</v>
      </c>
      <c r="J1384">
        <v>14.25</v>
      </c>
      <c r="R1384">
        <v>441.60000600000001</v>
      </c>
      <c r="S1384">
        <v>28.6</v>
      </c>
      <c r="T1384">
        <v>9.2799999999999994</v>
      </c>
      <c r="AA1384">
        <v>36</v>
      </c>
      <c r="AB1384">
        <v>62.900002000000001</v>
      </c>
      <c r="AC1384">
        <v>0.48</v>
      </c>
    </row>
    <row r="1385" spans="1:29">
      <c r="A1385">
        <v>4</v>
      </c>
      <c r="B1385">
        <v>384</v>
      </c>
      <c r="C1385">
        <v>30.9</v>
      </c>
      <c r="D1385">
        <v>8.1</v>
      </c>
      <c r="E1385">
        <v>429.60000600000001</v>
      </c>
      <c r="F1385">
        <v>22.4</v>
      </c>
      <c r="G1385">
        <v>14.280001</v>
      </c>
      <c r="H1385">
        <v>386.39999399999999</v>
      </c>
      <c r="I1385">
        <v>23.9</v>
      </c>
      <c r="J1385">
        <v>13</v>
      </c>
      <c r="R1385">
        <v>384</v>
      </c>
      <c r="S1385">
        <v>30.9</v>
      </c>
      <c r="T1385">
        <v>8.1</v>
      </c>
      <c r="AA1385">
        <v>38.400002000000001</v>
      </c>
      <c r="AB1385">
        <v>61.299999</v>
      </c>
      <c r="AC1385">
        <v>0.48</v>
      </c>
    </row>
    <row r="1386" spans="1:29">
      <c r="A1386">
        <v>4</v>
      </c>
      <c r="B1386">
        <v>391.20001200000002</v>
      </c>
      <c r="C1386">
        <v>35</v>
      </c>
      <c r="D1386">
        <v>6.44</v>
      </c>
      <c r="E1386">
        <v>408</v>
      </c>
      <c r="F1386">
        <v>23.6</v>
      </c>
      <c r="G1386">
        <v>11.96</v>
      </c>
      <c r="H1386">
        <v>372</v>
      </c>
      <c r="I1386">
        <v>24.4</v>
      </c>
      <c r="J1386">
        <v>11.33</v>
      </c>
      <c r="R1386">
        <v>391.20001200000002</v>
      </c>
      <c r="S1386">
        <v>35</v>
      </c>
      <c r="T1386">
        <v>6.44</v>
      </c>
      <c r="AA1386">
        <v>26.4</v>
      </c>
      <c r="AB1386">
        <v>62.299999</v>
      </c>
      <c r="AC1386">
        <v>0.48</v>
      </c>
    </row>
    <row r="1387" spans="1:29">
      <c r="A1387">
        <v>4</v>
      </c>
      <c r="B1387">
        <v>388.79998799999998</v>
      </c>
      <c r="C1387">
        <v>42</v>
      </c>
      <c r="D1387">
        <v>4.96</v>
      </c>
      <c r="E1387">
        <v>420</v>
      </c>
      <c r="F1387">
        <v>26.4</v>
      </c>
      <c r="G1387">
        <v>9.91</v>
      </c>
      <c r="H1387">
        <v>412.79998799999998</v>
      </c>
      <c r="I1387">
        <v>25.9</v>
      </c>
      <c r="J1387">
        <v>11.17</v>
      </c>
      <c r="R1387">
        <v>388.79998799999998</v>
      </c>
      <c r="S1387">
        <v>42</v>
      </c>
      <c r="T1387">
        <v>4.96</v>
      </c>
      <c r="AA1387">
        <v>40.799999</v>
      </c>
      <c r="AB1387">
        <v>69.199996999999996</v>
      </c>
      <c r="AC1387">
        <v>0.49</v>
      </c>
    </row>
    <row r="1388" spans="1:29">
      <c r="A1388">
        <v>4</v>
      </c>
      <c r="B1388">
        <v>369.60000600000001</v>
      </c>
      <c r="C1388">
        <v>47.099997999999999</v>
      </c>
      <c r="D1388">
        <v>4.6500000000000004</v>
      </c>
      <c r="E1388">
        <v>367.20001200000002</v>
      </c>
      <c r="F1388">
        <v>33.599997999999999</v>
      </c>
      <c r="G1388">
        <v>5.27</v>
      </c>
      <c r="H1388">
        <v>345.60000600000001</v>
      </c>
      <c r="I1388">
        <v>27.6</v>
      </c>
      <c r="J1388">
        <v>8.3499990000000004</v>
      </c>
      <c r="R1388">
        <v>369.60000600000001</v>
      </c>
      <c r="S1388">
        <v>47.099997999999999</v>
      </c>
      <c r="T1388">
        <v>4.6500000000000004</v>
      </c>
      <c r="AA1388">
        <v>36</v>
      </c>
      <c r="AB1388">
        <v>60.700001</v>
      </c>
      <c r="AC1388">
        <v>0.49</v>
      </c>
    </row>
    <row r="1389" spans="1:29">
      <c r="A1389">
        <v>4</v>
      </c>
      <c r="B1389">
        <v>429.60000600000001</v>
      </c>
      <c r="C1389">
        <v>51</v>
      </c>
      <c r="D1389">
        <v>5.45</v>
      </c>
      <c r="E1389">
        <v>446.39999399999999</v>
      </c>
      <c r="F1389">
        <v>39</v>
      </c>
      <c r="G1389">
        <v>6.67</v>
      </c>
      <c r="H1389">
        <v>400.79998799999998</v>
      </c>
      <c r="I1389">
        <v>30.700001</v>
      </c>
      <c r="J1389">
        <v>7.95</v>
      </c>
      <c r="R1389">
        <v>429.60000600000001</v>
      </c>
      <c r="S1389">
        <v>51</v>
      </c>
      <c r="T1389">
        <v>5.45</v>
      </c>
      <c r="AA1389">
        <v>28.799999</v>
      </c>
      <c r="AB1389">
        <v>66.400002000000001</v>
      </c>
      <c r="AC1389">
        <v>0.49</v>
      </c>
    </row>
    <row r="1390" spans="1:29">
      <c r="A1390">
        <v>4</v>
      </c>
      <c r="B1390">
        <v>302.39999399999999</v>
      </c>
      <c r="C1390">
        <v>53.299999</v>
      </c>
      <c r="D1390">
        <v>3.77</v>
      </c>
      <c r="E1390">
        <v>312</v>
      </c>
      <c r="F1390">
        <v>43.400002000000001</v>
      </c>
      <c r="G1390">
        <v>4.1900000000000004</v>
      </c>
      <c r="H1390">
        <v>309.60000600000001</v>
      </c>
      <c r="I1390">
        <v>36.799999</v>
      </c>
      <c r="J1390">
        <v>4.2300000000000004</v>
      </c>
      <c r="R1390">
        <v>302.39999399999999</v>
      </c>
      <c r="S1390">
        <v>53.299999</v>
      </c>
      <c r="T1390">
        <v>3.77</v>
      </c>
      <c r="AA1390">
        <v>36</v>
      </c>
      <c r="AB1390">
        <v>59.200001</v>
      </c>
      <c r="AC1390">
        <v>0.49</v>
      </c>
    </row>
    <row r="1391" spans="1:29">
      <c r="A1391">
        <v>4</v>
      </c>
      <c r="B1391">
        <v>374.39999399999999</v>
      </c>
      <c r="C1391">
        <v>55.099997999999999</v>
      </c>
      <c r="D1391">
        <v>4.7699999999999996</v>
      </c>
      <c r="E1391">
        <v>381.60000600000001</v>
      </c>
      <c r="F1391">
        <v>46.299999</v>
      </c>
      <c r="G1391">
        <v>5.39</v>
      </c>
      <c r="H1391">
        <v>343.20001200000002</v>
      </c>
      <c r="I1391">
        <v>43.099997999999999</v>
      </c>
      <c r="J1391">
        <v>4.32</v>
      </c>
      <c r="R1391">
        <v>374.39999399999999</v>
      </c>
      <c r="S1391">
        <v>55.099997999999999</v>
      </c>
      <c r="T1391">
        <v>4.7699999999999996</v>
      </c>
      <c r="AA1391">
        <v>45.599997999999999</v>
      </c>
      <c r="AB1391">
        <v>69.099997999999999</v>
      </c>
      <c r="AC1391">
        <v>0.49</v>
      </c>
    </row>
    <row r="1392" spans="1:29">
      <c r="A1392">
        <v>4</v>
      </c>
      <c r="B1392">
        <v>388.79998799999998</v>
      </c>
      <c r="C1392">
        <v>56.900002000000001</v>
      </c>
      <c r="D1392">
        <v>4.8499999999999996</v>
      </c>
      <c r="E1392">
        <v>393.60000600000001</v>
      </c>
      <c r="F1392">
        <v>49.400002000000001</v>
      </c>
      <c r="G1392">
        <v>5.36</v>
      </c>
      <c r="H1392">
        <v>343.20001200000002</v>
      </c>
      <c r="I1392">
        <v>48.799999</v>
      </c>
      <c r="J1392">
        <v>4.1500000000000004</v>
      </c>
      <c r="R1392">
        <v>388.79998799999998</v>
      </c>
      <c r="S1392">
        <v>56.900002000000001</v>
      </c>
      <c r="T1392">
        <v>4.8499999999999996</v>
      </c>
      <c r="AA1392">
        <v>48</v>
      </c>
      <c r="AB1392">
        <v>68.900002000000001</v>
      </c>
      <c r="AC1392">
        <v>0.49</v>
      </c>
    </row>
    <row r="1393" spans="1:29">
      <c r="A1393">
        <v>4</v>
      </c>
      <c r="B1393">
        <v>352.79998799999998</v>
      </c>
      <c r="C1393">
        <v>58.400002000000001</v>
      </c>
      <c r="D1393">
        <v>4.24</v>
      </c>
      <c r="E1393">
        <v>357.60000600000001</v>
      </c>
      <c r="F1393">
        <v>51.700001</v>
      </c>
      <c r="G1393">
        <v>4.72</v>
      </c>
      <c r="H1393">
        <v>345.60000600000001</v>
      </c>
      <c r="I1393">
        <v>53.5</v>
      </c>
      <c r="J1393">
        <v>4</v>
      </c>
      <c r="R1393">
        <v>352.79998799999998</v>
      </c>
      <c r="S1393">
        <v>58.400002000000001</v>
      </c>
      <c r="T1393">
        <v>4.24</v>
      </c>
      <c r="AA1393">
        <v>33.599997999999999</v>
      </c>
      <c r="AB1393">
        <v>61.400002000000001</v>
      </c>
      <c r="AC1393">
        <v>0.49</v>
      </c>
    </row>
    <row r="1394" spans="1:29">
      <c r="A1394">
        <v>4</v>
      </c>
      <c r="B1394">
        <v>348</v>
      </c>
      <c r="C1394">
        <v>58.900002000000001</v>
      </c>
      <c r="D1394">
        <v>4.3099999999999996</v>
      </c>
      <c r="E1394">
        <v>350.39999399999999</v>
      </c>
      <c r="F1394">
        <v>52.5</v>
      </c>
      <c r="G1394">
        <v>4.75</v>
      </c>
      <c r="H1394">
        <v>343.20001200000002</v>
      </c>
      <c r="I1394">
        <v>55.5</v>
      </c>
      <c r="J1394">
        <v>4.12</v>
      </c>
      <c r="R1394">
        <v>348</v>
      </c>
      <c r="S1394">
        <v>58.900002000000001</v>
      </c>
      <c r="T1394">
        <v>4.3099999999999996</v>
      </c>
      <c r="AA1394">
        <v>31.200001</v>
      </c>
      <c r="AB1394">
        <v>60</v>
      </c>
      <c r="AC1394">
        <v>0.49</v>
      </c>
    </row>
    <row r="1395" spans="1:29">
      <c r="A1395">
        <v>4</v>
      </c>
      <c r="B1395">
        <v>319.20001200000002</v>
      </c>
      <c r="C1395">
        <v>59.299999</v>
      </c>
      <c r="D1395">
        <v>4.09</v>
      </c>
      <c r="E1395">
        <v>340.79998799999998</v>
      </c>
      <c r="F1395">
        <v>53.299999</v>
      </c>
      <c r="G1395">
        <v>4.79</v>
      </c>
      <c r="H1395">
        <v>312</v>
      </c>
      <c r="I1395">
        <v>57.5</v>
      </c>
      <c r="J1395">
        <v>3.87</v>
      </c>
      <c r="R1395">
        <v>319.20001200000002</v>
      </c>
      <c r="S1395">
        <v>59.299999</v>
      </c>
      <c r="T1395">
        <v>4.09</v>
      </c>
      <c r="AA1395">
        <v>38.400002000000001</v>
      </c>
      <c r="AB1395">
        <v>61.799999</v>
      </c>
      <c r="AC1395">
        <v>0.49</v>
      </c>
    </row>
    <row r="1396" spans="1:29">
      <c r="A1396">
        <v>4</v>
      </c>
      <c r="B1396">
        <v>321.60000600000001</v>
      </c>
      <c r="C1396">
        <v>60.400002000000001</v>
      </c>
      <c r="D1396">
        <v>3.89</v>
      </c>
      <c r="E1396">
        <v>336</v>
      </c>
      <c r="F1396">
        <v>54.299999</v>
      </c>
      <c r="G1396">
        <v>4.59</v>
      </c>
      <c r="H1396">
        <v>336</v>
      </c>
      <c r="I1396">
        <v>59.700001</v>
      </c>
      <c r="J1396">
        <v>3.92</v>
      </c>
      <c r="R1396">
        <v>321.60000600000001</v>
      </c>
      <c r="S1396">
        <v>60.400002000000001</v>
      </c>
      <c r="T1396">
        <v>3.89</v>
      </c>
      <c r="AA1396">
        <v>33.599997999999999</v>
      </c>
      <c r="AB1396">
        <v>59.5</v>
      </c>
      <c r="AC1396">
        <v>0.49</v>
      </c>
    </row>
    <row r="1397" spans="1:29">
      <c r="A1397">
        <v>4</v>
      </c>
      <c r="B1397">
        <v>328.79998799999998</v>
      </c>
      <c r="C1397">
        <v>60.700001</v>
      </c>
      <c r="D1397">
        <v>4.08</v>
      </c>
      <c r="E1397">
        <v>336</v>
      </c>
      <c r="F1397">
        <v>55</v>
      </c>
      <c r="G1397">
        <v>4.53</v>
      </c>
      <c r="H1397">
        <v>309.60000600000001</v>
      </c>
      <c r="I1397">
        <v>60.799999</v>
      </c>
      <c r="J1397">
        <v>3.72</v>
      </c>
      <c r="R1397">
        <v>328.79998799999998</v>
      </c>
      <c r="S1397">
        <v>60.700001</v>
      </c>
      <c r="T1397">
        <v>4.08</v>
      </c>
      <c r="AA1397">
        <v>33.599997999999999</v>
      </c>
      <c r="AB1397">
        <v>66.699996999999996</v>
      </c>
      <c r="AC1397">
        <v>0.49</v>
      </c>
    </row>
    <row r="1398" spans="1:29">
      <c r="A1398">
        <v>4</v>
      </c>
      <c r="B1398">
        <v>340.79998799999998</v>
      </c>
      <c r="C1398">
        <v>60.5</v>
      </c>
      <c r="D1398">
        <v>4.3499999999999996</v>
      </c>
      <c r="E1398">
        <v>350.39999399999999</v>
      </c>
      <c r="F1398">
        <v>55.200001</v>
      </c>
      <c r="G1398">
        <v>4.79</v>
      </c>
      <c r="H1398">
        <v>328.79998799999998</v>
      </c>
      <c r="I1398">
        <v>61.900002000000001</v>
      </c>
      <c r="J1398">
        <v>3.92</v>
      </c>
      <c r="R1398">
        <v>340.79998799999998</v>
      </c>
      <c r="S1398">
        <v>60.5</v>
      </c>
      <c r="T1398">
        <v>4.3499999999999996</v>
      </c>
      <c r="AA1398">
        <v>28.799999</v>
      </c>
      <c r="AB1398">
        <v>59.799999</v>
      </c>
      <c r="AC1398">
        <v>0.49</v>
      </c>
    </row>
    <row r="1399" spans="1:29">
      <c r="A1399">
        <v>4</v>
      </c>
      <c r="B1399">
        <v>331.20001200000002</v>
      </c>
      <c r="C1399">
        <v>60.599997999999999</v>
      </c>
      <c r="D1399">
        <v>4.17</v>
      </c>
      <c r="E1399">
        <v>312</v>
      </c>
      <c r="F1399">
        <v>55</v>
      </c>
      <c r="G1399">
        <v>4.3</v>
      </c>
      <c r="H1399">
        <v>290.39999399999999</v>
      </c>
      <c r="I1399">
        <v>62.299999</v>
      </c>
      <c r="J1399">
        <v>3.5</v>
      </c>
      <c r="R1399">
        <v>331.20001200000002</v>
      </c>
      <c r="S1399">
        <v>60.599997999999999</v>
      </c>
      <c r="T1399">
        <v>4.17</v>
      </c>
      <c r="AA1399">
        <v>31.200001</v>
      </c>
      <c r="AB1399">
        <v>59.799999</v>
      </c>
      <c r="AC1399">
        <v>0.49</v>
      </c>
    </row>
    <row r="1400" spans="1:29">
      <c r="A1400">
        <v>4</v>
      </c>
      <c r="B1400">
        <v>302.39999399999999</v>
      </c>
      <c r="C1400">
        <v>61</v>
      </c>
      <c r="D1400">
        <v>3.75</v>
      </c>
      <c r="E1400">
        <v>316.79998799999998</v>
      </c>
      <c r="F1400">
        <v>56</v>
      </c>
      <c r="G1400">
        <v>4.17</v>
      </c>
      <c r="H1400">
        <v>312</v>
      </c>
      <c r="I1400">
        <v>62.5</v>
      </c>
      <c r="J1400">
        <v>3.68</v>
      </c>
      <c r="R1400">
        <v>302.39999399999999</v>
      </c>
      <c r="S1400">
        <v>61</v>
      </c>
      <c r="T1400">
        <v>3.75</v>
      </c>
      <c r="AA1400">
        <v>38.400002000000001</v>
      </c>
      <c r="AB1400">
        <v>67.900002000000001</v>
      </c>
      <c r="AC1400">
        <v>0.49</v>
      </c>
    </row>
    <row r="1401" spans="1:29">
      <c r="A1401">
        <v>4</v>
      </c>
      <c r="B1401">
        <v>340.79998799999998</v>
      </c>
      <c r="C1401">
        <v>60.599997999999999</v>
      </c>
      <c r="D1401">
        <v>4.24</v>
      </c>
      <c r="E1401">
        <v>345.60000600000001</v>
      </c>
      <c r="F1401">
        <v>55.5</v>
      </c>
      <c r="G1401">
        <v>4.76</v>
      </c>
      <c r="H1401">
        <v>312</v>
      </c>
      <c r="I1401">
        <v>62.5</v>
      </c>
      <c r="J1401">
        <v>3.81</v>
      </c>
      <c r="R1401">
        <v>340.79998799999998</v>
      </c>
      <c r="S1401">
        <v>60.599997999999999</v>
      </c>
      <c r="T1401">
        <v>4.24</v>
      </c>
      <c r="AA1401">
        <v>36</v>
      </c>
      <c r="AB1401">
        <v>60.400002000000001</v>
      </c>
      <c r="AC1401">
        <v>0.49</v>
      </c>
    </row>
    <row r="1402" spans="1:29">
      <c r="A1402">
        <v>4</v>
      </c>
      <c r="B1402">
        <v>324</v>
      </c>
      <c r="C1402">
        <v>60.900002000000001</v>
      </c>
      <c r="D1402">
        <v>4.1100000000000003</v>
      </c>
      <c r="E1402">
        <v>328.79998799999998</v>
      </c>
      <c r="F1402">
        <v>55.799999</v>
      </c>
      <c r="G1402">
        <v>4.57</v>
      </c>
      <c r="H1402">
        <v>307.20001200000002</v>
      </c>
      <c r="I1402">
        <v>62.799999</v>
      </c>
      <c r="J1402">
        <v>3.7</v>
      </c>
      <c r="R1402">
        <v>324</v>
      </c>
      <c r="S1402">
        <v>60.900002000000001</v>
      </c>
      <c r="T1402">
        <v>4.1100000000000003</v>
      </c>
      <c r="AA1402">
        <v>28.799999</v>
      </c>
      <c r="AB1402">
        <v>59</v>
      </c>
      <c r="AC1402">
        <v>0.49</v>
      </c>
    </row>
    <row r="1403" spans="1:29">
      <c r="A1403">
        <v>4</v>
      </c>
      <c r="B1403">
        <v>307.20001200000002</v>
      </c>
      <c r="C1403">
        <v>60.799999</v>
      </c>
      <c r="D1403">
        <v>3.85</v>
      </c>
      <c r="E1403">
        <v>309.60000600000001</v>
      </c>
      <c r="F1403">
        <v>55.400002000000001</v>
      </c>
      <c r="G1403">
        <v>4.29</v>
      </c>
      <c r="H1403">
        <v>314.39999399999999</v>
      </c>
      <c r="I1403">
        <v>62.5</v>
      </c>
      <c r="J1403">
        <v>3.85</v>
      </c>
      <c r="R1403">
        <v>307.20001200000002</v>
      </c>
      <c r="S1403">
        <v>60.799999</v>
      </c>
      <c r="T1403">
        <v>3.85</v>
      </c>
      <c r="AA1403">
        <v>33.599997999999999</v>
      </c>
      <c r="AB1403">
        <v>59.700001</v>
      </c>
      <c r="AC1403">
        <v>0.49</v>
      </c>
    </row>
    <row r="1404" spans="1:29">
      <c r="A1404">
        <v>4</v>
      </c>
      <c r="B1404">
        <v>321.60000600000001</v>
      </c>
      <c r="C1404">
        <v>60.900002000000001</v>
      </c>
      <c r="D1404">
        <v>3.99</v>
      </c>
      <c r="E1404">
        <v>328.79998799999998</v>
      </c>
      <c r="F1404">
        <v>55.599997999999999</v>
      </c>
      <c r="G1404">
        <v>4.4800000000000004</v>
      </c>
      <c r="H1404">
        <v>314.39999399999999</v>
      </c>
      <c r="I1404">
        <v>62.900002000000001</v>
      </c>
      <c r="J1404">
        <v>3.79</v>
      </c>
      <c r="R1404">
        <v>321.60000600000001</v>
      </c>
      <c r="S1404">
        <v>60.900002000000001</v>
      </c>
      <c r="T1404">
        <v>3.99</v>
      </c>
      <c r="AA1404">
        <v>31.200001</v>
      </c>
      <c r="AB1404">
        <v>60.099997999999999</v>
      </c>
      <c r="AC1404">
        <v>0.49</v>
      </c>
    </row>
    <row r="1405" spans="1:29">
      <c r="A1405">
        <v>4</v>
      </c>
      <c r="B1405">
        <v>290.39999399999999</v>
      </c>
      <c r="C1405">
        <v>61.799999</v>
      </c>
      <c r="D1405">
        <v>3.48</v>
      </c>
      <c r="E1405">
        <v>278.39999399999999</v>
      </c>
      <c r="F1405">
        <v>55.900002000000001</v>
      </c>
      <c r="G1405">
        <v>3.81</v>
      </c>
      <c r="H1405">
        <v>261.60000600000001</v>
      </c>
      <c r="I1405">
        <v>63.5</v>
      </c>
      <c r="J1405">
        <v>3.08</v>
      </c>
      <c r="R1405">
        <v>290.39999399999999</v>
      </c>
      <c r="S1405">
        <v>61.799999</v>
      </c>
      <c r="T1405">
        <v>3.48</v>
      </c>
      <c r="AA1405">
        <v>31.200001</v>
      </c>
      <c r="AB1405">
        <v>63.200001</v>
      </c>
      <c r="AC1405">
        <v>0.49</v>
      </c>
    </row>
    <row r="1406" spans="1:29">
      <c r="A1406">
        <v>4</v>
      </c>
      <c r="B1406">
        <v>288</v>
      </c>
      <c r="C1406">
        <v>61.700001</v>
      </c>
      <c r="D1406">
        <v>3.53</v>
      </c>
      <c r="E1406">
        <v>292.79998799999998</v>
      </c>
      <c r="F1406">
        <v>56.400002000000001</v>
      </c>
      <c r="G1406">
        <v>3.83</v>
      </c>
      <c r="H1406">
        <v>278.39999399999999</v>
      </c>
      <c r="I1406">
        <v>63.799999</v>
      </c>
      <c r="J1406">
        <v>3.23</v>
      </c>
      <c r="R1406">
        <v>288</v>
      </c>
      <c r="S1406">
        <v>61.700001</v>
      </c>
      <c r="T1406">
        <v>3.53</v>
      </c>
      <c r="AA1406">
        <v>26.4</v>
      </c>
      <c r="AB1406">
        <v>59.200001</v>
      </c>
      <c r="AC1406">
        <v>0.49</v>
      </c>
    </row>
    <row r="1407" spans="1:29">
      <c r="A1407">
        <v>4</v>
      </c>
      <c r="B1407">
        <v>297.60000600000001</v>
      </c>
      <c r="C1407">
        <v>62</v>
      </c>
      <c r="D1407">
        <v>3.48</v>
      </c>
      <c r="E1407">
        <v>309.60000600000001</v>
      </c>
      <c r="F1407">
        <v>56.400002000000001</v>
      </c>
      <c r="G1407">
        <v>4.1500000000000004</v>
      </c>
      <c r="H1407">
        <v>290.39999399999999</v>
      </c>
      <c r="I1407">
        <v>64.5</v>
      </c>
      <c r="J1407">
        <v>3.31</v>
      </c>
      <c r="R1407">
        <v>297.60000600000001</v>
      </c>
      <c r="S1407">
        <v>62</v>
      </c>
      <c r="T1407">
        <v>3.48</v>
      </c>
      <c r="AA1407">
        <v>31.200001</v>
      </c>
      <c r="AB1407">
        <v>58.299999</v>
      </c>
      <c r="AC1407">
        <v>0.49</v>
      </c>
    </row>
    <row r="1408" spans="1:29">
      <c r="A1408">
        <v>4</v>
      </c>
      <c r="B1408">
        <v>285.60000600000001</v>
      </c>
      <c r="C1408">
        <v>61.400002000000001</v>
      </c>
      <c r="D1408">
        <v>3.79</v>
      </c>
      <c r="E1408">
        <v>295.20001200000002</v>
      </c>
      <c r="F1408">
        <v>56</v>
      </c>
      <c r="G1408">
        <v>4.0599999999999996</v>
      </c>
      <c r="H1408">
        <v>108</v>
      </c>
      <c r="I1408">
        <v>64.699996999999996</v>
      </c>
      <c r="J1408">
        <v>1.27</v>
      </c>
      <c r="R1408">
        <v>285.60000600000001</v>
      </c>
      <c r="S1408">
        <v>61.400002000000001</v>
      </c>
      <c r="T1408">
        <v>3.79</v>
      </c>
      <c r="AA1408">
        <v>38.400002000000001</v>
      </c>
      <c r="AB1408">
        <v>64.800003000000004</v>
      </c>
      <c r="AC1408">
        <v>0.49</v>
      </c>
    </row>
    <row r="1409" spans="1:29">
      <c r="A1409">
        <v>4</v>
      </c>
      <c r="B1409">
        <v>283.20001200000002</v>
      </c>
      <c r="C1409">
        <v>59.900002000000001</v>
      </c>
      <c r="D1409">
        <v>4.05</v>
      </c>
      <c r="E1409">
        <v>290.39999399999999</v>
      </c>
      <c r="F1409">
        <v>55.400002000000001</v>
      </c>
      <c r="G1409">
        <v>4.34</v>
      </c>
      <c r="H1409">
        <v>280.79998799999998</v>
      </c>
      <c r="I1409">
        <v>64.300003000000004</v>
      </c>
      <c r="J1409">
        <v>3.58</v>
      </c>
      <c r="R1409">
        <v>283.20001200000002</v>
      </c>
      <c r="S1409">
        <v>59.900002000000001</v>
      </c>
      <c r="T1409">
        <v>4.05</v>
      </c>
      <c r="AA1409">
        <v>33.599997999999999</v>
      </c>
      <c r="AB1409">
        <v>59.5</v>
      </c>
      <c r="AC1409">
        <v>0.49</v>
      </c>
    </row>
    <row r="1410" spans="1:29">
      <c r="A1410">
        <v>4</v>
      </c>
      <c r="B1410">
        <v>302.39999399999999</v>
      </c>
      <c r="C1410">
        <v>59</v>
      </c>
      <c r="D1410">
        <v>4.17</v>
      </c>
      <c r="E1410">
        <v>307.20001200000002</v>
      </c>
      <c r="F1410">
        <v>55.700001</v>
      </c>
      <c r="G1410">
        <v>4.1900000000000004</v>
      </c>
      <c r="H1410">
        <v>271.20001200000002</v>
      </c>
      <c r="I1410">
        <v>64.5</v>
      </c>
      <c r="J1410">
        <v>3.16</v>
      </c>
      <c r="R1410">
        <v>302.39999399999999</v>
      </c>
      <c r="S1410">
        <v>59</v>
      </c>
      <c r="T1410">
        <v>4.17</v>
      </c>
      <c r="AA1410">
        <v>36</v>
      </c>
      <c r="AB1410">
        <v>61.599997999999999</v>
      </c>
      <c r="AC1410">
        <v>0.49</v>
      </c>
    </row>
    <row r="1411" spans="1:29">
      <c r="A1411">
        <v>4</v>
      </c>
      <c r="B1411">
        <v>312</v>
      </c>
      <c r="C1411">
        <v>58.200001</v>
      </c>
      <c r="D1411">
        <v>4.29</v>
      </c>
      <c r="E1411">
        <v>307.20001200000002</v>
      </c>
      <c r="F1411">
        <v>55.299999</v>
      </c>
      <c r="G1411">
        <v>4.41</v>
      </c>
      <c r="H1411">
        <v>295.20001200000002</v>
      </c>
      <c r="I1411">
        <v>64.300003000000004</v>
      </c>
      <c r="J1411">
        <v>3.56</v>
      </c>
      <c r="R1411">
        <v>312</v>
      </c>
      <c r="S1411">
        <v>58.200001</v>
      </c>
      <c r="T1411">
        <v>4.29</v>
      </c>
      <c r="AA1411">
        <v>40.799999</v>
      </c>
      <c r="AB1411">
        <v>64.300003000000004</v>
      </c>
      <c r="AC1411">
        <v>0.49</v>
      </c>
    </row>
    <row r="1412" spans="1:29">
      <c r="A1412">
        <v>4</v>
      </c>
      <c r="B1412">
        <v>312</v>
      </c>
      <c r="C1412">
        <v>57.200001</v>
      </c>
      <c r="D1412">
        <v>4.41</v>
      </c>
      <c r="E1412">
        <v>319.20001200000002</v>
      </c>
      <c r="F1412">
        <v>54.299999</v>
      </c>
      <c r="G1412">
        <v>4.68</v>
      </c>
      <c r="H1412">
        <v>297.60000600000001</v>
      </c>
      <c r="I1412">
        <v>62.5</v>
      </c>
      <c r="J1412">
        <v>3.88</v>
      </c>
      <c r="R1412">
        <v>312</v>
      </c>
      <c r="S1412">
        <v>57.200001</v>
      </c>
      <c r="T1412">
        <v>4.41</v>
      </c>
      <c r="AA1412">
        <v>33.599997999999999</v>
      </c>
      <c r="AB1412">
        <v>61.599997999999999</v>
      </c>
      <c r="AC1412">
        <v>0.49</v>
      </c>
    </row>
    <row r="1413" spans="1:29">
      <c r="A1413">
        <v>4</v>
      </c>
      <c r="B1413">
        <v>333.60000600000001</v>
      </c>
      <c r="C1413">
        <v>56.799999</v>
      </c>
      <c r="D1413">
        <v>4.51</v>
      </c>
      <c r="E1413">
        <v>345.60000600000001</v>
      </c>
      <c r="F1413">
        <v>54.599997999999999</v>
      </c>
      <c r="G1413">
        <v>4.75</v>
      </c>
      <c r="H1413">
        <v>336</v>
      </c>
      <c r="I1413">
        <v>62.400002000000001</v>
      </c>
      <c r="J1413">
        <v>4.07</v>
      </c>
      <c r="R1413">
        <v>333.60000600000001</v>
      </c>
      <c r="S1413">
        <v>56.799999</v>
      </c>
      <c r="T1413">
        <v>4.51</v>
      </c>
      <c r="AA1413">
        <v>33.599997999999999</v>
      </c>
      <c r="AB1413">
        <v>55.200001</v>
      </c>
      <c r="AC1413">
        <v>0.49</v>
      </c>
    </row>
    <row r="1414" spans="1:29">
      <c r="A1414">
        <v>4</v>
      </c>
      <c r="B1414">
        <v>324</v>
      </c>
      <c r="C1414">
        <v>57.400002000000001</v>
      </c>
      <c r="D1414">
        <v>4.13</v>
      </c>
      <c r="E1414">
        <v>333.60000600000001</v>
      </c>
      <c r="F1414">
        <v>54.900002000000001</v>
      </c>
      <c r="G1414">
        <v>4.47</v>
      </c>
      <c r="H1414">
        <v>295.20001200000002</v>
      </c>
      <c r="I1414">
        <v>63</v>
      </c>
      <c r="J1414">
        <v>3.49</v>
      </c>
      <c r="R1414">
        <v>324</v>
      </c>
      <c r="S1414">
        <v>57.400002000000001</v>
      </c>
      <c r="T1414">
        <v>4.13</v>
      </c>
      <c r="AA1414">
        <v>28.799999</v>
      </c>
      <c r="AB1414">
        <v>57.200001</v>
      </c>
      <c r="AC1414">
        <v>0.49</v>
      </c>
    </row>
    <row r="1415" spans="1:29">
      <c r="A1415">
        <v>4</v>
      </c>
      <c r="B1415">
        <v>295.20001200000002</v>
      </c>
      <c r="C1415">
        <v>58.599997999999999</v>
      </c>
      <c r="D1415">
        <v>3.65</v>
      </c>
      <c r="E1415">
        <v>304.79998799999998</v>
      </c>
      <c r="F1415">
        <v>55.5</v>
      </c>
      <c r="G1415">
        <v>4.05</v>
      </c>
      <c r="H1415">
        <v>304.79998799999998</v>
      </c>
      <c r="I1415">
        <v>63.299999</v>
      </c>
      <c r="J1415">
        <v>3.57</v>
      </c>
      <c r="R1415">
        <v>295.20001200000002</v>
      </c>
      <c r="S1415">
        <v>58.599997999999999</v>
      </c>
      <c r="T1415">
        <v>3.65</v>
      </c>
      <c r="AA1415">
        <v>28.799999</v>
      </c>
      <c r="AB1415">
        <v>55.700001</v>
      </c>
      <c r="AC1415">
        <v>0.49</v>
      </c>
    </row>
    <row r="1416" spans="1:29">
      <c r="A1416">
        <v>4</v>
      </c>
      <c r="B1416">
        <v>319.20001200000002</v>
      </c>
      <c r="C1416">
        <v>58.900002000000001</v>
      </c>
      <c r="D1416">
        <v>4.09</v>
      </c>
      <c r="E1416">
        <v>326.39999399999999</v>
      </c>
      <c r="F1416">
        <v>55.900002000000001</v>
      </c>
      <c r="G1416">
        <v>4.4400000000000004</v>
      </c>
      <c r="H1416">
        <v>297.60000600000001</v>
      </c>
      <c r="I1416">
        <v>63.099997999999999</v>
      </c>
      <c r="J1416">
        <v>3.68</v>
      </c>
      <c r="R1416">
        <v>319.20001200000002</v>
      </c>
      <c r="S1416">
        <v>58.900002000000001</v>
      </c>
      <c r="T1416">
        <v>4.09</v>
      </c>
      <c r="AA1416">
        <v>40.799999</v>
      </c>
      <c r="AB1416">
        <v>61.799999</v>
      </c>
      <c r="AC1416">
        <v>0.49</v>
      </c>
    </row>
    <row r="1417" spans="1:29">
      <c r="A1417">
        <v>4</v>
      </c>
      <c r="B1417">
        <v>314.39999399999999</v>
      </c>
      <c r="C1417">
        <v>58.700001</v>
      </c>
      <c r="D1417">
        <v>4.08</v>
      </c>
      <c r="E1417">
        <v>331.20001200000002</v>
      </c>
      <c r="F1417">
        <v>55.400002000000001</v>
      </c>
      <c r="G1417">
        <v>4.6500000000000004</v>
      </c>
      <c r="H1417">
        <v>309.60000600000001</v>
      </c>
      <c r="I1417">
        <v>62.599997999999999</v>
      </c>
      <c r="J1417">
        <v>3.85</v>
      </c>
      <c r="R1417">
        <v>314.39999399999999</v>
      </c>
      <c r="S1417">
        <v>58.700001</v>
      </c>
      <c r="T1417">
        <v>4.08</v>
      </c>
      <c r="AA1417">
        <v>43.200001</v>
      </c>
      <c r="AB1417">
        <v>69.800003000000004</v>
      </c>
      <c r="AC1417">
        <v>0.49</v>
      </c>
    </row>
    <row r="1418" spans="1:29">
      <c r="A1418">
        <v>4</v>
      </c>
      <c r="B1418">
        <v>271.20001200000002</v>
      </c>
      <c r="C1418">
        <v>59.200001</v>
      </c>
      <c r="D1418">
        <v>3.36</v>
      </c>
      <c r="E1418">
        <v>271.20001200000002</v>
      </c>
      <c r="F1418">
        <v>55.900002000000001</v>
      </c>
      <c r="G1418">
        <v>3.56</v>
      </c>
      <c r="H1418">
        <v>240</v>
      </c>
      <c r="I1418">
        <v>63.099997999999999</v>
      </c>
      <c r="J1418">
        <v>2.79</v>
      </c>
      <c r="R1418">
        <v>271.20001200000002</v>
      </c>
      <c r="S1418">
        <v>59.200001</v>
      </c>
      <c r="T1418">
        <v>3.36</v>
      </c>
      <c r="AA1418">
        <v>28.799999</v>
      </c>
      <c r="AB1418">
        <v>59.299999</v>
      </c>
      <c r="AC1418">
        <v>0.49</v>
      </c>
    </row>
    <row r="1419" spans="1:29">
      <c r="A1419">
        <v>4</v>
      </c>
      <c r="B1419">
        <v>278.39999399999999</v>
      </c>
      <c r="C1419">
        <v>59.900002000000001</v>
      </c>
      <c r="D1419">
        <v>3.49</v>
      </c>
      <c r="E1419">
        <v>304.79998799999998</v>
      </c>
      <c r="F1419">
        <v>56.599997999999999</v>
      </c>
      <c r="G1419">
        <v>4.03</v>
      </c>
      <c r="H1419">
        <v>273.60000600000001</v>
      </c>
      <c r="I1419">
        <v>63.200001</v>
      </c>
      <c r="J1419">
        <v>3.36</v>
      </c>
      <c r="R1419">
        <v>278.39999399999999</v>
      </c>
      <c r="S1419">
        <v>59.900002000000001</v>
      </c>
      <c r="T1419">
        <v>3.49</v>
      </c>
      <c r="AA1419">
        <v>36</v>
      </c>
      <c r="AB1419">
        <v>67.199996999999996</v>
      </c>
      <c r="AC1419">
        <v>0.49</v>
      </c>
    </row>
    <row r="1420" spans="1:29">
      <c r="A1420">
        <v>4</v>
      </c>
      <c r="B1420">
        <v>266.39999399999999</v>
      </c>
      <c r="C1420">
        <v>59.5</v>
      </c>
      <c r="D1420">
        <v>3.48</v>
      </c>
      <c r="E1420">
        <v>266.39999399999999</v>
      </c>
      <c r="F1420">
        <v>56.099997999999999</v>
      </c>
      <c r="G1420">
        <v>3.75</v>
      </c>
      <c r="H1420">
        <v>249.60000600000001</v>
      </c>
      <c r="I1420">
        <v>63.099997999999999</v>
      </c>
      <c r="J1420">
        <v>3.12</v>
      </c>
      <c r="R1420">
        <v>266.39999399999999</v>
      </c>
      <c r="S1420">
        <v>59.5</v>
      </c>
      <c r="T1420">
        <v>3.48</v>
      </c>
      <c r="AA1420">
        <v>33.599997999999999</v>
      </c>
      <c r="AB1420">
        <v>66.699996999999996</v>
      </c>
      <c r="AC1420">
        <v>0.49</v>
      </c>
    </row>
    <row r="1421" spans="1:29">
      <c r="A1421">
        <v>4</v>
      </c>
      <c r="B1421">
        <v>276</v>
      </c>
      <c r="C1421">
        <v>60.200001</v>
      </c>
      <c r="D1421">
        <v>3.33</v>
      </c>
      <c r="E1421">
        <v>302.39999399999999</v>
      </c>
      <c r="F1421">
        <v>56.299999</v>
      </c>
      <c r="G1421">
        <v>4</v>
      </c>
      <c r="H1421">
        <v>283.20001200000002</v>
      </c>
      <c r="I1421">
        <v>62.799999</v>
      </c>
      <c r="J1421">
        <v>3.36</v>
      </c>
      <c r="R1421">
        <v>276</v>
      </c>
      <c r="S1421">
        <v>60.200001</v>
      </c>
      <c r="T1421">
        <v>3.33</v>
      </c>
      <c r="AA1421">
        <v>36</v>
      </c>
      <c r="AB1421">
        <v>65.800003000000004</v>
      </c>
      <c r="AC1421">
        <v>0.49</v>
      </c>
    </row>
    <row r="1422" spans="1:29">
      <c r="A1422">
        <v>4</v>
      </c>
      <c r="B1422">
        <v>261.60000600000001</v>
      </c>
      <c r="C1422">
        <v>60.900002000000001</v>
      </c>
      <c r="D1422">
        <v>3.09</v>
      </c>
      <c r="E1422">
        <v>278.39999399999999</v>
      </c>
      <c r="F1422">
        <v>56.799999</v>
      </c>
      <c r="G1422">
        <v>3.64</v>
      </c>
      <c r="H1422">
        <v>242.39999399999999</v>
      </c>
      <c r="I1422">
        <v>63.700001</v>
      </c>
      <c r="J1422">
        <v>2.79</v>
      </c>
      <c r="R1422">
        <v>261.60000600000001</v>
      </c>
      <c r="S1422">
        <v>60.900002000000001</v>
      </c>
      <c r="T1422">
        <v>3.09</v>
      </c>
      <c r="AA1422">
        <v>33.599997999999999</v>
      </c>
      <c r="AB1422">
        <v>63.299999</v>
      </c>
      <c r="AC1422">
        <v>0.49</v>
      </c>
    </row>
    <row r="1423" spans="1:29">
      <c r="A1423">
        <v>4</v>
      </c>
      <c r="B1423">
        <v>266.39999399999999</v>
      </c>
      <c r="C1423">
        <v>61.900002000000001</v>
      </c>
      <c r="D1423">
        <v>3.27</v>
      </c>
      <c r="E1423">
        <v>280.79998799999998</v>
      </c>
      <c r="F1423">
        <v>57.299999</v>
      </c>
      <c r="G1423">
        <v>3.75</v>
      </c>
      <c r="H1423">
        <v>254.39999399999999</v>
      </c>
      <c r="I1423">
        <v>64.5</v>
      </c>
      <c r="J1423">
        <v>2.97</v>
      </c>
      <c r="R1423">
        <v>266.39999399999999</v>
      </c>
      <c r="S1423">
        <v>61.900002000000001</v>
      </c>
      <c r="T1423">
        <v>3.27</v>
      </c>
      <c r="AA1423">
        <v>31.200001</v>
      </c>
      <c r="AB1423">
        <v>67</v>
      </c>
      <c r="AC1423">
        <v>0.49</v>
      </c>
    </row>
    <row r="1424" spans="1:29">
      <c r="A1424">
        <v>4</v>
      </c>
      <c r="B1424">
        <v>297.60000600000001</v>
      </c>
      <c r="C1424">
        <v>62</v>
      </c>
      <c r="D1424">
        <v>3.64</v>
      </c>
      <c r="E1424">
        <v>302.39999399999999</v>
      </c>
      <c r="F1424">
        <v>57.400002000000001</v>
      </c>
      <c r="G1424">
        <v>3.97</v>
      </c>
      <c r="H1424">
        <v>266.39999399999999</v>
      </c>
      <c r="I1424">
        <v>64.300003000000004</v>
      </c>
      <c r="J1424">
        <v>3.2</v>
      </c>
      <c r="R1424">
        <v>297.60000600000001</v>
      </c>
      <c r="S1424">
        <v>62</v>
      </c>
      <c r="T1424">
        <v>3.64</v>
      </c>
      <c r="AA1424">
        <v>38.400002000000001</v>
      </c>
      <c r="AB1424">
        <v>61.5</v>
      </c>
      <c r="AC1424">
        <v>0.49</v>
      </c>
    </row>
    <row r="1425" spans="1:29">
      <c r="A1425">
        <v>4</v>
      </c>
      <c r="B1425">
        <v>259.20001200000002</v>
      </c>
      <c r="C1425">
        <v>62.400002000000001</v>
      </c>
      <c r="D1425">
        <v>3.03</v>
      </c>
      <c r="E1425">
        <v>268.79998799999998</v>
      </c>
      <c r="F1425">
        <v>57.799999</v>
      </c>
      <c r="G1425">
        <v>3.45</v>
      </c>
      <c r="H1425">
        <v>264</v>
      </c>
      <c r="I1425">
        <v>64.099997999999999</v>
      </c>
      <c r="J1425">
        <v>3.24</v>
      </c>
      <c r="R1425">
        <v>259.20001200000002</v>
      </c>
      <c r="S1425">
        <v>62.400002000000001</v>
      </c>
      <c r="T1425">
        <v>3.03</v>
      </c>
      <c r="AA1425">
        <v>38.400002000000001</v>
      </c>
      <c r="AB1425">
        <v>61.900002000000001</v>
      </c>
      <c r="AC1425">
        <v>0.49</v>
      </c>
    </row>
    <row r="1426" spans="1:29">
      <c r="A1426">
        <v>4</v>
      </c>
      <c r="B1426">
        <v>249.60000600000001</v>
      </c>
      <c r="C1426">
        <v>63</v>
      </c>
      <c r="D1426">
        <v>2.95</v>
      </c>
      <c r="E1426">
        <v>264</v>
      </c>
      <c r="F1426">
        <v>58</v>
      </c>
      <c r="G1426">
        <v>3.45</v>
      </c>
      <c r="H1426">
        <v>247.199997</v>
      </c>
      <c r="I1426">
        <v>64.599997999999999</v>
      </c>
      <c r="J1426">
        <v>2.85</v>
      </c>
      <c r="R1426">
        <v>249.60000600000001</v>
      </c>
      <c r="S1426">
        <v>63</v>
      </c>
      <c r="T1426">
        <v>2.95</v>
      </c>
      <c r="AA1426">
        <v>38.400002000000001</v>
      </c>
      <c r="AB1426">
        <v>66.099997999999999</v>
      </c>
      <c r="AC1426">
        <v>0.49</v>
      </c>
    </row>
    <row r="1427" spans="1:29">
      <c r="A1427">
        <v>4</v>
      </c>
      <c r="B1427">
        <v>256.79998799999998</v>
      </c>
      <c r="C1427">
        <v>63</v>
      </c>
      <c r="D1427">
        <v>3.03</v>
      </c>
      <c r="E1427">
        <v>261.60000600000001</v>
      </c>
      <c r="F1427">
        <v>58.200001</v>
      </c>
      <c r="G1427">
        <v>3.36</v>
      </c>
      <c r="H1427">
        <v>237.60000600000001</v>
      </c>
      <c r="I1427">
        <v>65.300003000000004</v>
      </c>
      <c r="J1427">
        <v>2.61</v>
      </c>
      <c r="R1427">
        <v>256.79998799999998</v>
      </c>
      <c r="S1427">
        <v>63</v>
      </c>
      <c r="T1427">
        <v>3.03</v>
      </c>
      <c r="AA1427">
        <v>31.200001</v>
      </c>
      <c r="AB1427">
        <v>60.700001</v>
      </c>
      <c r="AC1427">
        <v>0.49</v>
      </c>
    </row>
    <row r="1428" spans="1:29">
      <c r="A1428">
        <v>4</v>
      </c>
      <c r="B1428">
        <v>264</v>
      </c>
      <c r="C1428">
        <v>63.799999</v>
      </c>
      <c r="D1428">
        <v>3.04</v>
      </c>
      <c r="E1428">
        <v>271.20001200000002</v>
      </c>
      <c r="F1428">
        <v>58.599997999999999</v>
      </c>
      <c r="G1428">
        <v>3.49</v>
      </c>
      <c r="H1428">
        <v>249.60000600000001</v>
      </c>
      <c r="I1428">
        <v>65.400002000000001</v>
      </c>
      <c r="J1428">
        <v>2.85</v>
      </c>
      <c r="R1428">
        <v>264</v>
      </c>
      <c r="S1428">
        <v>63.799999</v>
      </c>
      <c r="T1428">
        <v>3.04</v>
      </c>
      <c r="AA1428">
        <v>40.799999</v>
      </c>
      <c r="AB1428">
        <v>63.099997999999999</v>
      </c>
      <c r="AC1428">
        <v>0.49</v>
      </c>
    </row>
    <row r="1429" spans="1:29">
      <c r="A1429">
        <v>4</v>
      </c>
      <c r="B1429">
        <v>230.39999399999999</v>
      </c>
      <c r="C1429">
        <v>64</v>
      </c>
      <c r="D1429">
        <v>2.81</v>
      </c>
      <c r="E1429">
        <v>242.39999399999999</v>
      </c>
      <c r="F1429">
        <v>58.799999</v>
      </c>
      <c r="G1429">
        <v>3.11</v>
      </c>
      <c r="H1429">
        <v>220.800003</v>
      </c>
      <c r="I1429">
        <v>65.699996999999996</v>
      </c>
      <c r="J1429">
        <v>2.56</v>
      </c>
      <c r="R1429">
        <v>230.39999399999999</v>
      </c>
      <c r="S1429">
        <v>64</v>
      </c>
      <c r="T1429">
        <v>2.81</v>
      </c>
      <c r="AA1429">
        <v>33.599997999999999</v>
      </c>
      <c r="AB1429">
        <v>63.599997999999999</v>
      </c>
      <c r="AC1429">
        <v>0.49</v>
      </c>
    </row>
    <row r="1430" spans="1:29">
      <c r="A1430">
        <v>4</v>
      </c>
      <c r="B1430">
        <v>223.199997</v>
      </c>
      <c r="C1430">
        <v>63.700001</v>
      </c>
      <c r="D1430">
        <v>2.75</v>
      </c>
      <c r="E1430">
        <v>232.800003</v>
      </c>
      <c r="F1430">
        <v>59</v>
      </c>
      <c r="G1430">
        <v>3.04</v>
      </c>
      <c r="H1430">
        <v>223.199997</v>
      </c>
      <c r="I1430">
        <v>65.699996999999996</v>
      </c>
      <c r="J1430">
        <v>2.68</v>
      </c>
      <c r="R1430">
        <v>223.199997</v>
      </c>
      <c r="S1430">
        <v>63.700001</v>
      </c>
      <c r="T1430">
        <v>2.75</v>
      </c>
      <c r="AA1430">
        <v>38.400002000000001</v>
      </c>
      <c r="AB1430">
        <v>64.300003000000004</v>
      </c>
      <c r="AC1430">
        <v>0.49</v>
      </c>
    </row>
    <row r="1431" spans="1:29">
      <c r="A1431">
        <v>4</v>
      </c>
      <c r="B1431">
        <v>232.800003</v>
      </c>
      <c r="C1431">
        <v>63.299999</v>
      </c>
      <c r="D1431">
        <v>2.71</v>
      </c>
      <c r="E1431">
        <v>237.60000600000001</v>
      </c>
      <c r="F1431">
        <v>59.099997999999999</v>
      </c>
      <c r="G1431">
        <v>2.92</v>
      </c>
      <c r="H1431">
        <v>204</v>
      </c>
      <c r="I1431">
        <v>65.699996999999996</v>
      </c>
      <c r="J1431">
        <v>2.29</v>
      </c>
      <c r="R1431">
        <v>232.800003</v>
      </c>
      <c r="S1431">
        <v>63.299999</v>
      </c>
      <c r="T1431">
        <v>2.71</v>
      </c>
      <c r="AA1431">
        <v>45.599997999999999</v>
      </c>
      <c r="AB1431">
        <v>67.300003000000004</v>
      </c>
      <c r="AC1431">
        <v>0.49</v>
      </c>
    </row>
    <row r="1432" spans="1:29">
      <c r="A1432">
        <v>4</v>
      </c>
      <c r="B1432">
        <v>211.199997</v>
      </c>
      <c r="C1432">
        <v>63.5</v>
      </c>
      <c r="D1432">
        <v>2.5299999999999998</v>
      </c>
      <c r="E1432">
        <v>218.39999399999999</v>
      </c>
      <c r="F1432">
        <v>58.5</v>
      </c>
      <c r="G1432">
        <v>2.91</v>
      </c>
      <c r="H1432">
        <v>211.199997</v>
      </c>
      <c r="I1432">
        <v>65</v>
      </c>
      <c r="J1432">
        <v>2.4900000000000002</v>
      </c>
      <c r="R1432">
        <v>211.199997</v>
      </c>
      <c r="S1432">
        <v>63.5</v>
      </c>
      <c r="T1432">
        <v>2.5299999999999998</v>
      </c>
      <c r="AA1432">
        <v>33.599997999999999</v>
      </c>
      <c r="AB1432">
        <v>62.900002000000001</v>
      </c>
      <c r="AC1432">
        <v>0.49</v>
      </c>
    </row>
    <row r="1433" spans="1:29">
      <c r="A1433">
        <v>4</v>
      </c>
      <c r="B1433">
        <v>204</v>
      </c>
      <c r="C1433">
        <v>63</v>
      </c>
      <c r="D1433">
        <v>2.5</v>
      </c>
      <c r="E1433">
        <v>204</v>
      </c>
      <c r="F1433">
        <v>58.299999</v>
      </c>
      <c r="G1433">
        <v>2.65</v>
      </c>
      <c r="H1433">
        <v>187.199997</v>
      </c>
      <c r="I1433">
        <v>65.199996999999996</v>
      </c>
      <c r="J1433">
        <v>2.15</v>
      </c>
      <c r="R1433">
        <v>204</v>
      </c>
      <c r="S1433">
        <v>63</v>
      </c>
      <c r="T1433">
        <v>2.5</v>
      </c>
      <c r="AA1433">
        <v>40.799999</v>
      </c>
      <c r="AB1433">
        <v>66.400002000000001</v>
      </c>
      <c r="AC1433">
        <v>0.49</v>
      </c>
    </row>
    <row r="1434" spans="1:29">
      <c r="A1434">
        <v>4</v>
      </c>
      <c r="B1434">
        <v>196.800003</v>
      </c>
      <c r="C1434">
        <v>64.300003000000004</v>
      </c>
      <c r="D1434">
        <v>2.27</v>
      </c>
      <c r="E1434">
        <v>204</v>
      </c>
      <c r="F1434">
        <v>59.200001</v>
      </c>
      <c r="G1434">
        <v>2.63</v>
      </c>
      <c r="H1434">
        <v>192</v>
      </c>
      <c r="I1434">
        <v>66.099997999999999</v>
      </c>
      <c r="J1434">
        <v>2.11</v>
      </c>
      <c r="R1434">
        <v>196.800003</v>
      </c>
      <c r="S1434">
        <v>64.300003000000004</v>
      </c>
      <c r="T1434">
        <v>2.27</v>
      </c>
      <c r="AA1434">
        <v>38.400002000000001</v>
      </c>
      <c r="AB1434">
        <v>65.699996999999996</v>
      </c>
      <c r="AC1434">
        <v>0.49</v>
      </c>
    </row>
    <row r="1435" spans="1:29">
      <c r="A1435">
        <v>4</v>
      </c>
      <c r="B1435">
        <v>163.199997</v>
      </c>
      <c r="C1435">
        <v>64.199996999999996</v>
      </c>
      <c r="D1435">
        <v>1.89</v>
      </c>
      <c r="E1435">
        <v>182.39999399999999</v>
      </c>
      <c r="F1435">
        <v>59.900002000000001</v>
      </c>
      <c r="G1435">
        <v>2.37</v>
      </c>
      <c r="H1435">
        <v>160.800003</v>
      </c>
      <c r="I1435">
        <v>66.699996999999996</v>
      </c>
      <c r="J1435">
        <v>2.02</v>
      </c>
      <c r="R1435">
        <v>163.199997</v>
      </c>
      <c r="S1435">
        <v>64.199996999999996</v>
      </c>
      <c r="T1435">
        <v>1.89</v>
      </c>
      <c r="AA1435">
        <v>43.200001</v>
      </c>
      <c r="AB1435">
        <v>65.199996999999996</v>
      </c>
      <c r="AC1435">
        <v>0.49</v>
      </c>
    </row>
    <row r="1436" spans="1:29">
      <c r="A1436">
        <v>4</v>
      </c>
      <c r="B1436">
        <v>165.60000600000001</v>
      </c>
      <c r="C1436">
        <v>63.900002000000001</v>
      </c>
      <c r="D1436">
        <v>2</v>
      </c>
      <c r="E1436">
        <v>163.199997</v>
      </c>
      <c r="F1436">
        <v>58.700001</v>
      </c>
      <c r="G1436">
        <v>2.2000000000000002</v>
      </c>
      <c r="H1436">
        <v>136.800003</v>
      </c>
      <c r="I1436">
        <v>64.900002000000001</v>
      </c>
      <c r="J1436">
        <v>1.73</v>
      </c>
      <c r="R1436">
        <v>165.60000600000001</v>
      </c>
      <c r="S1436">
        <v>63.900002000000001</v>
      </c>
      <c r="T1436">
        <v>2</v>
      </c>
      <c r="AA1436">
        <v>24</v>
      </c>
      <c r="AB1436">
        <v>64.5</v>
      </c>
      <c r="AC1436">
        <v>0.49</v>
      </c>
    </row>
    <row r="1437" spans="1:29">
      <c r="A1437">
        <v>4</v>
      </c>
      <c r="B1437">
        <v>141.60000600000001</v>
      </c>
      <c r="C1437">
        <v>64</v>
      </c>
      <c r="D1437">
        <v>1.62</v>
      </c>
      <c r="E1437">
        <v>151.199997</v>
      </c>
      <c r="F1437">
        <v>58.200001</v>
      </c>
      <c r="G1437">
        <v>1.95</v>
      </c>
      <c r="H1437">
        <v>139.199997</v>
      </c>
      <c r="I1437">
        <v>63.900002000000001</v>
      </c>
      <c r="J1437">
        <v>1.64</v>
      </c>
      <c r="R1437">
        <v>141.60000600000001</v>
      </c>
      <c r="S1437">
        <v>64</v>
      </c>
      <c r="T1437">
        <v>1.62</v>
      </c>
      <c r="AA1437">
        <v>38.400002000000001</v>
      </c>
      <c r="AB1437">
        <v>63.599997999999999</v>
      </c>
      <c r="AC1437">
        <v>0.49</v>
      </c>
    </row>
    <row r="1438" spans="1:29">
      <c r="A1438">
        <v>4</v>
      </c>
      <c r="B1438">
        <v>146.39999399999999</v>
      </c>
      <c r="C1438">
        <v>64</v>
      </c>
      <c r="D1438">
        <v>1.71</v>
      </c>
      <c r="E1438">
        <v>151.199997</v>
      </c>
      <c r="F1438">
        <v>58.400002000000001</v>
      </c>
      <c r="G1438">
        <v>1.94</v>
      </c>
      <c r="H1438">
        <v>148.800003</v>
      </c>
      <c r="I1438">
        <v>65</v>
      </c>
      <c r="J1438">
        <v>1.59</v>
      </c>
      <c r="R1438">
        <v>146.39999399999999</v>
      </c>
      <c r="S1438">
        <v>64</v>
      </c>
      <c r="T1438">
        <v>1.71</v>
      </c>
      <c r="AA1438">
        <v>45.599997999999999</v>
      </c>
      <c r="AB1438">
        <v>69.900002000000001</v>
      </c>
      <c r="AC1438">
        <v>0.5</v>
      </c>
    </row>
    <row r="1439" spans="1:29">
      <c r="A1439">
        <v>4</v>
      </c>
      <c r="B1439">
        <v>153.60000600000001</v>
      </c>
      <c r="C1439">
        <v>65</v>
      </c>
      <c r="D1439">
        <v>1.7</v>
      </c>
      <c r="E1439">
        <v>153.60000600000001</v>
      </c>
      <c r="F1439">
        <v>58.900002000000001</v>
      </c>
      <c r="G1439">
        <v>1.96</v>
      </c>
      <c r="H1439">
        <v>134.39999399999999</v>
      </c>
      <c r="I1439">
        <v>64</v>
      </c>
      <c r="J1439">
        <v>1.66</v>
      </c>
      <c r="R1439">
        <v>153.60000600000001</v>
      </c>
      <c r="S1439">
        <v>65</v>
      </c>
      <c r="T1439">
        <v>1.7</v>
      </c>
      <c r="AA1439">
        <v>31.200001</v>
      </c>
      <c r="AB1439">
        <v>68</v>
      </c>
      <c r="AC1439">
        <v>0.5</v>
      </c>
    </row>
    <row r="1440" spans="1:29">
      <c r="A1440">
        <v>4</v>
      </c>
      <c r="B1440">
        <v>127.199997</v>
      </c>
      <c r="C1440">
        <v>64.699996999999996</v>
      </c>
      <c r="D1440">
        <v>1.6</v>
      </c>
      <c r="E1440">
        <v>134.39999399999999</v>
      </c>
      <c r="F1440">
        <v>59.5</v>
      </c>
      <c r="G1440">
        <v>1.74</v>
      </c>
      <c r="H1440">
        <v>134.39999399999999</v>
      </c>
      <c r="I1440">
        <v>65.5</v>
      </c>
      <c r="J1440">
        <v>1.51</v>
      </c>
      <c r="R1440">
        <v>127.199997</v>
      </c>
      <c r="S1440">
        <v>64.699996999999996</v>
      </c>
      <c r="T1440">
        <v>1.6</v>
      </c>
      <c r="AA1440">
        <v>36</v>
      </c>
      <c r="AB1440">
        <v>63.799999</v>
      </c>
      <c r="AC1440">
        <v>0.5</v>
      </c>
    </row>
    <row r="1441" spans="1:29">
      <c r="A1441">
        <v>4</v>
      </c>
      <c r="B1441">
        <v>146.39999399999999</v>
      </c>
      <c r="C1441">
        <v>64.5</v>
      </c>
      <c r="D1441">
        <v>1.67</v>
      </c>
      <c r="E1441">
        <v>151.199997</v>
      </c>
      <c r="F1441">
        <v>58.5</v>
      </c>
      <c r="G1441">
        <v>1.97</v>
      </c>
      <c r="H1441">
        <v>120</v>
      </c>
      <c r="I1441">
        <v>64.400002000000001</v>
      </c>
      <c r="J1441">
        <v>1.37</v>
      </c>
      <c r="R1441">
        <v>146.39999399999999</v>
      </c>
      <c r="S1441">
        <v>64.5</v>
      </c>
      <c r="T1441">
        <v>1.67</v>
      </c>
      <c r="AA1441">
        <v>33.599997999999999</v>
      </c>
      <c r="AB1441">
        <v>62</v>
      </c>
      <c r="AC1441">
        <v>0.5</v>
      </c>
    </row>
    <row r="1442" spans="1:29">
      <c r="A1442">
        <v>4</v>
      </c>
      <c r="B1442">
        <v>122.400002</v>
      </c>
      <c r="C1442">
        <v>65</v>
      </c>
      <c r="D1442">
        <v>1.36</v>
      </c>
      <c r="E1442">
        <v>120</v>
      </c>
      <c r="F1442">
        <v>58.799999</v>
      </c>
      <c r="G1442">
        <v>1.56</v>
      </c>
      <c r="H1442">
        <v>115.199997</v>
      </c>
      <c r="I1442">
        <v>66</v>
      </c>
      <c r="J1442">
        <v>1.2</v>
      </c>
      <c r="R1442">
        <v>122.400002</v>
      </c>
      <c r="S1442">
        <v>65</v>
      </c>
      <c r="T1442">
        <v>1.36</v>
      </c>
      <c r="AA1442">
        <v>45.599997999999999</v>
      </c>
      <c r="AB1442">
        <v>68.199996999999996</v>
      </c>
      <c r="AC1442">
        <v>0.5</v>
      </c>
    </row>
    <row r="1443" spans="1:29">
      <c r="A1443">
        <v>5</v>
      </c>
      <c r="B1443">
        <v>84</v>
      </c>
      <c r="C1443">
        <v>71.099997999999999</v>
      </c>
      <c r="D1443">
        <v>0.98</v>
      </c>
      <c r="E1443">
        <v>91.199996999999996</v>
      </c>
      <c r="F1443">
        <v>71.199996999999996</v>
      </c>
      <c r="G1443">
        <v>1.18</v>
      </c>
      <c r="H1443">
        <v>76.800003000000004</v>
      </c>
      <c r="I1443">
        <v>71.5</v>
      </c>
      <c r="J1443">
        <v>1.03</v>
      </c>
      <c r="R1443">
        <v>84</v>
      </c>
      <c r="S1443">
        <v>71.099997999999999</v>
      </c>
      <c r="T1443">
        <v>0.98</v>
      </c>
      <c r="AA1443">
        <v>26.4</v>
      </c>
      <c r="AB1443">
        <v>60.299999</v>
      </c>
      <c r="AC1443">
        <v>0.5</v>
      </c>
    </row>
    <row r="1444" spans="1:29">
      <c r="A1444">
        <v>5</v>
      </c>
      <c r="B1444">
        <v>84</v>
      </c>
      <c r="C1444">
        <v>70.900002000000001</v>
      </c>
      <c r="D1444">
        <v>1.01</v>
      </c>
      <c r="E1444">
        <v>93.599997999999999</v>
      </c>
      <c r="F1444">
        <v>70.199996999999996</v>
      </c>
      <c r="G1444">
        <v>1.23</v>
      </c>
      <c r="H1444">
        <v>86.400002000000001</v>
      </c>
      <c r="I1444">
        <v>71.800003000000004</v>
      </c>
      <c r="J1444">
        <v>0.96</v>
      </c>
      <c r="R1444">
        <v>84</v>
      </c>
      <c r="S1444">
        <v>70.900002000000001</v>
      </c>
      <c r="T1444">
        <v>1.01</v>
      </c>
      <c r="AA1444">
        <v>28.799999</v>
      </c>
      <c r="AB1444">
        <v>61.5</v>
      </c>
      <c r="AC1444">
        <v>0.5</v>
      </c>
    </row>
    <row r="1445" spans="1:29">
      <c r="A1445">
        <v>5</v>
      </c>
      <c r="B1445">
        <v>74.400002000000001</v>
      </c>
      <c r="C1445">
        <v>71.099997999999999</v>
      </c>
      <c r="D1445">
        <v>0.77</v>
      </c>
      <c r="E1445">
        <v>86.400002000000001</v>
      </c>
      <c r="F1445">
        <v>69.300003000000004</v>
      </c>
      <c r="G1445">
        <v>1.02</v>
      </c>
      <c r="H1445">
        <v>81.599997999999999</v>
      </c>
      <c r="I1445">
        <v>71.5</v>
      </c>
      <c r="J1445">
        <v>0.89</v>
      </c>
      <c r="R1445">
        <v>74.400002000000001</v>
      </c>
      <c r="S1445">
        <v>71.099997999999999</v>
      </c>
      <c r="T1445">
        <v>0.77</v>
      </c>
      <c r="AA1445">
        <v>45.599997999999999</v>
      </c>
      <c r="AB1445">
        <v>58.900002000000001</v>
      </c>
      <c r="AC1445">
        <v>0.5</v>
      </c>
    </row>
    <row r="1446" spans="1:29">
      <c r="A1446">
        <v>5</v>
      </c>
      <c r="B1446">
        <v>74.400002000000001</v>
      </c>
      <c r="C1446">
        <v>70.5</v>
      </c>
      <c r="D1446">
        <v>0.85</v>
      </c>
      <c r="E1446">
        <v>74.400002000000001</v>
      </c>
      <c r="F1446">
        <v>68.599997999999999</v>
      </c>
      <c r="G1446">
        <v>0.93</v>
      </c>
      <c r="H1446">
        <v>67.199996999999996</v>
      </c>
      <c r="I1446">
        <v>71.199996999999996</v>
      </c>
      <c r="J1446">
        <v>0.77</v>
      </c>
      <c r="R1446">
        <v>74.400002000000001</v>
      </c>
      <c r="S1446">
        <v>70.5</v>
      </c>
      <c r="T1446">
        <v>0.85</v>
      </c>
      <c r="AA1446">
        <v>33.599997999999999</v>
      </c>
      <c r="AB1446">
        <v>61.700001</v>
      </c>
      <c r="AC1446">
        <v>0.5</v>
      </c>
    </row>
    <row r="1447" spans="1:29">
      <c r="A1447">
        <v>5</v>
      </c>
      <c r="B1447">
        <v>69.599997999999999</v>
      </c>
      <c r="C1447">
        <v>69.599997999999999</v>
      </c>
      <c r="D1447">
        <v>0.77</v>
      </c>
      <c r="E1447">
        <v>74.400002000000001</v>
      </c>
      <c r="F1447">
        <v>67.5</v>
      </c>
      <c r="G1447">
        <v>0.95</v>
      </c>
      <c r="H1447">
        <v>69.599997999999999</v>
      </c>
      <c r="I1447">
        <v>70.699996999999996</v>
      </c>
      <c r="J1447">
        <v>0.74</v>
      </c>
      <c r="R1447">
        <v>69.599997999999999</v>
      </c>
      <c r="S1447">
        <v>69.599997999999999</v>
      </c>
      <c r="T1447">
        <v>0.77</v>
      </c>
      <c r="AA1447">
        <v>38.400002000000001</v>
      </c>
      <c r="AB1447">
        <v>64.300003000000004</v>
      </c>
      <c r="AC1447">
        <v>0.5</v>
      </c>
    </row>
    <row r="1448" spans="1:29">
      <c r="A1448">
        <v>5</v>
      </c>
      <c r="B1448">
        <v>76.800003000000004</v>
      </c>
      <c r="C1448">
        <v>69.699996999999996</v>
      </c>
      <c r="D1448">
        <v>1</v>
      </c>
      <c r="E1448">
        <v>81.599997999999999</v>
      </c>
      <c r="F1448">
        <v>67.400002000000001</v>
      </c>
      <c r="G1448">
        <v>1.1399999999999999</v>
      </c>
      <c r="H1448">
        <v>79.199996999999996</v>
      </c>
      <c r="I1448">
        <v>70.800003000000004</v>
      </c>
      <c r="J1448">
        <v>0.94</v>
      </c>
      <c r="R1448">
        <v>76.800003000000004</v>
      </c>
      <c r="S1448">
        <v>69.699996999999996</v>
      </c>
      <c r="T1448">
        <v>1</v>
      </c>
      <c r="AA1448">
        <v>28.799999</v>
      </c>
      <c r="AB1448">
        <v>59.700001</v>
      </c>
      <c r="AC1448">
        <v>0.5</v>
      </c>
    </row>
    <row r="1449" spans="1:29">
      <c r="A1449">
        <v>5</v>
      </c>
      <c r="B1449">
        <v>60</v>
      </c>
      <c r="C1449">
        <v>69.199996999999996</v>
      </c>
      <c r="D1449">
        <v>0.63</v>
      </c>
      <c r="E1449">
        <v>64.800003000000004</v>
      </c>
      <c r="F1449">
        <v>65.5</v>
      </c>
      <c r="G1449">
        <v>0.74</v>
      </c>
      <c r="H1449">
        <v>55.200001</v>
      </c>
      <c r="I1449">
        <v>69.599997999999999</v>
      </c>
      <c r="J1449">
        <v>0.6</v>
      </c>
      <c r="R1449">
        <v>60</v>
      </c>
      <c r="S1449">
        <v>69.199996999999996</v>
      </c>
      <c r="T1449">
        <v>0.63</v>
      </c>
      <c r="AA1449">
        <v>33.599997999999999</v>
      </c>
      <c r="AB1449">
        <v>58.799999</v>
      </c>
      <c r="AC1449">
        <v>0.5</v>
      </c>
    </row>
    <row r="1450" spans="1:29">
      <c r="A1450">
        <v>5</v>
      </c>
      <c r="B1450">
        <v>55.200001</v>
      </c>
      <c r="C1450">
        <v>69.199996999999996</v>
      </c>
      <c r="D1450">
        <v>0.63</v>
      </c>
      <c r="E1450">
        <v>64.800003000000004</v>
      </c>
      <c r="F1450">
        <v>66.099997999999999</v>
      </c>
      <c r="G1450">
        <v>0.79</v>
      </c>
      <c r="H1450">
        <v>55.200001</v>
      </c>
      <c r="I1450">
        <v>69.599997999999999</v>
      </c>
      <c r="J1450">
        <v>0.69</v>
      </c>
      <c r="R1450">
        <v>55.200001</v>
      </c>
      <c r="S1450">
        <v>69.199996999999996</v>
      </c>
      <c r="T1450">
        <v>0.63</v>
      </c>
      <c r="AA1450">
        <v>38.400002000000001</v>
      </c>
      <c r="AB1450">
        <v>62.5</v>
      </c>
      <c r="AC1450">
        <v>0.5</v>
      </c>
    </row>
    <row r="1451" spans="1:29">
      <c r="A1451">
        <v>5</v>
      </c>
      <c r="B1451">
        <v>60</v>
      </c>
      <c r="C1451">
        <v>68.699996999999996</v>
      </c>
      <c r="D1451">
        <v>0.71</v>
      </c>
      <c r="E1451">
        <v>57.599997999999999</v>
      </c>
      <c r="F1451">
        <v>65.400002000000001</v>
      </c>
      <c r="G1451">
        <v>0.76</v>
      </c>
      <c r="H1451">
        <v>55.200001</v>
      </c>
      <c r="I1451">
        <v>69</v>
      </c>
      <c r="J1451">
        <v>0.62</v>
      </c>
      <c r="R1451">
        <v>60</v>
      </c>
      <c r="S1451">
        <v>68.699996999999996</v>
      </c>
      <c r="T1451">
        <v>0.71</v>
      </c>
      <c r="AA1451">
        <v>38.400002000000001</v>
      </c>
      <c r="AB1451">
        <v>60.700001</v>
      </c>
      <c r="AC1451">
        <v>0.5</v>
      </c>
    </row>
    <row r="1452" spans="1:29">
      <c r="A1452">
        <v>5</v>
      </c>
      <c r="B1452">
        <v>50.400002000000001</v>
      </c>
      <c r="C1452">
        <v>69.300003000000004</v>
      </c>
      <c r="D1452">
        <v>0.6</v>
      </c>
      <c r="E1452">
        <v>52.799999</v>
      </c>
      <c r="F1452">
        <v>65</v>
      </c>
      <c r="G1452">
        <v>0.63</v>
      </c>
      <c r="H1452">
        <v>48</v>
      </c>
      <c r="I1452">
        <v>69.699996999999996</v>
      </c>
      <c r="J1452">
        <v>0.51</v>
      </c>
      <c r="R1452">
        <v>50.400002000000001</v>
      </c>
      <c r="S1452">
        <v>69.300003000000004</v>
      </c>
      <c r="T1452">
        <v>0.6</v>
      </c>
      <c r="AA1452">
        <v>48</v>
      </c>
      <c r="AB1452">
        <v>65.400002000000001</v>
      </c>
      <c r="AC1452">
        <v>0.5</v>
      </c>
    </row>
    <row r="1453" spans="1:29">
      <c r="A1453">
        <v>5</v>
      </c>
      <c r="B1453">
        <v>55.200001</v>
      </c>
      <c r="C1453">
        <v>68.599997999999999</v>
      </c>
      <c r="D1453">
        <v>0.59</v>
      </c>
      <c r="E1453">
        <v>55.200001</v>
      </c>
      <c r="F1453">
        <v>64.599997999999999</v>
      </c>
      <c r="G1453">
        <v>0.66</v>
      </c>
      <c r="H1453">
        <v>45.599997999999999</v>
      </c>
      <c r="I1453">
        <v>70.199996999999996</v>
      </c>
      <c r="J1453">
        <v>0.52</v>
      </c>
      <c r="R1453">
        <v>55.200001</v>
      </c>
      <c r="S1453">
        <v>68.599997999999999</v>
      </c>
      <c r="T1453">
        <v>0.59</v>
      </c>
      <c r="AA1453">
        <v>36</v>
      </c>
      <c r="AB1453">
        <v>61.700001</v>
      </c>
      <c r="AC1453">
        <v>0.5</v>
      </c>
    </row>
    <row r="1454" spans="1:29">
      <c r="A1454">
        <v>5</v>
      </c>
      <c r="B1454">
        <v>52.799999</v>
      </c>
      <c r="C1454">
        <v>68.699996999999996</v>
      </c>
      <c r="D1454">
        <v>0.68</v>
      </c>
      <c r="E1454">
        <v>57.599997999999999</v>
      </c>
      <c r="F1454">
        <v>64.300003000000004</v>
      </c>
      <c r="G1454">
        <v>0.8</v>
      </c>
      <c r="H1454">
        <v>45.599997999999999</v>
      </c>
      <c r="I1454">
        <v>70.400002000000001</v>
      </c>
      <c r="J1454">
        <v>0.55000000000000004</v>
      </c>
      <c r="R1454">
        <v>52.799999</v>
      </c>
      <c r="S1454">
        <v>68.699996999999996</v>
      </c>
      <c r="T1454">
        <v>0.68</v>
      </c>
      <c r="AA1454">
        <v>38.400002000000001</v>
      </c>
      <c r="AB1454">
        <v>61.099997999999999</v>
      </c>
      <c r="AC1454">
        <v>0.5</v>
      </c>
    </row>
    <row r="1455" spans="1:29">
      <c r="A1455">
        <v>5</v>
      </c>
      <c r="B1455">
        <v>48</v>
      </c>
      <c r="C1455">
        <v>69</v>
      </c>
      <c r="D1455">
        <v>0.56999999999999995</v>
      </c>
      <c r="E1455">
        <v>48</v>
      </c>
      <c r="F1455">
        <v>63.900002000000001</v>
      </c>
      <c r="G1455">
        <v>0.64</v>
      </c>
      <c r="H1455">
        <v>43.200001</v>
      </c>
      <c r="I1455">
        <v>70.099997999999999</v>
      </c>
      <c r="J1455">
        <v>0.51</v>
      </c>
      <c r="R1455">
        <v>48</v>
      </c>
      <c r="S1455">
        <v>69</v>
      </c>
      <c r="T1455">
        <v>0.56999999999999995</v>
      </c>
      <c r="AA1455">
        <v>33.599997999999999</v>
      </c>
      <c r="AB1455">
        <v>60</v>
      </c>
      <c r="AC1455">
        <v>0.5</v>
      </c>
    </row>
    <row r="1456" spans="1:29">
      <c r="A1456">
        <v>5</v>
      </c>
      <c r="B1456">
        <v>45.599997999999999</v>
      </c>
      <c r="C1456">
        <v>68.099997999999999</v>
      </c>
      <c r="D1456">
        <v>0.57999999999999996</v>
      </c>
      <c r="E1456">
        <v>43.200001</v>
      </c>
      <c r="F1456">
        <v>63.599997999999999</v>
      </c>
      <c r="G1456">
        <v>0.63</v>
      </c>
      <c r="H1456">
        <v>40.799999</v>
      </c>
      <c r="I1456">
        <v>69.699996999999996</v>
      </c>
      <c r="J1456">
        <v>0.53</v>
      </c>
      <c r="R1456">
        <v>45.599997999999999</v>
      </c>
      <c r="S1456">
        <v>68.099997999999999</v>
      </c>
      <c r="T1456">
        <v>0.57999999999999996</v>
      </c>
      <c r="AA1456">
        <v>28.799999</v>
      </c>
      <c r="AB1456">
        <v>63.299999</v>
      </c>
      <c r="AC1456">
        <v>0.5</v>
      </c>
    </row>
    <row r="1457" spans="1:29">
      <c r="A1457">
        <v>5</v>
      </c>
      <c r="B1457">
        <v>40.799999</v>
      </c>
      <c r="C1457">
        <v>66.599997999999999</v>
      </c>
      <c r="D1457">
        <v>0.45</v>
      </c>
      <c r="E1457">
        <v>45.599997999999999</v>
      </c>
      <c r="F1457">
        <v>63.599997999999999</v>
      </c>
      <c r="G1457">
        <v>0.51</v>
      </c>
      <c r="H1457">
        <v>36</v>
      </c>
      <c r="I1457">
        <v>69.699996999999996</v>
      </c>
      <c r="J1457">
        <v>0.39</v>
      </c>
      <c r="R1457">
        <v>40.799999</v>
      </c>
      <c r="S1457">
        <v>66.599997999999999</v>
      </c>
      <c r="T1457">
        <v>0.45</v>
      </c>
      <c r="AA1457">
        <v>33.599997999999999</v>
      </c>
      <c r="AB1457">
        <v>63.299999</v>
      </c>
      <c r="AC1457">
        <v>0.5</v>
      </c>
    </row>
    <row r="1458" spans="1:29">
      <c r="A1458">
        <v>5</v>
      </c>
      <c r="B1458">
        <v>45.599997999999999</v>
      </c>
      <c r="C1458">
        <v>68.199996999999996</v>
      </c>
      <c r="D1458">
        <v>0.5</v>
      </c>
      <c r="E1458">
        <v>43.200001</v>
      </c>
      <c r="F1458">
        <v>64.199996999999996</v>
      </c>
      <c r="G1458">
        <v>0.63</v>
      </c>
      <c r="H1458">
        <v>45.599997999999999</v>
      </c>
      <c r="I1458">
        <v>69.800003000000004</v>
      </c>
      <c r="J1458">
        <v>0.53</v>
      </c>
      <c r="R1458">
        <v>45.599997999999999</v>
      </c>
      <c r="S1458">
        <v>68.199996999999996</v>
      </c>
      <c r="T1458">
        <v>0.5</v>
      </c>
      <c r="AA1458">
        <v>33.599997999999999</v>
      </c>
      <c r="AB1458">
        <v>61.599997999999999</v>
      </c>
      <c r="AC1458">
        <v>0.5</v>
      </c>
    </row>
    <row r="1459" spans="1:29">
      <c r="A1459">
        <v>5</v>
      </c>
      <c r="B1459">
        <v>40.799999</v>
      </c>
      <c r="C1459">
        <v>69.199996999999996</v>
      </c>
      <c r="D1459">
        <v>0.44</v>
      </c>
      <c r="E1459">
        <v>40.799999</v>
      </c>
      <c r="F1459">
        <v>64.699996999999996</v>
      </c>
      <c r="G1459">
        <v>0.56999999999999995</v>
      </c>
      <c r="H1459">
        <v>38.400002000000001</v>
      </c>
      <c r="I1459">
        <v>70.300003000000004</v>
      </c>
      <c r="J1459">
        <v>0.44</v>
      </c>
      <c r="R1459">
        <v>40.799999</v>
      </c>
      <c r="S1459">
        <v>69.199996999999996</v>
      </c>
      <c r="T1459">
        <v>0.44</v>
      </c>
      <c r="AA1459">
        <v>28.799999</v>
      </c>
      <c r="AB1459">
        <v>61.5</v>
      </c>
      <c r="AC1459">
        <v>0.5</v>
      </c>
    </row>
    <row r="1460" spans="1:29">
      <c r="A1460">
        <v>5</v>
      </c>
      <c r="B1460">
        <v>45.599997999999999</v>
      </c>
      <c r="C1460">
        <v>67.599997999999999</v>
      </c>
      <c r="D1460">
        <v>0.52</v>
      </c>
      <c r="E1460">
        <v>45.599997999999999</v>
      </c>
      <c r="F1460">
        <v>62</v>
      </c>
      <c r="G1460">
        <v>0.64</v>
      </c>
      <c r="H1460">
        <v>40.799999</v>
      </c>
      <c r="I1460">
        <v>69.199996999999996</v>
      </c>
      <c r="J1460">
        <v>0.53</v>
      </c>
      <c r="R1460">
        <v>45.599997999999999</v>
      </c>
      <c r="S1460">
        <v>67.599997999999999</v>
      </c>
      <c r="T1460">
        <v>0.52</v>
      </c>
      <c r="AA1460">
        <v>38.400002000000001</v>
      </c>
      <c r="AB1460">
        <v>64</v>
      </c>
      <c r="AC1460">
        <v>0.5</v>
      </c>
    </row>
    <row r="1461" spans="1:29">
      <c r="A1461">
        <v>5</v>
      </c>
      <c r="B1461">
        <v>43.200001</v>
      </c>
      <c r="C1461">
        <v>67.900002000000001</v>
      </c>
      <c r="D1461">
        <v>0.46</v>
      </c>
      <c r="E1461">
        <v>43.200001</v>
      </c>
      <c r="F1461">
        <v>63.099997999999999</v>
      </c>
      <c r="G1461">
        <v>0.55000000000000004</v>
      </c>
      <c r="H1461">
        <v>43.200001</v>
      </c>
      <c r="I1461">
        <v>69.400002000000001</v>
      </c>
      <c r="J1461">
        <v>0.48</v>
      </c>
      <c r="R1461">
        <v>43.200001</v>
      </c>
      <c r="S1461">
        <v>67.900002000000001</v>
      </c>
      <c r="T1461">
        <v>0.46</v>
      </c>
      <c r="AA1461">
        <v>33.599997999999999</v>
      </c>
      <c r="AB1461">
        <v>59</v>
      </c>
      <c r="AC1461">
        <v>0.5</v>
      </c>
    </row>
    <row r="1462" spans="1:29">
      <c r="A1462">
        <v>5</v>
      </c>
      <c r="B1462">
        <v>38.400002000000001</v>
      </c>
      <c r="C1462">
        <v>68.5</v>
      </c>
      <c r="D1462">
        <v>0.44</v>
      </c>
      <c r="E1462">
        <v>45.599997999999999</v>
      </c>
      <c r="F1462">
        <v>63.099997999999999</v>
      </c>
      <c r="G1462">
        <v>0.61</v>
      </c>
      <c r="H1462">
        <v>40.799999</v>
      </c>
      <c r="I1462">
        <v>69.400002000000001</v>
      </c>
      <c r="J1462">
        <v>0.47</v>
      </c>
      <c r="R1462">
        <v>38.400002000000001</v>
      </c>
      <c r="S1462">
        <v>68.5</v>
      </c>
      <c r="T1462">
        <v>0.44</v>
      </c>
      <c r="AA1462">
        <v>36</v>
      </c>
      <c r="AB1462">
        <v>59.900002000000001</v>
      </c>
      <c r="AC1462">
        <v>0.5</v>
      </c>
    </row>
    <row r="1463" spans="1:29">
      <c r="A1463">
        <v>5</v>
      </c>
      <c r="B1463">
        <v>36</v>
      </c>
      <c r="C1463">
        <v>68.5</v>
      </c>
      <c r="D1463">
        <v>0.46</v>
      </c>
      <c r="E1463">
        <v>38.400002000000001</v>
      </c>
      <c r="F1463">
        <v>61.799999</v>
      </c>
      <c r="G1463">
        <v>0.53</v>
      </c>
      <c r="H1463">
        <v>38.400002000000001</v>
      </c>
      <c r="I1463">
        <v>69.400002000000001</v>
      </c>
      <c r="J1463">
        <v>0.41</v>
      </c>
      <c r="R1463">
        <v>36</v>
      </c>
      <c r="S1463">
        <v>68.5</v>
      </c>
      <c r="T1463">
        <v>0.46</v>
      </c>
      <c r="AA1463">
        <v>28.799999</v>
      </c>
      <c r="AB1463">
        <v>58.5</v>
      </c>
      <c r="AC1463">
        <v>0.5</v>
      </c>
    </row>
    <row r="1464" spans="1:29">
      <c r="A1464">
        <v>5</v>
      </c>
      <c r="B1464">
        <v>26.4</v>
      </c>
      <c r="C1464">
        <v>66.599997999999999</v>
      </c>
      <c r="D1464">
        <v>0.34</v>
      </c>
      <c r="E1464">
        <v>33.599997999999999</v>
      </c>
      <c r="F1464">
        <v>62.299999</v>
      </c>
      <c r="G1464">
        <v>0.38</v>
      </c>
      <c r="H1464">
        <v>26.4</v>
      </c>
      <c r="I1464">
        <v>69.199996999999996</v>
      </c>
      <c r="J1464">
        <v>0.24</v>
      </c>
      <c r="R1464">
        <v>26.4</v>
      </c>
      <c r="S1464">
        <v>66.599997999999999</v>
      </c>
      <c r="T1464">
        <v>0.34</v>
      </c>
      <c r="AA1464">
        <v>38.400002000000001</v>
      </c>
      <c r="AB1464">
        <v>64.400002000000001</v>
      </c>
      <c r="AC1464">
        <v>0.5</v>
      </c>
    </row>
    <row r="1465" spans="1:29">
      <c r="A1465">
        <v>5</v>
      </c>
      <c r="B1465">
        <v>36</v>
      </c>
      <c r="C1465">
        <v>66.199996999999996</v>
      </c>
      <c r="D1465">
        <v>0.37</v>
      </c>
      <c r="E1465">
        <v>43.200001</v>
      </c>
      <c r="F1465">
        <v>61.900002000000001</v>
      </c>
      <c r="G1465">
        <v>0.52</v>
      </c>
      <c r="H1465">
        <v>40.799999</v>
      </c>
      <c r="I1465">
        <v>68.099997999999999</v>
      </c>
      <c r="J1465">
        <v>0.39</v>
      </c>
      <c r="R1465">
        <v>36</v>
      </c>
      <c r="S1465">
        <v>66.199996999999996</v>
      </c>
      <c r="T1465">
        <v>0.37</v>
      </c>
      <c r="AA1465">
        <v>36</v>
      </c>
      <c r="AB1465">
        <v>64.699996999999996</v>
      </c>
      <c r="AC1465">
        <v>0.5</v>
      </c>
    </row>
    <row r="1466" spans="1:29">
      <c r="A1466">
        <v>5</v>
      </c>
      <c r="B1466">
        <v>33.599997999999999</v>
      </c>
      <c r="C1466">
        <v>68.099997999999999</v>
      </c>
      <c r="D1466">
        <v>0.31</v>
      </c>
      <c r="E1466">
        <v>26.4</v>
      </c>
      <c r="F1466">
        <v>61.099997999999999</v>
      </c>
      <c r="G1466">
        <v>0.31</v>
      </c>
      <c r="H1466">
        <v>31.200001</v>
      </c>
      <c r="I1466">
        <v>68.099997999999999</v>
      </c>
      <c r="J1466">
        <v>0.32</v>
      </c>
      <c r="R1466">
        <v>33.599997999999999</v>
      </c>
      <c r="S1466">
        <v>68.099997999999999</v>
      </c>
      <c r="T1466">
        <v>0.31</v>
      </c>
      <c r="AA1466">
        <v>31.200001</v>
      </c>
      <c r="AB1466">
        <v>58.599997999999999</v>
      </c>
      <c r="AC1466">
        <v>0.5</v>
      </c>
    </row>
    <row r="1467" spans="1:29">
      <c r="A1467">
        <v>5</v>
      </c>
      <c r="B1467">
        <v>26.4</v>
      </c>
      <c r="C1467">
        <v>66.300003000000004</v>
      </c>
      <c r="D1467">
        <v>0.34</v>
      </c>
      <c r="E1467">
        <v>28.799999</v>
      </c>
      <c r="F1467">
        <v>60.700001</v>
      </c>
      <c r="G1467">
        <v>0.34</v>
      </c>
      <c r="H1467">
        <v>28.799999</v>
      </c>
      <c r="I1467">
        <v>68.5</v>
      </c>
      <c r="J1467">
        <v>0.26</v>
      </c>
      <c r="R1467">
        <v>26.4</v>
      </c>
      <c r="S1467">
        <v>66.300003000000004</v>
      </c>
      <c r="T1467">
        <v>0.34</v>
      </c>
      <c r="AA1467">
        <v>43.200001</v>
      </c>
      <c r="AB1467">
        <v>71.199996999999996</v>
      </c>
      <c r="AC1467">
        <v>0.5</v>
      </c>
    </row>
    <row r="1468" spans="1:29">
      <c r="A1468">
        <v>5</v>
      </c>
      <c r="B1468">
        <v>36</v>
      </c>
      <c r="C1468">
        <v>67.300003000000004</v>
      </c>
      <c r="D1468">
        <v>0.34</v>
      </c>
      <c r="E1468">
        <v>28.799999</v>
      </c>
      <c r="F1468">
        <v>60.5</v>
      </c>
      <c r="G1468">
        <v>0.38</v>
      </c>
      <c r="H1468">
        <v>28.799999</v>
      </c>
      <c r="I1468">
        <v>67.400002000000001</v>
      </c>
      <c r="J1468">
        <v>0.32</v>
      </c>
      <c r="R1468">
        <v>36</v>
      </c>
      <c r="S1468">
        <v>67.300003000000004</v>
      </c>
      <c r="T1468">
        <v>0.34</v>
      </c>
      <c r="AA1468">
        <v>36</v>
      </c>
      <c r="AB1468">
        <v>64.400002000000001</v>
      </c>
      <c r="AC1468">
        <v>0.5</v>
      </c>
    </row>
    <row r="1469" spans="1:29">
      <c r="A1469">
        <v>5</v>
      </c>
      <c r="B1469">
        <v>28.799999</v>
      </c>
      <c r="C1469">
        <v>66.5</v>
      </c>
      <c r="D1469">
        <v>0.32</v>
      </c>
      <c r="E1469">
        <v>28.799999</v>
      </c>
      <c r="F1469">
        <v>60.299999</v>
      </c>
      <c r="G1469">
        <v>0.38</v>
      </c>
      <c r="H1469">
        <v>36</v>
      </c>
      <c r="I1469">
        <v>68.300003000000004</v>
      </c>
      <c r="J1469">
        <v>0.37</v>
      </c>
      <c r="R1469">
        <v>28.799999</v>
      </c>
      <c r="S1469">
        <v>66.5</v>
      </c>
      <c r="T1469">
        <v>0.32</v>
      </c>
      <c r="AA1469">
        <v>45.599997999999999</v>
      </c>
      <c r="AB1469">
        <v>67</v>
      </c>
      <c r="AC1469">
        <v>0.5</v>
      </c>
    </row>
    <row r="1470" spans="1:29">
      <c r="A1470">
        <v>5</v>
      </c>
      <c r="B1470">
        <v>38.400002000000001</v>
      </c>
      <c r="C1470">
        <v>68.5</v>
      </c>
      <c r="D1470">
        <v>0.48</v>
      </c>
      <c r="E1470">
        <v>36</v>
      </c>
      <c r="F1470">
        <v>61.400002000000001</v>
      </c>
      <c r="G1470">
        <v>0.47</v>
      </c>
      <c r="H1470">
        <v>38.400002000000001</v>
      </c>
      <c r="I1470">
        <v>68.5</v>
      </c>
      <c r="J1470">
        <v>0.46</v>
      </c>
      <c r="R1470">
        <v>38.400002000000001</v>
      </c>
      <c r="S1470">
        <v>68.5</v>
      </c>
      <c r="T1470">
        <v>0.48</v>
      </c>
      <c r="AA1470">
        <v>38.400002000000001</v>
      </c>
      <c r="AB1470">
        <v>64.900002000000001</v>
      </c>
      <c r="AC1470">
        <v>0.5</v>
      </c>
    </row>
    <row r="1471" spans="1:29">
      <c r="A1471">
        <v>5</v>
      </c>
      <c r="B1471">
        <v>36</v>
      </c>
      <c r="C1471">
        <v>65.099997999999999</v>
      </c>
      <c r="D1471">
        <v>0.42</v>
      </c>
      <c r="E1471">
        <v>33.599997999999999</v>
      </c>
      <c r="F1471">
        <v>59.700001</v>
      </c>
      <c r="G1471">
        <v>0.49</v>
      </c>
      <c r="H1471">
        <v>33.599997999999999</v>
      </c>
      <c r="I1471">
        <v>67.599997999999999</v>
      </c>
      <c r="J1471">
        <v>0.4</v>
      </c>
      <c r="R1471">
        <v>36</v>
      </c>
      <c r="S1471">
        <v>65.099997999999999</v>
      </c>
      <c r="T1471">
        <v>0.42</v>
      </c>
      <c r="AA1471">
        <v>33.599997999999999</v>
      </c>
      <c r="AB1471">
        <v>65.699996999999996</v>
      </c>
      <c r="AC1471">
        <v>0.5</v>
      </c>
    </row>
    <row r="1472" spans="1:29">
      <c r="A1472">
        <v>5</v>
      </c>
      <c r="B1472">
        <v>31.200001</v>
      </c>
      <c r="C1472">
        <v>66.599997999999999</v>
      </c>
      <c r="D1472">
        <v>0.43</v>
      </c>
      <c r="E1472">
        <v>33.599997999999999</v>
      </c>
      <c r="F1472">
        <v>59</v>
      </c>
      <c r="G1472">
        <v>0.5</v>
      </c>
      <c r="H1472">
        <v>33.599997999999999</v>
      </c>
      <c r="I1472">
        <v>66.599997999999999</v>
      </c>
      <c r="J1472">
        <v>0.4</v>
      </c>
      <c r="R1472">
        <v>31.200001</v>
      </c>
      <c r="S1472">
        <v>66.599997999999999</v>
      </c>
      <c r="T1472">
        <v>0.43</v>
      </c>
      <c r="AA1472">
        <v>26.4</v>
      </c>
      <c r="AB1472">
        <v>65.599997999999999</v>
      </c>
      <c r="AC1472">
        <v>0.5</v>
      </c>
    </row>
    <row r="1473" spans="1:29">
      <c r="A1473">
        <v>5</v>
      </c>
      <c r="B1473">
        <v>36</v>
      </c>
      <c r="C1473">
        <v>67.400002000000001</v>
      </c>
      <c r="D1473">
        <v>0.39</v>
      </c>
      <c r="E1473">
        <v>36</v>
      </c>
      <c r="F1473">
        <v>61.299999</v>
      </c>
      <c r="G1473">
        <v>0.44</v>
      </c>
      <c r="H1473">
        <v>38.400002000000001</v>
      </c>
      <c r="I1473">
        <v>68.099997999999999</v>
      </c>
      <c r="J1473">
        <v>0.39</v>
      </c>
      <c r="R1473">
        <v>36</v>
      </c>
      <c r="S1473">
        <v>67.400002000000001</v>
      </c>
      <c r="T1473">
        <v>0.39</v>
      </c>
      <c r="AA1473">
        <v>38.400002000000001</v>
      </c>
      <c r="AB1473">
        <v>67.400002000000001</v>
      </c>
      <c r="AC1473">
        <v>0.5</v>
      </c>
    </row>
    <row r="1474" spans="1:29">
      <c r="A1474">
        <v>5</v>
      </c>
      <c r="B1474">
        <v>31.200001</v>
      </c>
      <c r="C1474">
        <v>65.199996999999996</v>
      </c>
      <c r="D1474">
        <v>0.39</v>
      </c>
      <c r="E1474">
        <v>36</v>
      </c>
      <c r="F1474">
        <v>58.5</v>
      </c>
      <c r="G1474">
        <v>0.47</v>
      </c>
      <c r="H1474">
        <v>28.799999</v>
      </c>
      <c r="I1474">
        <v>67</v>
      </c>
      <c r="J1474">
        <v>0.32</v>
      </c>
      <c r="R1474">
        <v>31.200001</v>
      </c>
      <c r="S1474">
        <v>65.199996999999996</v>
      </c>
      <c r="T1474">
        <v>0.39</v>
      </c>
      <c r="AA1474">
        <v>33.599997999999999</v>
      </c>
      <c r="AB1474">
        <v>62.799999</v>
      </c>
      <c r="AC1474">
        <v>0.5</v>
      </c>
    </row>
    <row r="1475" spans="1:29">
      <c r="A1475">
        <v>5</v>
      </c>
      <c r="B1475">
        <v>24</v>
      </c>
      <c r="C1475">
        <v>68.199996999999996</v>
      </c>
      <c r="D1475">
        <v>0.28999999999999998</v>
      </c>
      <c r="E1475">
        <v>33.599997999999999</v>
      </c>
      <c r="F1475">
        <v>59.200001</v>
      </c>
      <c r="G1475">
        <v>0.43</v>
      </c>
      <c r="H1475">
        <v>24</v>
      </c>
      <c r="I1475">
        <v>64.800003000000004</v>
      </c>
      <c r="J1475">
        <v>0.31</v>
      </c>
      <c r="R1475">
        <v>24</v>
      </c>
      <c r="S1475">
        <v>68.199996999999996</v>
      </c>
      <c r="T1475">
        <v>0.28999999999999998</v>
      </c>
      <c r="AA1475">
        <v>40.799999</v>
      </c>
      <c r="AB1475">
        <v>63.400002000000001</v>
      </c>
      <c r="AC1475">
        <v>0.5</v>
      </c>
    </row>
    <row r="1476" spans="1:29">
      <c r="A1476">
        <v>5</v>
      </c>
      <c r="B1476">
        <v>36</v>
      </c>
      <c r="C1476">
        <v>66.300003000000004</v>
      </c>
      <c r="D1476">
        <v>0.44</v>
      </c>
      <c r="E1476">
        <v>43.200001</v>
      </c>
      <c r="F1476">
        <v>60.5</v>
      </c>
      <c r="G1476">
        <v>0.51</v>
      </c>
      <c r="H1476">
        <v>38.400002000000001</v>
      </c>
      <c r="I1476">
        <v>67.099997999999999</v>
      </c>
      <c r="J1476">
        <v>0.44</v>
      </c>
      <c r="R1476">
        <v>36</v>
      </c>
      <c r="S1476">
        <v>66.300003000000004</v>
      </c>
      <c r="T1476">
        <v>0.44</v>
      </c>
      <c r="AA1476">
        <v>36</v>
      </c>
      <c r="AB1476">
        <v>67.800003000000004</v>
      </c>
      <c r="AC1476">
        <v>0.5</v>
      </c>
    </row>
    <row r="1477" spans="1:29">
      <c r="A1477">
        <v>5</v>
      </c>
      <c r="B1477">
        <v>40.799999</v>
      </c>
      <c r="C1477">
        <v>66.300003000000004</v>
      </c>
      <c r="D1477">
        <v>0.41</v>
      </c>
      <c r="E1477">
        <v>48</v>
      </c>
      <c r="F1477">
        <v>60</v>
      </c>
      <c r="G1477">
        <v>0.53</v>
      </c>
      <c r="H1477">
        <v>45.599997999999999</v>
      </c>
      <c r="I1477">
        <v>66.300003000000004</v>
      </c>
      <c r="J1477">
        <v>0.54</v>
      </c>
      <c r="R1477">
        <v>40.799999</v>
      </c>
      <c r="S1477">
        <v>66.300003000000004</v>
      </c>
      <c r="T1477">
        <v>0.41</v>
      </c>
      <c r="AA1477">
        <v>38.400002000000001</v>
      </c>
      <c r="AB1477">
        <v>63.900002000000001</v>
      </c>
      <c r="AC1477">
        <v>0.5</v>
      </c>
    </row>
    <row r="1478" spans="1:29">
      <c r="A1478">
        <v>5</v>
      </c>
      <c r="B1478">
        <v>40.799999</v>
      </c>
      <c r="C1478">
        <v>64.699996999999996</v>
      </c>
      <c r="D1478">
        <v>0.44</v>
      </c>
      <c r="E1478">
        <v>38.400002000000001</v>
      </c>
      <c r="F1478">
        <v>59.200001</v>
      </c>
      <c r="G1478">
        <v>0.55000000000000004</v>
      </c>
      <c r="H1478">
        <v>33.599997999999999</v>
      </c>
      <c r="I1478">
        <v>65.599997999999999</v>
      </c>
      <c r="J1478">
        <v>0.39</v>
      </c>
      <c r="R1478">
        <v>40.799999</v>
      </c>
      <c r="S1478">
        <v>64.699996999999996</v>
      </c>
      <c r="T1478">
        <v>0.44</v>
      </c>
      <c r="AA1478">
        <v>36</v>
      </c>
      <c r="AB1478">
        <v>66.800003000000004</v>
      </c>
      <c r="AC1478">
        <v>0.5</v>
      </c>
    </row>
    <row r="1479" spans="1:29">
      <c r="A1479">
        <v>5</v>
      </c>
      <c r="B1479">
        <v>31.200001</v>
      </c>
      <c r="C1479">
        <v>66.699996999999996</v>
      </c>
      <c r="D1479">
        <v>0.37</v>
      </c>
      <c r="E1479">
        <v>31.200001</v>
      </c>
      <c r="F1479">
        <v>60.099997999999999</v>
      </c>
      <c r="G1479">
        <v>0.49</v>
      </c>
      <c r="H1479">
        <v>31.200001</v>
      </c>
      <c r="I1479">
        <v>64.699996999999996</v>
      </c>
      <c r="J1479">
        <v>0.39</v>
      </c>
      <c r="R1479">
        <v>31.200001</v>
      </c>
      <c r="S1479">
        <v>66.699996999999996</v>
      </c>
      <c r="T1479">
        <v>0.37</v>
      </c>
      <c r="AA1479">
        <v>33.599997999999999</v>
      </c>
      <c r="AB1479">
        <v>62</v>
      </c>
      <c r="AC1479">
        <v>0.5</v>
      </c>
    </row>
    <row r="1480" spans="1:29">
      <c r="A1480">
        <v>5</v>
      </c>
      <c r="B1480">
        <v>40.799999</v>
      </c>
      <c r="C1480">
        <v>66.699996999999996</v>
      </c>
      <c r="D1480">
        <v>0.41</v>
      </c>
      <c r="E1480">
        <v>33.599997999999999</v>
      </c>
      <c r="F1480">
        <v>61.700001</v>
      </c>
      <c r="G1480">
        <v>0.45</v>
      </c>
      <c r="H1480">
        <v>33.599997999999999</v>
      </c>
      <c r="I1480">
        <v>68.099997999999999</v>
      </c>
      <c r="J1480">
        <v>0.33</v>
      </c>
      <c r="R1480">
        <v>40.799999</v>
      </c>
      <c r="S1480">
        <v>66.699996999999996</v>
      </c>
      <c r="T1480">
        <v>0.41</v>
      </c>
      <c r="AA1480">
        <v>55.200001</v>
      </c>
      <c r="AB1480">
        <v>68.400002000000001</v>
      </c>
      <c r="AC1480">
        <v>0.5</v>
      </c>
    </row>
    <row r="1481" spans="1:29">
      <c r="A1481">
        <v>5</v>
      </c>
      <c r="B1481">
        <v>26.4</v>
      </c>
      <c r="C1481">
        <v>65.699996999999996</v>
      </c>
      <c r="D1481">
        <v>0.31</v>
      </c>
      <c r="E1481">
        <v>24</v>
      </c>
      <c r="F1481">
        <v>58.700001</v>
      </c>
      <c r="G1481">
        <v>0.25</v>
      </c>
      <c r="H1481">
        <v>14.4</v>
      </c>
      <c r="I1481">
        <v>66.099997999999999</v>
      </c>
      <c r="J1481">
        <v>0.13</v>
      </c>
      <c r="R1481">
        <v>26.4</v>
      </c>
      <c r="S1481">
        <v>65.699996999999996</v>
      </c>
      <c r="T1481">
        <v>0.31</v>
      </c>
      <c r="AA1481">
        <v>31.200001</v>
      </c>
      <c r="AB1481">
        <v>63.900002000000001</v>
      </c>
      <c r="AC1481">
        <v>0.5</v>
      </c>
    </row>
    <row r="1482" spans="1:29">
      <c r="A1482">
        <v>5</v>
      </c>
      <c r="B1482">
        <v>9.6</v>
      </c>
      <c r="C1482">
        <v>64.800003000000004</v>
      </c>
      <c r="D1482">
        <v>0.15</v>
      </c>
      <c r="E1482">
        <v>24</v>
      </c>
      <c r="F1482">
        <v>61.200001</v>
      </c>
      <c r="G1482">
        <v>0.35</v>
      </c>
      <c r="H1482">
        <v>19.200001</v>
      </c>
      <c r="I1482">
        <v>66.599997999999999</v>
      </c>
      <c r="J1482">
        <v>0.23</v>
      </c>
      <c r="R1482">
        <v>9.6</v>
      </c>
      <c r="S1482">
        <v>64.800003000000004</v>
      </c>
      <c r="T1482">
        <v>0.15</v>
      </c>
      <c r="AA1482">
        <v>31.200001</v>
      </c>
      <c r="AB1482">
        <v>63.599997999999999</v>
      </c>
      <c r="AC1482">
        <v>0.5</v>
      </c>
    </row>
    <row r="1483" spans="1:29">
      <c r="A1483">
        <v>5</v>
      </c>
      <c r="B1483">
        <v>12</v>
      </c>
      <c r="C1483">
        <v>66.5</v>
      </c>
      <c r="D1483">
        <v>0.13</v>
      </c>
      <c r="E1483">
        <v>19.200001</v>
      </c>
      <c r="F1483">
        <v>59.200001</v>
      </c>
      <c r="G1483">
        <v>0.21</v>
      </c>
      <c r="H1483">
        <v>19.200001</v>
      </c>
      <c r="I1483">
        <v>66.5</v>
      </c>
      <c r="J1483">
        <v>0.18</v>
      </c>
      <c r="R1483">
        <v>12</v>
      </c>
      <c r="S1483">
        <v>66.5</v>
      </c>
      <c r="T1483">
        <v>0.13</v>
      </c>
      <c r="AA1483">
        <v>40.799999</v>
      </c>
      <c r="AB1483">
        <v>62.5</v>
      </c>
      <c r="AC1483">
        <v>0.5</v>
      </c>
    </row>
    <row r="1484" spans="1:29">
      <c r="A1484">
        <v>5</v>
      </c>
      <c r="B1484">
        <v>16.799999</v>
      </c>
      <c r="C1484">
        <v>65.5</v>
      </c>
      <c r="D1484">
        <v>0.19</v>
      </c>
      <c r="E1484">
        <v>24</v>
      </c>
      <c r="F1484">
        <v>59.799999</v>
      </c>
      <c r="G1484">
        <v>0.28999999999999998</v>
      </c>
      <c r="H1484">
        <v>24</v>
      </c>
      <c r="I1484">
        <v>65.199996999999996</v>
      </c>
      <c r="J1484">
        <v>0.22</v>
      </c>
      <c r="R1484">
        <v>16.799999</v>
      </c>
      <c r="S1484">
        <v>65.5</v>
      </c>
      <c r="T1484">
        <v>0.19</v>
      </c>
      <c r="AA1484">
        <v>33.599997999999999</v>
      </c>
      <c r="AB1484">
        <v>64.800003000000004</v>
      </c>
      <c r="AC1484">
        <v>0.5</v>
      </c>
    </row>
    <row r="1485" spans="1:29">
      <c r="A1485">
        <v>5</v>
      </c>
      <c r="B1485">
        <v>16.799999</v>
      </c>
      <c r="C1485">
        <v>68</v>
      </c>
      <c r="D1485">
        <v>0.21</v>
      </c>
      <c r="E1485">
        <v>16.799999</v>
      </c>
      <c r="F1485">
        <v>59.5</v>
      </c>
      <c r="G1485">
        <v>0.23</v>
      </c>
      <c r="H1485">
        <v>12</v>
      </c>
      <c r="I1485">
        <v>63.5</v>
      </c>
      <c r="J1485">
        <v>0.12</v>
      </c>
      <c r="R1485">
        <v>16.799999</v>
      </c>
      <c r="S1485">
        <v>68</v>
      </c>
      <c r="T1485">
        <v>0.21</v>
      </c>
      <c r="AA1485">
        <v>38.400002000000001</v>
      </c>
      <c r="AB1485">
        <v>62.099997999999999</v>
      </c>
      <c r="AC1485">
        <v>0.5</v>
      </c>
    </row>
    <row r="1486" spans="1:29">
      <c r="A1486">
        <v>5</v>
      </c>
      <c r="B1486">
        <v>0</v>
      </c>
      <c r="C1486">
        <v>67.099997999999999</v>
      </c>
      <c r="D1486">
        <v>0</v>
      </c>
      <c r="E1486">
        <v>0</v>
      </c>
      <c r="F1486">
        <v>63.599997999999999</v>
      </c>
      <c r="G1486">
        <v>0</v>
      </c>
      <c r="H1486">
        <v>0</v>
      </c>
      <c r="I1486">
        <v>66.699996999999996</v>
      </c>
      <c r="J1486">
        <v>0</v>
      </c>
      <c r="R1486">
        <v>0</v>
      </c>
      <c r="S1486">
        <v>67.099997999999999</v>
      </c>
      <c r="T1486">
        <v>0</v>
      </c>
      <c r="AA1486">
        <v>40.799999</v>
      </c>
      <c r="AB1486">
        <v>66.300003000000004</v>
      </c>
      <c r="AC1486">
        <v>0.51</v>
      </c>
    </row>
    <row r="1487" spans="1:29">
      <c r="A1487">
        <v>5</v>
      </c>
      <c r="B1487">
        <v>0</v>
      </c>
      <c r="C1487">
        <v>67.199996999999996</v>
      </c>
      <c r="D1487">
        <v>0</v>
      </c>
      <c r="E1487">
        <v>0</v>
      </c>
      <c r="F1487">
        <v>63.599997999999999</v>
      </c>
      <c r="G1487">
        <v>0</v>
      </c>
      <c r="H1487">
        <v>0</v>
      </c>
      <c r="I1487">
        <v>66.800003000000004</v>
      </c>
      <c r="J1487">
        <v>0</v>
      </c>
      <c r="R1487">
        <v>0</v>
      </c>
      <c r="S1487">
        <v>67.199996999999996</v>
      </c>
      <c r="T1487">
        <v>0</v>
      </c>
      <c r="AA1487">
        <v>43.200001</v>
      </c>
      <c r="AB1487">
        <v>64</v>
      </c>
      <c r="AC1487">
        <v>0.51</v>
      </c>
    </row>
    <row r="1488" spans="1:29">
      <c r="A1488">
        <v>5</v>
      </c>
      <c r="B1488">
        <v>0</v>
      </c>
      <c r="C1488">
        <v>67.199996999999996</v>
      </c>
      <c r="D1488">
        <v>0</v>
      </c>
      <c r="E1488">
        <v>0</v>
      </c>
      <c r="F1488">
        <v>63.5</v>
      </c>
      <c r="G1488">
        <v>0</v>
      </c>
      <c r="H1488">
        <v>0</v>
      </c>
      <c r="I1488">
        <v>66.699996999999996</v>
      </c>
      <c r="J1488">
        <v>0</v>
      </c>
      <c r="R1488">
        <v>0</v>
      </c>
      <c r="S1488">
        <v>67.199996999999996</v>
      </c>
      <c r="T1488">
        <v>0</v>
      </c>
      <c r="AA1488">
        <v>40.799999</v>
      </c>
      <c r="AB1488">
        <v>58.799999</v>
      </c>
      <c r="AC1488">
        <v>0.51</v>
      </c>
    </row>
    <row r="1489" spans="1:29">
      <c r="A1489">
        <v>5</v>
      </c>
      <c r="B1489">
        <v>0</v>
      </c>
      <c r="C1489">
        <v>67.300003000000004</v>
      </c>
      <c r="D1489">
        <v>0</v>
      </c>
      <c r="E1489">
        <v>0</v>
      </c>
      <c r="F1489">
        <v>63.599997999999999</v>
      </c>
      <c r="G1489">
        <v>0</v>
      </c>
      <c r="H1489">
        <v>0</v>
      </c>
      <c r="I1489">
        <v>66.5</v>
      </c>
      <c r="J1489">
        <v>0</v>
      </c>
      <c r="R1489">
        <v>0</v>
      </c>
      <c r="S1489">
        <v>67.300003000000004</v>
      </c>
      <c r="T1489">
        <v>0</v>
      </c>
      <c r="AA1489">
        <v>28.799999</v>
      </c>
      <c r="AB1489">
        <v>58.5</v>
      </c>
      <c r="AC1489">
        <v>0.51</v>
      </c>
    </row>
    <row r="1490" spans="1:29">
      <c r="A1490">
        <v>5</v>
      </c>
      <c r="B1490">
        <v>0</v>
      </c>
      <c r="C1490">
        <v>67.300003000000004</v>
      </c>
      <c r="D1490">
        <v>0</v>
      </c>
      <c r="E1490">
        <v>0</v>
      </c>
      <c r="F1490">
        <v>63.599997999999999</v>
      </c>
      <c r="G1490">
        <v>0</v>
      </c>
      <c r="H1490">
        <v>0</v>
      </c>
      <c r="I1490">
        <v>66.5</v>
      </c>
      <c r="J1490">
        <v>0</v>
      </c>
      <c r="R1490">
        <v>0</v>
      </c>
      <c r="S1490">
        <v>67.300003000000004</v>
      </c>
      <c r="T1490">
        <v>0</v>
      </c>
      <c r="AA1490">
        <v>36</v>
      </c>
      <c r="AB1490">
        <v>62.599997999999999</v>
      </c>
      <c r="AC1490">
        <v>0.51</v>
      </c>
    </row>
    <row r="1491" spans="1:29">
      <c r="A1491">
        <v>5</v>
      </c>
      <c r="B1491">
        <v>9.6</v>
      </c>
      <c r="C1491">
        <v>64.300003000000004</v>
      </c>
      <c r="D1491">
        <v>0.25</v>
      </c>
      <c r="E1491">
        <v>24</v>
      </c>
      <c r="F1491">
        <v>58.799999</v>
      </c>
      <c r="G1491">
        <v>0.31</v>
      </c>
      <c r="H1491">
        <v>4.8</v>
      </c>
      <c r="I1491">
        <v>60.200001</v>
      </c>
      <c r="J1491">
        <v>7.9733999999999999E-2</v>
      </c>
      <c r="R1491">
        <v>9.6</v>
      </c>
      <c r="S1491">
        <v>64.300003000000004</v>
      </c>
      <c r="T1491">
        <v>0.25</v>
      </c>
      <c r="AA1491">
        <v>36</v>
      </c>
      <c r="AB1491">
        <v>57.5</v>
      </c>
      <c r="AC1491">
        <v>0.51</v>
      </c>
    </row>
    <row r="1492" spans="1:29">
      <c r="A1492">
        <v>5</v>
      </c>
      <c r="B1492">
        <v>26.4</v>
      </c>
      <c r="C1492">
        <v>65.099997999999999</v>
      </c>
      <c r="D1492">
        <v>0.28999999999999998</v>
      </c>
      <c r="E1492">
        <v>26.4</v>
      </c>
      <c r="F1492">
        <v>56.200001</v>
      </c>
      <c r="G1492">
        <v>0.38</v>
      </c>
      <c r="H1492">
        <v>26.4</v>
      </c>
      <c r="I1492">
        <v>61.299999</v>
      </c>
      <c r="J1492">
        <v>0.3</v>
      </c>
      <c r="R1492">
        <v>26.4</v>
      </c>
      <c r="S1492">
        <v>65.099997999999999</v>
      </c>
      <c r="T1492">
        <v>0.28999999999999998</v>
      </c>
      <c r="AA1492">
        <v>38.400002000000001</v>
      </c>
      <c r="AB1492">
        <v>64.099997999999999</v>
      </c>
      <c r="AC1492">
        <v>0.51</v>
      </c>
    </row>
    <row r="1493" spans="1:29">
      <c r="A1493">
        <v>5</v>
      </c>
      <c r="B1493">
        <v>40.799999</v>
      </c>
      <c r="C1493">
        <v>66.199996999999996</v>
      </c>
      <c r="D1493">
        <v>0.44</v>
      </c>
      <c r="E1493">
        <v>36</v>
      </c>
      <c r="F1493">
        <v>59.900002000000001</v>
      </c>
      <c r="G1493">
        <v>0.5</v>
      </c>
      <c r="H1493">
        <v>31.200001</v>
      </c>
      <c r="I1493">
        <v>65.400002000000001</v>
      </c>
      <c r="J1493">
        <v>0.4</v>
      </c>
      <c r="R1493">
        <v>40.799999</v>
      </c>
      <c r="S1493">
        <v>66.199996999999996</v>
      </c>
      <c r="T1493">
        <v>0.44</v>
      </c>
      <c r="AA1493">
        <v>33.599997999999999</v>
      </c>
      <c r="AB1493">
        <v>60.799999</v>
      </c>
      <c r="AC1493">
        <v>0.51</v>
      </c>
    </row>
    <row r="1494" spans="1:29">
      <c r="A1494">
        <v>5</v>
      </c>
      <c r="B1494">
        <v>31.200001</v>
      </c>
      <c r="C1494">
        <v>68.099997999999999</v>
      </c>
      <c r="D1494">
        <v>0.45</v>
      </c>
      <c r="E1494">
        <v>50.400002000000001</v>
      </c>
      <c r="F1494">
        <v>62.299999</v>
      </c>
      <c r="G1494">
        <v>0.63</v>
      </c>
      <c r="H1494">
        <v>45.599997999999999</v>
      </c>
      <c r="I1494">
        <v>67.699996999999996</v>
      </c>
      <c r="J1494">
        <v>0.53</v>
      </c>
      <c r="R1494">
        <v>31.200001</v>
      </c>
      <c r="S1494">
        <v>68.099997999999999</v>
      </c>
      <c r="T1494">
        <v>0.45</v>
      </c>
      <c r="AA1494">
        <v>33.599997999999999</v>
      </c>
      <c r="AB1494">
        <v>64.199996999999996</v>
      </c>
      <c r="AC1494">
        <v>0.51</v>
      </c>
    </row>
    <row r="1495" spans="1:29">
      <c r="A1495">
        <v>5</v>
      </c>
      <c r="B1495">
        <v>79.199996999999996</v>
      </c>
      <c r="C1495">
        <v>66.599997999999999</v>
      </c>
      <c r="D1495">
        <v>1.05</v>
      </c>
      <c r="E1495">
        <v>86.400002000000001</v>
      </c>
      <c r="F1495">
        <v>60.900002000000001</v>
      </c>
      <c r="G1495">
        <v>1.35</v>
      </c>
      <c r="H1495">
        <v>84</v>
      </c>
      <c r="I1495">
        <v>64.900002000000001</v>
      </c>
      <c r="J1495">
        <v>1.05</v>
      </c>
      <c r="R1495">
        <v>79.199996999999996</v>
      </c>
      <c r="S1495">
        <v>66.599997999999999</v>
      </c>
      <c r="T1495">
        <v>1.05</v>
      </c>
      <c r="AA1495">
        <v>38.400002000000001</v>
      </c>
      <c r="AB1495">
        <v>63.5</v>
      </c>
      <c r="AC1495">
        <v>0.51</v>
      </c>
    </row>
    <row r="1496" spans="1:29">
      <c r="A1496">
        <v>5</v>
      </c>
      <c r="B1496">
        <v>96</v>
      </c>
      <c r="C1496">
        <v>64.900002000000001</v>
      </c>
      <c r="D1496">
        <v>1.23</v>
      </c>
      <c r="E1496">
        <v>108</v>
      </c>
      <c r="F1496">
        <v>60</v>
      </c>
      <c r="G1496">
        <v>1.55</v>
      </c>
      <c r="H1496">
        <v>108</v>
      </c>
      <c r="I1496">
        <v>64.400002000000001</v>
      </c>
      <c r="J1496">
        <v>1.41</v>
      </c>
      <c r="R1496">
        <v>96</v>
      </c>
      <c r="S1496">
        <v>64.900002000000001</v>
      </c>
      <c r="T1496">
        <v>1.23</v>
      </c>
      <c r="AA1496">
        <v>33.599997999999999</v>
      </c>
      <c r="AB1496">
        <v>58.799999</v>
      </c>
      <c r="AC1496">
        <v>0.51</v>
      </c>
    </row>
    <row r="1497" spans="1:29">
      <c r="A1497">
        <v>5</v>
      </c>
      <c r="B1497">
        <v>117.599998</v>
      </c>
      <c r="C1497">
        <v>64.300003000000004</v>
      </c>
      <c r="D1497">
        <v>1.47</v>
      </c>
      <c r="E1497">
        <v>122.400002</v>
      </c>
      <c r="F1497">
        <v>59</v>
      </c>
      <c r="G1497">
        <v>1.77</v>
      </c>
      <c r="H1497">
        <v>108</v>
      </c>
      <c r="I1497">
        <v>64.300003000000004</v>
      </c>
      <c r="J1497">
        <v>1.26</v>
      </c>
      <c r="R1497">
        <v>117.599998</v>
      </c>
      <c r="S1497">
        <v>64.300003000000004</v>
      </c>
      <c r="T1497">
        <v>1.47</v>
      </c>
      <c r="AA1497">
        <v>33.599997999999999</v>
      </c>
      <c r="AB1497">
        <v>62.5</v>
      </c>
      <c r="AC1497">
        <v>0.51</v>
      </c>
    </row>
    <row r="1498" spans="1:29">
      <c r="A1498">
        <v>5</v>
      </c>
      <c r="B1498">
        <v>129.60000600000001</v>
      </c>
      <c r="C1498">
        <v>64.199996999999996</v>
      </c>
      <c r="D1498">
        <v>1.57</v>
      </c>
      <c r="E1498">
        <v>134.39999399999999</v>
      </c>
      <c r="F1498">
        <v>59</v>
      </c>
      <c r="G1498">
        <v>1.89</v>
      </c>
      <c r="H1498">
        <v>103.199997</v>
      </c>
      <c r="I1498">
        <v>63.5</v>
      </c>
      <c r="J1498">
        <v>1.18</v>
      </c>
      <c r="R1498">
        <v>129.60000600000001</v>
      </c>
      <c r="S1498">
        <v>64.199996999999996</v>
      </c>
      <c r="T1498">
        <v>1.57</v>
      </c>
      <c r="AA1498">
        <v>38.400002000000001</v>
      </c>
      <c r="AB1498">
        <v>62.200001</v>
      </c>
      <c r="AC1498">
        <v>0.51</v>
      </c>
    </row>
    <row r="1499" spans="1:29">
      <c r="A1499">
        <v>5</v>
      </c>
      <c r="B1499">
        <v>129.60000600000001</v>
      </c>
      <c r="C1499">
        <v>63.599997999999999</v>
      </c>
      <c r="D1499">
        <v>1.73</v>
      </c>
      <c r="E1499">
        <v>144</v>
      </c>
      <c r="F1499">
        <v>59.099997999999999</v>
      </c>
      <c r="G1499">
        <v>2.1</v>
      </c>
      <c r="H1499">
        <v>129.60000600000001</v>
      </c>
      <c r="I1499">
        <v>63.200001</v>
      </c>
      <c r="J1499">
        <v>1.68</v>
      </c>
      <c r="R1499">
        <v>129.60000600000001</v>
      </c>
      <c r="S1499">
        <v>63.599997999999999</v>
      </c>
      <c r="T1499">
        <v>1.73</v>
      </c>
      <c r="AA1499">
        <v>36</v>
      </c>
      <c r="AB1499">
        <v>64.199996999999996</v>
      </c>
      <c r="AC1499">
        <v>0.51</v>
      </c>
    </row>
    <row r="1500" spans="1:29">
      <c r="A1500">
        <v>5</v>
      </c>
      <c r="B1500">
        <v>134.39999399999999</v>
      </c>
      <c r="C1500">
        <v>62.700001</v>
      </c>
      <c r="D1500">
        <v>1.7</v>
      </c>
      <c r="E1500">
        <v>146.39999399999999</v>
      </c>
      <c r="F1500">
        <v>57.599997999999999</v>
      </c>
      <c r="G1500">
        <v>2.09</v>
      </c>
      <c r="H1500">
        <v>139.199997</v>
      </c>
      <c r="I1500">
        <v>62.900002000000001</v>
      </c>
      <c r="J1500">
        <v>1.72</v>
      </c>
      <c r="R1500">
        <v>134.39999399999999</v>
      </c>
      <c r="S1500">
        <v>62.700001</v>
      </c>
      <c r="T1500">
        <v>1.7</v>
      </c>
      <c r="AA1500">
        <v>33.599997999999999</v>
      </c>
      <c r="AB1500">
        <v>64.400002000000001</v>
      </c>
      <c r="AC1500">
        <v>0.51</v>
      </c>
    </row>
    <row r="1501" spans="1:29">
      <c r="A1501">
        <v>5</v>
      </c>
      <c r="B1501">
        <v>144</v>
      </c>
      <c r="C1501">
        <v>62.200001</v>
      </c>
      <c r="D1501">
        <v>1.84</v>
      </c>
      <c r="E1501">
        <v>175.199997</v>
      </c>
      <c r="F1501">
        <v>57.900002000000001</v>
      </c>
      <c r="G1501">
        <v>2.58</v>
      </c>
      <c r="H1501">
        <v>160.800003</v>
      </c>
      <c r="I1501">
        <v>62.5</v>
      </c>
      <c r="J1501">
        <v>1.97</v>
      </c>
      <c r="R1501">
        <v>144</v>
      </c>
      <c r="S1501">
        <v>62.200001</v>
      </c>
      <c r="T1501">
        <v>1.84</v>
      </c>
      <c r="AA1501">
        <v>33.599997999999999</v>
      </c>
      <c r="AB1501">
        <v>62.400002000000001</v>
      </c>
      <c r="AC1501">
        <v>0.51</v>
      </c>
    </row>
    <row r="1502" spans="1:29">
      <c r="A1502">
        <v>5</v>
      </c>
      <c r="B1502">
        <v>160.800003</v>
      </c>
      <c r="C1502">
        <v>62.200001</v>
      </c>
      <c r="D1502">
        <v>2.02</v>
      </c>
      <c r="E1502">
        <v>175.199997</v>
      </c>
      <c r="F1502">
        <v>58.599997999999999</v>
      </c>
      <c r="G1502">
        <v>2.37</v>
      </c>
      <c r="H1502">
        <v>163.199997</v>
      </c>
      <c r="I1502">
        <v>62.599997999999999</v>
      </c>
      <c r="J1502">
        <v>1.94</v>
      </c>
      <c r="R1502">
        <v>160.800003</v>
      </c>
      <c r="S1502">
        <v>62.200001</v>
      </c>
      <c r="T1502">
        <v>2.02</v>
      </c>
      <c r="AA1502">
        <v>36</v>
      </c>
      <c r="AB1502">
        <v>63.5</v>
      </c>
      <c r="AC1502">
        <v>0.51</v>
      </c>
    </row>
    <row r="1503" spans="1:29">
      <c r="A1503">
        <v>5</v>
      </c>
      <c r="B1503">
        <v>175.199997</v>
      </c>
      <c r="C1503">
        <v>62.099997999999999</v>
      </c>
      <c r="D1503">
        <v>2.04</v>
      </c>
      <c r="E1503">
        <v>168</v>
      </c>
      <c r="F1503">
        <v>57.599997999999999</v>
      </c>
      <c r="G1503">
        <v>2.34</v>
      </c>
      <c r="H1503">
        <v>148.800003</v>
      </c>
      <c r="I1503">
        <v>61.700001</v>
      </c>
      <c r="J1503">
        <v>1.78</v>
      </c>
      <c r="R1503">
        <v>175.199997</v>
      </c>
      <c r="S1503">
        <v>62.099997999999999</v>
      </c>
      <c r="T1503">
        <v>2.04</v>
      </c>
      <c r="AA1503">
        <v>36</v>
      </c>
      <c r="AB1503">
        <v>58.299999</v>
      </c>
      <c r="AC1503">
        <v>0.51</v>
      </c>
    </row>
    <row r="1504" spans="1:29">
      <c r="A1504">
        <v>5</v>
      </c>
      <c r="B1504">
        <v>208.800003</v>
      </c>
      <c r="C1504">
        <v>61</v>
      </c>
      <c r="D1504">
        <v>2.6</v>
      </c>
      <c r="E1504">
        <v>208.800003</v>
      </c>
      <c r="F1504">
        <v>56.599997999999999</v>
      </c>
      <c r="G1504">
        <v>2.88</v>
      </c>
      <c r="H1504">
        <v>184.800003</v>
      </c>
      <c r="I1504">
        <v>61.200001</v>
      </c>
      <c r="J1504">
        <v>2.2799999999999998</v>
      </c>
      <c r="R1504">
        <v>208.800003</v>
      </c>
      <c r="S1504">
        <v>61</v>
      </c>
      <c r="T1504">
        <v>2.6</v>
      </c>
      <c r="AA1504">
        <v>38.400002000000001</v>
      </c>
      <c r="AB1504">
        <v>59.900002000000001</v>
      </c>
      <c r="AC1504">
        <v>0.51</v>
      </c>
    </row>
    <row r="1505" spans="1:29">
      <c r="A1505">
        <v>5</v>
      </c>
      <c r="B1505">
        <v>220.800003</v>
      </c>
      <c r="C1505">
        <v>59.900002000000001</v>
      </c>
      <c r="D1505">
        <v>2.91</v>
      </c>
      <c r="E1505">
        <v>230.39999399999999</v>
      </c>
      <c r="F1505">
        <v>56</v>
      </c>
      <c r="G1505">
        <v>3.39</v>
      </c>
      <c r="H1505">
        <v>148.800003</v>
      </c>
      <c r="I1505">
        <v>60</v>
      </c>
      <c r="J1505">
        <v>1.84</v>
      </c>
      <c r="R1505">
        <v>220.800003</v>
      </c>
      <c r="S1505">
        <v>59.900002000000001</v>
      </c>
      <c r="T1505">
        <v>2.91</v>
      </c>
      <c r="AA1505">
        <v>38.400002000000001</v>
      </c>
      <c r="AB1505">
        <v>59.700001</v>
      </c>
      <c r="AC1505">
        <v>0.51</v>
      </c>
    </row>
    <row r="1506" spans="1:29">
      <c r="A1506">
        <v>5</v>
      </c>
      <c r="B1506">
        <v>252</v>
      </c>
      <c r="C1506">
        <v>60.299999</v>
      </c>
      <c r="D1506">
        <v>3.14</v>
      </c>
      <c r="E1506">
        <v>249.60000600000001</v>
      </c>
      <c r="F1506">
        <v>56</v>
      </c>
      <c r="G1506">
        <v>3.42</v>
      </c>
      <c r="H1506">
        <v>213.60000600000001</v>
      </c>
      <c r="I1506">
        <v>60.400002000000001</v>
      </c>
      <c r="J1506">
        <v>2.64</v>
      </c>
      <c r="R1506">
        <v>252</v>
      </c>
      <c r="S1506">
        <v>60.299999</v>
      </c>
      <c r="T1506">
        <v>3.14</v>
      </c>
      <c r="AA1506">
        <v>40.799999</v>
      </c>
      <c r="AB1506">
        <v>70.199996999999996</v>
      </c>
      <c r="AC1506">
        <v>0.51</v>
      </c>
    </row>
    <row r="1507" spans="1:29">
      <c r="A1507">
        <v>5</v>
      </c>
      <c r="B1507">
        <v>266.39999399999999</v>
      </c>
      <c r="C1507">
        <v>60.200001</v>
      </c>
      <c r="D1507">
        <v>3.29</v>
      </c>
      <c r="E1507">
        <v>278.39999399999999</v>
      </c>
      <c r="F1507">
        <v>56.099997999999999</v>
      </c>
      <c r="G1507">
        <v>3.76</v>
      </c>
      <c r="H1507">
        <v>266.39999399999999</v>
      </c>
      <c r="I1507">
        <v>60.299999</v>
      </c>
      <c r="J1507">
        <v>3.33</v>
      </c>
      <c r="R1507">
        <v>266.39999399999999</v>
      </c>
      <c r="S1507">
        <v>60.200001</v>
      </c>
      <c r="T1507">
        <v>3.29</v>
      </c>
      <c r="AA1507">
        <v>36</v>
      </c>
      <c r="AB1507">
        <v>65.400002000000001</v>
      </c>
      <c r="AC1507">
        <v>0.51</v>
      </c>
    </row>
    <row r="1508" spans="1:29">
      <c r="A1508">
        <v>5</v>
      </c>
      <c r="B1508">
        <v>297.60000600000001</v>
      </c>
      <c r="C1508">
        <v>59.799999</v>
      </c>
      <c r="D1508">
        <v>3.79</v>
      </c>
      <c r="E1508">
        <v>292.79998799999998</v>
      </c>
      <c r="F1508">
        <v>55.200001</v>
      </c>
      <c r="G1508">
        <v>4.18</v>
      </c>
      <c r="H1508">
        <v>280.79998799999998</v>
      </c>
      <c r="I1508">
        <v>59.400002000000001</v>
      </c>
      <c r="J1508">
        <v>3.52</v>
      </c>
      <c r="R1508">
        <v>297.60000600000001</v>
      </c>
      <c r="S1508">
        <v>59.799999</v>
      </c>
      <c r="T1508">
        <v>3.79</v>
      </c>
      <c r="AA1508">
        <v>33.599997999999999</v>
      </c>
      <c r="AB1508">
        <v>63.900002000000001</v>
      </c>
      <c r="AC1508">
        <v>0.51</v>
      </c>
    </row>
    <row r="1509" spans="1:29">
      <c r="A1509">
        <v>5</v>
      </c>
      <c r="B1509">
        <v>336</v>
      </c>
      <c r="C1509">
        <v>59.900002000000001</v>
      </c>
      <c r="D1509">
        <v>4.08</v>
      </c>
      <c r="E1509">
        <v>326.39999399999999</v>
      </c>
      <c r="F1509">
        <v>55.799999</v>
      </c>
      <c r="G1509">
        <v>4.38</v>
      </c>
      <c r="H1509">
        <v>314.39999399999999</v>
      </c>
      <c r="I1509">
        <v>59.900002000000001</v>
      </c>
      <c r="J1509">
        <v>3.74</v>
      </c>
      <c r="R1509">
        <v>336</v>
      </c>
      <c r="S1509">
        <v>59.900002000000001</v>
      </c>
      <c r="T1509">
        <v>4.08</v>
      </c>
      <c r="AA1509">
        <v>33.599997999999999</v>
      </c>
      <c r="AB1509">
        <v>61.799999</v>
      </c>
      <c r="AC1509">
        <v>0.51</v>
      </c>
    </row>
    <row r="1510" spans="1:29">
      <c r="A1510">
        <v>5</v>
      </c>
      <c r="B1510">
        <v>268.79998799999998</v>
      </c>
      <c r="C1510">
        <v>59.799999</v>
      </c>
      <c r="D1510">
        <v>3.46</v>
      </c>
      <c r="E1510">
        <v>355.20001200000002</v>
      </c>
      <c r="F1510">
        <v>55.5</v>
      </c>
      <c r="G1510">
        <v>4.87</v>
      </c>
      <c r="H1510">
        <v>314.39999399999999</v>
      </c>
      <c r="I1510">
        <v>60.099997999999999</v>
      </c>
      <c r="J1510">
        <v>3.89</v>
      </c>
      <c r="R1510">
        <v>268.79998799999998</v>
      </c>
      <c r="S1510">
        <v>59.799999</v>
      </c>
      <c r="T1510">
        <v>3.46</v>
      </c>
      <c r="AA1510">
        <v>40.799999</v>
      </c>
      <c r="AB1510">
        <v>67.800003000000004</v>
      </c>
      <c r="AC1510">
        <v>0.51</v>
      </c>
    </row>
    <row r="1511" spans="1:29">
      <c r="A1511">
        <v>5</v>
      </c>
      <c r="B1511">
        <v>343.20001200000002</v>
      </c>
      <c r="C1511">
        <v>59.5</v>
      </c>
      <c r="D1511">
        <v>4.5</v>
      </c>
      <c r="E1511">
        <v>367.20001200000002</v>
      </c>
      <c r="F1511">
        <v>55.200001</v>
      </c>
      <c r="G1511">
        <v>5.29</v>
      </c>
      <c r="H1511">
        <v>348</v>
      </c>
      <c r="I1511">
        <v>59.700001</v>
      </c>
      <c r="J1511">
        <v>4.47</v>
      </c>
      <c r="R1511">
        <v>343.20001200000002</v>
      </c>
      <c r="S1511">
        <v>59.5</v>
      </c>
      <c r="T1511">
        <v>4.5</v>
      </c>
      <c r="AA1511">
        <v>31.200001</v>
      </c>
      <c r="AB1511">
        <v>65.900002000000001</v>
      </c>
      <c r="AC1511">
        <v>0.51</v>
      </c>
    </row>
    <row r="1512" spans="1:29">
      <c r="A1512">
        <v>5</v>
      </c>
      <c r="B1512">
        <v>408</v>
      </c>
      <c r="C1512">
        <v>58.799999</v>
      </c>
      <c r="D1512">
        <v>5.25</v>
      </c>
      <c r="E1512">
        <v>405.60000600000001</v>
      </c>
      <c r="F1512">
        <v>54.900002000000001</v>
      </c>
      <c r="G1512">
        <v>5.66</v>
      </c>
      <c r="H1512">
        <v>364.79998799999998</v>
      </c>
      <c r="I1512">
        <v>59.099997999999999</v>
      </c>
      <c r="J1512">
        <v>4.63</v>
      </c>
      <c r="R1512">
        <v>408</v>
      </c>
      <c r="S1512">
        <v>58.799999</v>
      </c>
      <c r="T1512">
        <v>5.25</v>
      </c>
      <c r="AA1512">
        <v>36</v>
      </c>
      <c r="AB1512">
        <v>60</v>
      </c>
      <c r="AC1512">
        <v>0.51</v>
      </c>
    </row>
    <row r="1513" spans="1:29">
      <c r="A1513">
        <v>5</v>
      </c>
      <c r="B1513">
        <v>405.60000600000001</v>
      </c>
      <c r="C1513">
        <v>58.299999</v>
      </c>
      <c r="D1513">
        <v>5.36</v>
      </c>
      <c r="E1513">
        <v>405.60000600000001</v>
      </c>
      <c r="F1513">
        <v>54.400002000000001</v>
      </c>
      <c r="G1513">
        <v>5.87</v>
      </c>
      <c r="H1513">
        <v>398.39999399999999</v>
      </c>
      <c r="I1513">
        <v>58.400002000000001</v>
      </c>
      <c r="J1513">
        <v>5.13</v>
      </c>
      <c r="R1513">
        <v>405.60000600000001</v>
      </c>
      <c r="S1513">
        <v>58.299999</v>
      </c>
      <c r="T1513">
        <v>5.36</v>
      </c>
      <c r="AA1513">
        <v>38.400002000000001</v>
      </c>
      <c r="AB1513">
        <v>61.200001</v>
      </c>
      <c r="AC1513">
        <v>0.51</v>
      </c>
    </row>
    <row r="1514" spans="1:29">
      <c r="A1514">
        <v>5</v>
      </c>
      <c r="B1514">
        <v>439.20001200000002</v>
      </c>
      <c r="C1514">
        <v>58</v>
      </c>
      <c r="D1514">
        <v>5.86</v>
      </c>
      <c r="E1514">
        <v>460.79998799999998</v>
      </c>
      <c r="F1514">
        <v>53.799999</v>
      </c>
      <c r="G1514">
        <v>6.78</v>
      </c>
      <c r="H1514">
        <v>451.20001200000002</v>
      </c>
      <c r="I1514">
        <v>57.5</v>
      </c>
      <c r="J1514">
        <v>5.94</v>
      </c>
      <c r="R1514">
        <v>439.20001200000002</v>
      </c>
      <c r="S1514">
        <v>58</v>
      </c>
      <c r="T1514">
        <v>5.86</v>
      </c>
      <c r="AA1514">
        <v>36</v>
      </c>
      <c r="AB1514">
        <v>56</v>
      </c>
      <c r="AC1514">
        <v>0.51</v>
      </c>
    </row>
    <row r="1515" spans="1:29">
      <c r="A1515">
        <v>5</v>
      </c>
      <c r="B1515">
        <v>451.20001200000002</v>
      </c>
      <c r="C1515">
        <v>57.200001</v>
      </c>
      <c r="D1515">
        <v>6.1</v>
      </c>
      <c r="E1515">
        <v>463.20001200000002</v>
      </c>
      <c r="F1515">
        <v>52.799999</v>
      </c>
      <c r="G1515">
        <v>7.27</v>
      </c>
      <c r="H1515">
        <v>424.79998799999998</v>
      </c>
      <c r="I1515">
        <v>56.5</v>
      </c>
      <c r="J1515">
        <v>5.91</v>
      </c>
      <c r="R1515">
        <v>451.20001200000002</v>
      </c>
      <c r="S1515">
        <v>57.200001</v>
      </c>
      <c r="T1515">
        <v>6.1</v>
      </c>
      <c r="AA1515">
        <v>38.400002000000001</v>
      </c>
      <c r="AB1515">
        <v>59.099997999999999</v>
      </c>
      <c r="AC1515">
        <v>0.51</v>
      </c>
    </row>
    <row r="1516" spans="1:29">
      <c r="A1516">
        <v>5</v>
      </c>
      <c r="B1516">
        <v>451.20001200000002</v>
      </c>
      <c r="C1516">
        <v>56.799999</v>
      </c>
      <c r="D1516">
        <v>6.02</v>
      </c>
      <c r="E1516">
        <v>453.60000600000001</v>
      </c>
      <c r="F1516">
        <v>52.700001</v>
      </c>
      <c r="G1516">
        <v>6.63</v>
      </c>
      <c r="H1516">
        <v>396</v>
      </c>
      <c r="I1516">
        <v>56.5</v>
      </c>
      <c r="J1516">
        <v>5.13</v>
      </c>
      <c r="R1516">
        <v>451.20001200000002</v>
      </c>
      <c r="S1516">
        <v>56.799999</v>
      </c>
      <c r="T1516">
        <v>6.02</v>
      </c>
      <c r="AA1516">
        <v>45.599997999999999</v>
      </c>
      <c r="AB1516">
        <v>63.599997999999999</v>
      </c>
      <c r="AC1516">
        <v>0.51</v>
      </c>
    </row>
    <row r="1517" spans="1:29">
      <c r="A1517">
        <v>5</v>
      </c>
      <c r="B1517">
        <v>513.59997599999997</v>
      </c>
      <c r="C1517">
        <v>56</v>
      </c>
      <c r="D1517">
        <v>6.99</v>
      </c>
      <c r="E1517">
        <v>516</v>
      </c>
      <c r="F1517">
        <v>52.299999</v>
      </c>
      <c r="G1517">
        <v>7.71</v>
      </c>
      <c r="H1517">
        <v>451.20001200000002</v>
      </c>
      <c r="I1517">
        <v>56.099997999999999</v>
      </c>
      <c r="J1517">
        <v>6.08</v>
      </c>
      <c r="R1517">
        <v>513.59997599999997</v>
      </c>
      <c r="S1517">
        <v>56</v>
      </c>
      <c r="T1517">
        <v>6.99</v>
      </c>
      <c r="AA1517">
        <v>43.200001</v>
      </c>
      <c r="AB1517">
        <v>60.5</v>
      </c>
      <c r="AC1517">
        <v>0.51</v>
      </c>
    </row>
    <row r="1518" spans="1:29">
      <c r="A1518">
        <v>5</v>
      </c>
      <c r="B1518">
        <v>556.79998799999998</v>
      </c>
      <c r="C1518">
        <v>55.099997999999999</v>
      </c>
      <c r="D1518">
        <v>7.79</v>
      </c>
      <c r="E1518">
        <v>568.79998799999998</v>
      </c>
      <c r="F1518">
        <v>51.700001</v>
      </c>
      <c r="G1518">
        <v>8.68</v>
      </c>
      <c r="H1518">
        <v>537.59997599999997</v>
      </c>
      <c r="I1518">
        <v>54.900002000000001</v>
      </c>
      <c r="J1518">
        <v>7.49</v>
      </c>
      <c r="R1518">
        <v>556.79998799999998</v>
      </c>
      <c r="S1518">
        <v>55.099997999999999</v>
      </c>
      <c r="T1518">
        <v>7.79</v>
      </c>
      <c r="AA1518">
        <v>38.400002000000001</v>
      </c>
      <c r="AB1518">
        <v>63.900002000000001</v>
      </c>
      <c r="AC1518">
        <v>0.51</v>
      </c>
    </row>
    <row r="1519" spans="1:29">
      <c r="A1519">
        <v>5</v>
      </c>
      <c r="B1519">
        <v>547.20001200000002</v>
      </c>
      <c r="C1519">
        <v>53.400002000000001</v>
      </c>
      <c r="D1519">
        <v>8.27</v>
      </c>
      <c r="E1519">
        <v>559.20001200000002</v>
      </c>
      <c r="F1519">
        <v>50.299999</v>
      </c>
      <c r="G1519">
        <v>8.9000009999999996</v>
      </c>
      <c r="H1519">
        <v>528</v>
      </c>
      <c r="I1519">
        <v>53</v>
      </c>
      <c r="J1519">
        <v>7.92</v>
      </c>
      <c r="R1519">
        <v>547.20001200000002</v>
      </c>
      <c r="S1519">
        <v>53.400002000000001</v>
      </c>
      <c r="T1519">
        <v>8.27</v>
      </c>
      <c r="AA1519">
        <v>24</v>
      </c>
      <c r="AB1519">
        <v>59.099997999999999</v>
      </c>
      <c r="AC1519">
        <v>0.51</v>
      </c>
    </row>
    <row r="1520" spans="1:29">
      <c r="A1520">
        <v>5</v>
      </c>
      <c r="B1520">
        <v>540</v>
      </c>
      <c r="C1520">
        <v>51.799999</v>
      </c>
      <c r="D1520">
        <v>8.23</v>
      </c>
      <c r="E1520">
        <v>544.79998799999998</v>
      </c>
      <c r="F1520">
        <v>47.700001</v>
      </c>
      <c r="G1520">
        <v>9.26</v>
      </c>
      <c r="H1520">
        <v>530.40002400000003</v>
      </c>
      <c r="I1520">
        <v>51</v>
      </c>
      <c r="J1520">
        <v>8.0300010000000004</v>
      </c>
      <c r="R1520">
        <v>540</v>
      </c>
      <c r="S1520">
        <v>51.799999</v>
      </c>
      <c r="T1520">
        <v>8.23</v>
      </c>
      <c r="AA1520">
        <v>31.200001</v>
      </c>
      <c r="AB1520">
        <v>60.900002000000001</v>
      </c>
      <c r="AC1520">
        <v>0.51</v>
      </c>
    </row>
    <row r="1521" spans="1:29">
      <c r="A1521">
        <v>5</v>
      </c>
      <c r="B1521">
        <v>578.40002400000003</v>
      </c>
      <c r="C1521">
        <v>50.5</v>
      </c>
      <c r="D1521">
        <v>9.0999990000000004</v>
      </c>
      <c r="E1521">
        <v>590.40002400000003</v>
      </c>
      <c r="F1521">
        <v>47.200001</v>
      </c>
      <c r="G1521">
        <v>9.94</v>
      </c>
      <c r="H1521">
        <v>552</v>
      </c>
      <c r="I1521">
        <v>50.400002000000001</v>
      </c>
      <c r="J1521">
        <v>8.36</v>
      </c>
      <c r="R1521">
        <v>578.40002400000003</v>
      </c>
      <c r="S1521">
        <v>50.5</v>
      </c>
      <c r="T1521">
        <v>9.0999990000000004</v>
      </c>
      <c r="AA1521">
        <v>36</v>
      </c>
      <c r="AB1521">
        <v>56.400002000000001</v>
      </c>
      <c r="AC1521">
        <v>0.51</v>
      </c>
    </row>
    <row r="1522" spans="1:29">
      <c r="A1522">
        <v>5</v>
      </c>
      <c r="B1522">
        <v>554.40002400000003</v>
      </c>
      <c r="C1522">
        <v>48.799999</v>
      </c>
      <c r="D1522">
        <v>9.01</v>
      </c>
      <c r="E1522">
        <v>566.40002400000003</v>
      </c>
      <c r="F1522">
        <v>44.900002000000001</v>
      </c>
      <c r="G1522">
        <v>10.719999</v>
      </c>
      <c r="H1522">
        <v>547.20001200000002</v>
      </c>
      <c r="I1522">
        <v>49.5</v>
      </c>
      <c r="J1522">
        <v>8.52</v>
      </c>
      <c r="R1522">
        <v>554.40002400000003</v>
      </c>
      <c r="S1522">
        <v>48.799999</v>
      </c>
      <c r="T1522">
        <v>9.01</v>
      </c>
      <c r="AA1522">
        <v>36</v>
      </c>
      <c r="AB1522">
        <v>61.799999</v>
      </c>
      <c r="AC1522">
        <v>0.51</v>
      </c>
    </row>
    <row r="1523" spans="1:29">
      <c r="A1523">
        <v>5</v>
      </c>
      <c r="B1523">
        <v>583.20001200000002</v>
      </c>
      <c r="C1523">
        <v>47</v>
      </c>
      <c r="D1523">
        <v>10.059998999999999</v>
      </c>
      <c r="E1523">
        <v>585.59997599999997</v>
      </c>
      <c r="F1523">
        <v>42.799999</v>
      </c>
      <c r="G1523">
        <v>11.82</v>
      </c>
      <c r="H1523">
        <v>568.79998799999998</v>
      </c>
      <c r="I1523">
        <v>47.099997999999999</v>
      </c>
      <c r="J1523">
        <v>9.86</v>
      </c>
      <c r="R1523">
        <v>583.20001200000002</v>
      </c>
      <c r="S1523">
        <v>47</v>
      </c>
      <c r="T1523">
        <v>10.059998999999999</v>
      </c>
      <c r="AA1523">
        <v>33.599997999999999</v>
      </c>
      <c r="AB1523">
        <v>63.799999</v>
      </c>
      <c r="AC1523">
        <v>0.51</v>
      </c>
    </row>
    <row r="1524" spans="1:29">
      <c r="A1524">
        <v>5</v>
      </c>
      <c r="B1524">
        <v>556.79998799999998</v>
      </c>
      <c r="C1524">
        <v>44.400002000000001</v>
      </c>
      <c r="D1524">
        <v>10.24</v>
      </c>
      <c r="E1524">
        <v>552</v>
      </c>
      <c r="F1524">
        <v>41.200001</v>
      </c>
      <c r="G1524">
        <v>11.07</v>
      </c>
      <c r="H1524">
        <v>482.39999399999999</v>
      </c>
      <c r="I1524">
        <v>46.099997999999999</v>
      </c>
      <c r="J1524">
        <v>8.1100010000000005</v>
      </c>
      <c r="R1524">
        <v>556.79998799999998</v>
      </c>
      <c r="S1524">
        <v>44.400002000000001</v>
      </c>
      <c r="T1524">
        <v>10.24</v>
      </c>
      <c r="AA1524">
        <v>33.599997999999999</v>
      </c>
      <c r="AB1524">
        <v>58.599997999999999</v>
      </c>
      <c r="AC1524">
        <v>0.51</v>
      </c>
    </row>
    <row r="1525" spans="1:29">
      <c r="A1525">
        <v>5</v>
      </c>
      <c r="B1525">
        <v>544.79998799999998</v>
      </c>
      <c r="C1525">
        <v>44.5</v>
      </c>
      <c r="D1525">
        <v>9.9699989999999996</v>
      </c>
      <c r="E1525">
        <v>571.20001200000002</v>
      </c>
      <c r="F1525">
        <v>41.200001</v>
      </c>
      <c r="G1525">
        <v>10.69</v>
      </c>
      <c r="H1525">
        <v>530.40002400000003</v>
      </c>
      <c r="I1525">
        <v>47.299999</v>
      </c>
      <c r="J1525">
        <v>7.95</v>
      </c>
      <c r="R1525">
        <v>544.79998799999998</v>
      </c>
      <c r="S1525">
        <v>44.5</v>
      </c>
      <c r="T1525">
        <v>9.9699989999999996</v>
      </c>
      <c r="AA1525">
        <v>33.599997999999999</v>
      </c>
      <c r="AB1525">
        <v>54</v>
      </c>
      <c r="AC1525">
        <v>0.51</v>
      </c>
    </row>
    <row r="1526" spans="1:29">
      <c r="A1526">
        <v>5</v>
      </c>
      <c r="B1526">
        <v>578.40002400000003</v>
      </c>
      <c r="C1526">
        <v>45.299999</v>
      </c>
      <c r="D1526">
        <v>9.76</v>
      </c>
      <c r="E1526">
        <v>583.20001200000002</v>
      </c>
      <c r="F1526">
        <v>41.700001</v>
      </c>
      <c r="G1526">
        <v>11.02</v>
      </c>
      <c r="H1526">
        <v>540</v>
      </c>
      <c r="I1526">
        <v>47.900002000000001</v>
      </c>
      <c r="J1526">
        <v>8.51</v>
      </c>
      <c r="R1526">
        <v>578.40002400000003</v>
      </c>
      <c r="S1526">
        <v>45.299999</v>
      </c>
      <c r="T1526">
        <v>9.76</v>
      </c>
      <c r="AA1526">
        <v>33.599997999999999</v>
      </c>
      <c r="AB1526">
        <v>60</v>
      </c>
      <c r="AC1526">
        <v>0.51</v>
      </c>
    </row>
    <row r="1527" spans="1:29">
      <c r="A1527">
        <v>5</v>
      </c>
      <c r="B1527">
        <v>549.59997599999997</v>
      </c>
      <c r="C1527">
        <v>45.400002000000001</v>
      </c>
      <c r="D1527">
        <v>9.02</v>
      </c>
      <c r="E1527">
        <v>578.40002400000003</v>
      </c>
      <c r="F1527">
        <v>41.700001</v>
      </c>
      <c r="G1527">
        <v>10.54</v>
      </c>
      <c r="H1527">
        <v>520.79998799999998</v>
      </c>
      <c r="I1527">
        <v>47.099997999999999</v>
      </c>
      <c r="J1527">
        <v>8.42</v>
      </c>
      <c r="R1527">
        <v>549.59997599999997</v>
      </c>
      <c r="S1527">
        <v>45.400002000000001</v>
      </c>
      <c r="T1527">
        <v>9.02</v>
      </c>
      <c r="AA1527">
        <v>36</v>
      </c>
      <c r="AB1527">
        <v>61.200001</v>
      </c>
      <c r="AC1527">
        <v>0.51</v>
      </c>
    </row>
    <row r="1528" spans="1:29">
      <c r="A1528">
        <v>5</v>
      </c>
      <c r="B1528">
        <v>566.40002400000003</v>
      </c>
      <c r="C1528">
        <v>45.599997999999999</v>
      </c>
      <c r="D1528">
        <v>9.26</v>
      </c>
      <c r="E1528">
        <v>566.40002400000003</v>
      </c>
      <c r="F1528">
        <v>42.400002000000001</v>
      </c>
      <c r="G1528">
        <v>9.8699999999999992</v>
      </c>
      <c r="H1528">
        <v>398.39999399999999</v>
      </c>
      <c r="I1528">
        <v>48.299999</v>
      </c>
      <c r="J1528">
        <v>5.57</v>
      </c>
      <c r="R1528">
        <v>566.40002400000003</v>
      </c>
      <c r="S1528">
        <v>45.599997999999999</v>
      </c>
      <c r="T1528">
        <v>9.26</v>
      </c>
      <c r="AA1528">
        <v>28.799999</v>
      </c>
      <c r="AB1528">
        <v>54.299999</v>
      </c>
      <c r="AC1528">
        <v>0.51</v>
      </c>
    </row>
    <row r="1529" spans="1:29">
      <c r="A1529">
        <v>5</v>
      </c>
      <c r="B1529">
        <v>580.79998799999998</v>
      </c>
      <c r="C1529">
        <v>44.900002000000001</v>
      </c>
      <c r="D1529">
        <v>9.34</v>
      </c>
      <c r="E1529">
        <v>460.79998799999998</v>
      </c>
      <c r="F1529">
        <v>42.400002000000001</v>
      </c>
      <c r="G1529">
        <v>7.55</v>
      </c>
      <c r="H1529">
        <v>532.79998799999998</v>
      </c>
      <c r="I1529">
        <v>48.799999</v>
      </c>
      <c r="J1529">
        <v>7.84</v>
      </c>
      <c r="R1529">
        <v>580.79998799999998</v>
      </c>
      <c r="S1529">
        <v>44.900002000000001</v>
      </c>
      <c r="T1529">
        <v>9.34</v>
      </c>
      <c r="AA1529">
        <v>38.400002000000001</v>
      </c>
      <c r="AB1529">
        <v>66.599997999999999</v>
      </c>
      <c r="AC1529">
        <v>0.51</v>
      </c>
    </row>
    <row r="1530" spans="1:29">
      <c r="A1530">
        <v>5</v>
      </c>
      <c r="B1530">
        <v>604.79998799999998</v>
      </c>
      <c r="C1530">
        <v>43.799999</v>
      </c>
      <c r="D1530">
        <v>10.78</v>
      </c>
      <c r="E1530">
        <v>604.79998799999998</v>
      </c>
      <c r="F1530">
        <v>41.900002000000001</v>
      </c>
      <c r="G1530">
        <v>11.17</v>
      </c>
      <c r="H1530">
        <v>559.20001200000002</v>
      </c>
      <c r="I1530">
        <v>48.900002000000001</v>
      </c>
      <c r="J1530">
        <v>8.3499990000000004</v>
      </c>
      <c r="R1530">
        <v>604.79998799999998</v>
      </c>
      <c r="S1530">
        <v>43.799999</v>
      </c>
      <c r="T1530">
        <v>10.78</v>
      </c>
      <c r="AA1530">
        <v>36</v>
      </c>
      <c r="AB1530">
        <v>67.599997999999999</v>
      </c>
      <c r="AC1530">
        <v>0.51</v>
      </c>
    </row>
    <row r="1531" spans="1:29">
      <c r="A1531">
        <v>5</v>
      </c>
      <c r="B1531">
        <v>552</v>
      </c>
      <c r="C1531">
        <v>43.400002000000001</v>
      </c>
      <c r="D1531">
        <v>9.6500009999999996</v>
      </c>
      <c r="E1531">
        <v>576</v>
      </c>
      <c r="F1531">
        <v>41.099997999999999</v>
      </c>
      <c r="G1531">
        <v>11.06</v>
      </c>
      <c r="H1531">
        <v>408</v>
      </c>
      <c r="I1531">
        <v>47.900002000000001</v>
      </c>
      <c r="J1531">
        <v>6.38</v>
      </c>
      <c r="R1531">
        <v>552</v>
      </c>
      <c r="S1531">
        <v>43.400002000000001</v>
      </c>
      <c r="T1531">
        <v>9.6500009999999996</v>
      </c>
      <c r="AA1531">
        <v>33.599997999999999</v>
      </c>
      <c r="AB1531">
        <v>64.5</v>
      </c>
      <c r="AC1531">
        <v>0.51</v>
      </c>
    </row>
    <row r="1532" spans="1:29">
      <c r="A1532">
        <v>5</v>
      </c>
      <c r="B1532">
        <v>559.20001200000002</v>
      </c>
      <c r="C1532">
        <v>43.299999</v>
      </c>
      <c r="D1532">
        <v>10.119999999999999</v>
      </c>
      <c r="E1532">
        <v>559.20001200000002</v>
      </c>
      <c r="F1532">
        <v>39.900002000000001</v>
      </c>
      <c r="G1532">
        <v>11.96</v>
      </c>
      <c r="H1532">
        <v>511.20001200000002</v>
      </c>
      <c r="I1532">
        <v>45.200001</v>
      </c>
      <c r="J1532">
        <v>9.76</v>
      </c>
      <c r="R1532">
        <v>559.20001200000002</v>
      </c>
      <c r="S1532">
        <v>43.299999</v>
      </c>
      <c r="T1532">
        <v>10.119999999999999</v>
      </c>
      <c r="AA1532">
        <v>28.799999</v>
      </c>
      <c r="AB1532">
        <v>60.900002000000001</v>
      </c>
      <c r="AC1532">
        <v>0.51</v>
      </c>
    </row>
    <row r="1533" spans="1:29">
      <c r="A1533">
        <v>5</v>
      </c>
      <c r="B1533">
        <v>573.59997599999997</v>
      </c>
      <c r="C1533">
        <v>41.5</v>
      </c>
      <c r="D1533">
        <v>11.29</v>
      </c>
      <c r="E1533">
        <v>583.20001200000002</v>
      </c>
      <c r="F1533">
        <v>39.599997999999999</v>
      </c>
      <c r="G1533">
        <v>11.48</v>
      </c>
      <c r="H1533">
        <v>535.20001200000002</v>
      </c>
      <c r="I1533">
        <v>44.700001</v>
      </c>
      <c r="J1533">
        <v>9.1300000000000008</v>
      </c>
      <c r="R1533">
        <v>573.59997599999997</v>
      </c>
      <c r="S1533">
        <v>41.5</v>
      </c>
      <c r="T1533">
        <v>11.29</v>
      </c>
      <c r="AA1533">
        <v>36</v>
      </c>
      <c r="AB1533">
        <v>62.299999</v>
      </c>
      <c r="AC1533">
        <v>0.51</v>
      </c>
    </row>
    <row r="1534" spans="1:29">
      <c r="A1534">
        <v>5</v>
      </c>
      <c r="B1534">
        <v>568.79998799999998</v>
      </c>
      <c r="C1534">
        <v>40.5</v>
      </c>
      <c r="D1534">
        <v>11.01</v>
      </c>
      <c r="E1534">
        <v>573.59997599999997</v>
      </c>
      <c r="F1534">
        <v>37.700001</v>
      </c>
      <c r="G1534">
        <v>12.99</v>
      </c>
      <c r="H1534">
        <v>511.20001200000002</v>
      </c>
      <c r="I1534">
        <v>42.799999</v>
      </c>
      <c r="J1534">
        <v>10.33</v>
      </c>
      <c r="R1534">
        <v>568.79998799999998</v>
      </c>
      <c r="S1534">
        <v>40.5</v>
      </c>
      <c r="T1534">
        <v>11.01</v>
      </c>
      <c r="AA1534">
        <v>33.599997999999999</v>
      </c>
      <c r="AB1534">
        <v>65.5</v>
      </c>
      <c r="AC1534">
        <v>0.51</v>
      </c>
    </row>
    <row r="1535" spans="1:29">
      <c r="A1535">
        <v>5</v>
      </c>
      <c r="B1535">
        <v>554.40002400000003</v>
      </c>
      <c r="C1535">
        <v>39.200001</v>
      </c>
      <c r="D1535">
        <v>11.68</v>
      </c>
      <c r="E1535">
        <v>566.40002400000003</v>
      </c>
      <c r="F1535">
        <v>36.799999</v>
      </c>
      <c r="G1535">
        <v>13.099999</v>
      </c>
      <c r="H1535">
        <v>501.60000600000001</v>
      </c>
      <c r="I1535">
        <v>41.599997999999999</v>
      </c>
      <c r="J1535">
        <v>9.9499999999999993</v>
      </c>
      <c r="R1535">
        <v>554.40002400000003</v>
      </c>
      <c r="S1535">
        <v>39.200001</v>
      </c>
      <c r="T1535">
        <v>11.68</v>
      </c>
      <c r="AA1535">
        <v>48</v>
      </c>
      <c r="AB1535">
        <v>69.699996999999996</v>
      </c>
      <c r="AC1535">
        <v>0.51</v>
      </c>
    </row>
    <row r="1536" spans="1:29">
      <c r="A1536">
        <v>5</v>
      </c>
      <c r="B1536">
        <v>501.60000600000001</v>
      </c>
      <c r="C1536">
        <v>39.700001</v>
      </c>
      <c r="D1536">
        <v>9.7100000000000009</v>
      </c>
      <c r="E1536">
        <v>496.79998799999998</v>
      </c>
      <c r="F1536">
        <v>35</v>
      </c>
      <c r="G1536">
        <v>12.47</v>
      </c>
      <c r="H1536">
        <v>331.20001200000002</v>
      </c>
      <c r="I1536">
        <v>41</v>
      </c>
      <c r="J1536">
        <v>6.7100010000000001</v>
      </c>
      <c r="R1536">
        <v>501.60000600000001</v>
      </c>
      <c r="S1536">
        <v>39.700001</v>
      </c>
      <c r="T1536">
        <v>9.7100000000000009</v>
      </c>
      <c r="AA1536">
        <v>43.200001</v>
      </c>
      <c r="AB1536">
        <v>70.099997999999999</v>
      </c>
      <c r="AC1536">
        <v>0.51</v>
      </c>
    </row>
    <row r="1537" spans="1:29">
      <c r="A1537">
        <v>5</v>
      </c>
      <c r="B1537">
        <v>499.20001200000002</v>
      </c>
      <c r="C1537">
        <v>40.400002000000001</v>
      </c>
      <c r="D1537">
        <v>9.94</v>
      </c>
      <c r="E1537">
        <v>516</v>
      </c>
      <c r="F1537">
        <v>35.400002000000001</v>
      </c>
      <c r="G1537">
        <v>11.990000999999999</v>
      </c>
      <c r="H1537">
        <v>453.60000600000001</v>
      </c>
      <c r="I1537">
        <v>40.700001</v>
      </c>
      <c r="J1537">
        <v>9.35</v>
      </c>
      <c r="R1537">
        <v>499.20001200000002</v>
      </c>
      <c r="S1537">
        <v>40.400002000000001</v>
      </c>
      <c r="T1537">
        <v>9.94</v>
      </c>
      <c r="AA1537">
        <v>40.799999</v>
      </c>
      <c r="AB1537">
        <v>61.700001</v>
      </c>
      <c r="AC1537">
        <v>0.51</v>
      </c>
    </row>
    <row r="1538" spans="1:29">
      <c r="A1538">
        <v>5</v>
      </c>
      <c r="B1538">
        <v>528</v>
      </c>
      <c r="C1538">
        <v>40.799999</v>
      </c>
      <c r="D1538">
        <v>10.08</v>
      </c>
      <c r="E1538">
        <v>532.79998799999998</v>
      </c>
      <c r="F1538">
        <v>36</v>
      </c>
      <c r="G1538">
        <v>11.62</v>
      </c>
      <c r="H1538">
        <v>492</v>
      </c>
      <c r="I1538">
        <v>41.299999</v>
      </c>
      <c r="J1538">
        <v>8.9400010000000005</v>
      </c>
      <c r="R1538">
        <v>528</v>
      </c>
      <c r="S1538">
        <v>40.799999</v>
      </c>
      <c r="T1538">
        <v>10.08</v>
      </c>
      <c r="AA1538">
        <v>24</v>
      </c>
      <c r="AB1538">
        <v>64.300003000000004</v>
      </c>
      <c r="AC1538">
        <v>0.51</v>
      </c>
    </row>
    <row r="1539" spans="1:29">
      <c r="A1539">
        <v>5</v>
      </c>
      <c r="B1539">
        <v>530.40002400000003</v>
      </c>
      <c r="C1539">
        <v>40.700001</v>
      </c>
      <c r="D1539">
        <v>10.92</v>
      </c>
      <c r="E1539">
        <v>535.20001200000002</v>
      </c>
      <c r="F1539">
        <v>35.900002000000001</v>
      </c>
      <c r="G1539">
        <v>12.639999</v>
      </c>
      <c r="H1539">
        <v>484.79998799999998</v>
      </c>
      <c r="I1539">
        <v>42.099997999999999</v>
      </c>
      <c r="J1539">
        <v>9.6100010000000005</v>
      </c>
      <c r="R1539">
        <v>530.40002400000003</v>
      </c>
      <c r="S1539">
        <v>40.700001</v>
      </c>
      <c r="T1539">
        <v>10.92</v>
      </c>
      <c r="AA1539">
        <v>33.599997999999999</v>
      </c>
      <c r="AB1539">
        <v>59.400002000000001</v>
      </c>
      <c r="AC1539">
        <v>0.51</v>
      </c>
    </row>
    <row r="1540" spans="1:29">
      <c r="A1540">
        <v>5</v>
      </c>
      <c r="B1540">
        <v>516</v>
      </c>
      <c r="C1540">
        <v>39.700001</v>
      </c>
      <c r="D1540">
        <v>10.69</v>
      </c>
      <c r="E1540">
        <v>511.20001200000002</v>
      </c>
      <c r="F1540">
        <v>35.5</v>
      </c>
      <c r="G1540">
        <v>12.15</v>
      </c>
      <c r="H1540">
        <v>482.39999399999999</v>
      </c>
      <c r="I1540">
        <v>41.700001</v>
      </c>
      <c r="J1540">
        <v>10.050000000000001</v>
      </c>
      <c r="R1540">
        <v>516</v>
      </c>
      <c r="S1540">
        <v>39.700001</v>
      </c>
      <c r="T1540">
        <v>10.69</v>
      </c>
      <c r="AA1540">
        <v>40.799999</v>
      </c>
      <c r="AB1540">
        <v>66.199996999999996</v>
      </c>
      <c r="AC1540">
        <v>0.51</v>
      </c>
    </row>
    <row r="1541" spans="1:29">
      <c r="A1541">
        <v>5</v>
      </c>
      <c r="B1541">
        <v>487.20001200000002</v>
      </c>
      <c r="C1541">
        <v>38.599997999999999</v>
      </c>
      <c r="D1541">
        <v>11.240000999999999</v>
      </c>
      <c r="E1541">
        <v>508.79998799999998</v>
      </c>
      <c r="F1541">
        <v>36.400002000000001</v>
      </c>
      <c r="G1541">
        <v>10.89</v>
      </c>
      <c r="H1541">
        <v>458.39999399999999</v>
      </c>
      <c r="I1541">
        <v>43.200001</v>
      </c>
      <c r="J1541">
        <v>7.82</v>
      </c>
      <c r="R1541">
        <v>487.20001200000002</v>
      </c>
      <c r="S1541">
        <v>38.599997999999999</v>
      </c>
      <c r="T1541">
        <v>11.240000999999999</v>
      </c>
      <c r="AA1541">
        <v>31.200001</v>
      </c>
      <c r="AB1541">
        <v>62.400002000000001</v>
      </c>
      <c r="AC1541">
        <v>0.51</v>
      </c>
    </row>
    <row r="1542" spans="1:29">
      <c r="A1542">
        <v>5</v>
      </c>
      <c r="B1542">
        <v>516</v>
      </c>
      <c r="C1542">
        <v>38.799999</v>
      </c>
      <c r="D1542">
        <v>10.400001</v>
      </c>
      <c r="E1542">
        <v>532.79998799999998</v>
      </c>
      <c r="F1542">
        <v>37.200001</v>
      </c>
      <c r="G1542">
        <v>11.389999</v>
      </c>
      <c r="H1542">
        <v>477.60000600000001</v>
      </c>
      <c r="I1542">
        <v>43.400002000000001</v>
      </c>
      <c r="J1542">
        <v>8.8699999999999992</v>
      </c>
      <c r="R1542">
        <v>516</v>
      </c>
      <c r="S1542">
        <v>38.799999</v>
      </c>
      <c r="T1542">
        <v>10.400001</v>
      </c>
      <c r="AA1542">
        <v>45.599997999999999</v>
      </c>
      <c r="AB1542">
        <v>64.400002000000001</v>
      </c>
      <c r="AC1542">
        <v>0.51</v>
      </c>
    </row>
    <row r="1543" spans="1:29">
      <c r="A1543">
        <v>5</v>
      </c>
      <c r="B1543">
        <v>554.40002400000003</v>
      </c>
      <c r="C1543">
        <v>38.299999</v>
      </c>
      <c r="D1543">
        <v>11.84</v>
      </c>
      <c r="E1543">
        <v>544.79998799999998</v>
      </c>
      <c r="F1543">
        <v>36.700001</v>
      </c>
      <c r="G1543">
        <v>12.48</v>
      </c>
      <c r="H1543">
        <v>487.20001200000002</v>
      </c>
      <c r="I1543">
        <v>43.900002000000001</v>
      </c>
      <c r="J1543">
        <v>8.9700000000000006</v>
      </c>
      <c r="R1543">
        <v>554.40002400000003</v>
      </c>
      <c r="S1543">
        <v>38.299999</v>
      </c>
      <c r="T1543">
        <v>11.84</v>
      </c>
      <c r="AA1543">
        <v>43.200001</v>
      </c>
      <c r="AB1543">
        <v>61.799999</v>
      </c>
      <c r="AC1543">
        <v>0.51</v>
      </c>
    </row>
    <row r="1544" spans="1:29">
      <c r="A1544">
        <v>5</v>
      </c>
      <c r="B1544">
        <v>506.39999399999999</v>
      </c>
      <c r="C1544">
        <v>38.200001</v>
      </c>
      <c r="D1544">
        <v>11.12</v>
      </c>
      <c r="E1544">
        <v>518.40002400000003</v>
      </c>
      <c r="F1544">
        <v>36.799999</v>
      </c>
      <c r="G1544">
        <v>11.68</v>
      </c>
      <c r="H1544">
        <v>484.79998799999998</v>
      </c>
      <c r="I1544">
        <v>43.799999</v>
      </c>
      <c r="J1544">
        <v>8.7899999999999991</v>
      </c>
      <c r="R1544">
        <v>506.39999399999999</v>
      </c>
      <c r="S1544">
        <v>38.200001</v>
      </c>
      <c r="T1544">
        <v>11.12</v>
      </c>
      <c r="AA1544">
        <v>38.400002000000001</v>
      </c>
      <c r="AB1544">
        <v>68.900002000000001</v>
      </c>
      <c r="AC1544">
        <v>0.51</v>
      </c>
    </row>
    <row r="1545" spans="1:29">
      <c r="A1545">
        <v>5</v>
      </c>
      <c r="B1545">
        <v>513.59997599999997</v>
      </c>
      <c r="C1545">
        <v>37.299999</v>
      </c>
      <c r="D1545">
        <v>11.66</v>
      </c>
      <c r="E1545">
        <v>530.40002400000003</v>
      </c>
      <c r="F1545">
        <v>36.599997999999999</v>
      </c>
      <c r="G1545">
        <v>11.61</v>
      </c>
      <c r="H1545">
        <v>494.39999399999999</v>
      </c>
      <c r="I1545">
        <v>43</v>
      </c>
      <c r="J1545">
        <v>9.56</v>
      </c>
      <c r="R1545">
        <v>513.59997599999997</v>
      </c>
      <c r="S1545">
        <v>37.299999</v>
      </c>
      <c r="T1545">
        <v>11.66</v>
      </c>
      <c r="AA1545">
        <v>24</v>
      </c>
      <c r="AB1545">
        <v>60.900002000000001</v>
      </c>
      <c r="AC1545">
        <v>0.51</v>
      </c>
    </row>
    <row r="1546" spans="1:29">
      <c r="A1546">
        <v>5</v>
      </c>
      <c r="B1546">
        <v>444</v>
      </c>
      <c r="C1546">
        <v>36.5</v>
      </c>
      <c r="D1546">
        <v>9.41</v>
      </c>
      <c r="E1546">
        <v>532.79998799999998</v>
      </c>
      <c r="F1546">
        <v>35.900002000000001</v>
      </c>
      <c r="G1546">
        <v>12.87</v>
      </c>
      <c r="H1546">
        <v>482.39999399999999</v>
      </c>
      <c r="I1546">
        <v>41.599997999999999</v>
      </c>
      <c r="J1546">
        <v>10.210000000000001</v>
      </c>
      <c r="R1546">
        <v>444</v>
      </c>
      <c r="S1546">
        <v>36.5</v>
      </c>
      <c r="T1546">
        <v>9.41</v>
      </c>
      <c r="AA1546">
        <v>43.200001</v>
      </c>
      <c r="AB1546">
        <v>63.099997999999999</v>
      </c>
      <c r="AC1546">
        <v>0.51</v>
      </c>
    </row>
    <row r="1547" spans="1:29">
      <c r="A1547">
        <v>5</v>
      </c>
      <c r="B1547">
        <v>520.79998799999998</v>
      </c>
      <c r="C1547">
        <v>36.099997999999999</v>
      </c>
      <c r="D1547">
        <v>11.33</v>
      </c>
      <c r="E1547">
        <v>532.79998799999998</v>
      </c>
      <c r="F1547">
        <v>35.200001</v>
      </c>
      <c r="G1547">
        <v>12.37</v>
      </c>
      <c r="H1547">
        <v>492</v>
      </c>
      <c r="I1547">
        <v>41.299999</v>
      </c>
      <c r="J1547">
        <v>9.4499999999999993</v>
      </c>
      <c r="R1547">
        <v>520.79998799999998</v>
      </c>
      <c r="S1547">
        <v>36.099997999999999</v>
      </c>
      <c r="T1547">
        <v>11.33</v>
      </c>
      <c r="AA1547">
        <v>28.799999</v>
      </c>
      <c r="AB1547">
        <v>59.900002000000001</v>
      </c>
      <c r="AC1547">
        <v>0.51</v>
      </c>
    </row>
    <row r="1548" spans="1:29">
      <c r="A1548">
        <v>5</v>
      </c>
      <c r="B1548">
        <v>525.59997599999997</v>
      </c>
      <c r="C1548">
        <v>36.299999</v>
      </c>
      <c r="D1548">
        <v>11.26</v>
      </c>
      <c r="E1548">
        <v>537.59997599999997</v>
      </c>
      <c r="F1548">
        <v>35.700001</v>
      </c>
      <c r="G1548">
        <v>11.67</v>
      </c>
      <c r="H1548">
        <v>477.60000600000001</v>
      </c>
      <c r="I1548">
        <v>41.200001</v>
      </c>
      <c r="J1548">
        <v>8.52</v>
      </c>
      <c r="R1548">
        <v>525.59997599999997</v>
      </c>
      <c r="S1548">
        <v>36.299999</v>
      </c>
      <c r="T1548">
        <v>11.26</v>
      </c>
      <c r="AA1548">
        <v>33.599997999999999</v>
      </c>
      <c r="AB1548">
        <v>58.5</v>
      </c>
      <c r="AC1548">
        <v>0.51</v>
      </c>
    </row>
    <row r="1549" spans="1:29">
      <c r="A1549">
        <v>5</v>
      </c>
      <c r="B1549">
        <v>520.79998799999998</v>
      </c>
      <c r="C1549">
        <v>35.400002000000001</v>
      </c>
      <c r="D1549">
        <v>12.540001</v>
      </c>
      <c r="E1549">
        <v>528</v>
      </c>
      <c r="F1549">
        <v>35.400002000000001</v>
      </c>
      <c r="G1549">
        <v>12.179999</v>
      </c>
      <c r="H1549">
        <v>494.39999399999999</v>
      </c>
      <c r="I1549">
        <v>41.900002000000001</v>
      </c>
      <c r="J1549">
        <v>9.39</v>
      </c>
      <c r="R1549">
        <v>520.79998799999998</v>
      </c>
      <c r="S1549">
        <v>35.400002000000001</v>
      </c>
      <c r="T1549">
        <v>12.540001</v>
      </c>
      <c r="AA1549">
        <v>24</v>
      </c>
      <c r="AB1549">
        <v>58.200001</v>
      </c>
      <c r="AC1549">
        <v>0.51</v>
      </c>
    </row>
    <row r="1550" spans="1:29">
      <c r="A1550">
        <v>5</v>
      </c>
      <c r="B1550">
        <v>489.60000600000001</v>
      </c>
      <c r="C1550">
        <v>36.400002000000001</v>
      </c>
      <c r="D1550">
        <v>9.8499990000000004</v>
      </c>
      <c r="E1550">
        <v>516</v>
      </c>
      <c r="F1550">
        <v>34.900002000000001</v>
      </c>
      <c r="G1550">
        <v>11.78</v>
      </c>
      <c r="H1550">
        <v>468</v>
      </c>
      <c r="I1550">
        <v>41.200001</v>
      </c>
      <c r="J1550">
        <v>9.5700009999999995</v>
      </c>
      <c r="R1550">
        <v>489.60000600000001</v>
      </c>
      <c r="S1550">
        <v>36.400002000000001</v>
      </c>
      <c r="T1550">
        <v>9.8499990000000004</v>
      </c>
      <c r="AA1550">
        <v>31.200001</v>
      </c>
      <c r="AB1550">
        <v>58.5</v>
      </c>
      <c r="AC1550">
        <v>0.51</v>
      </c>
    </row>
    <row r="1551" spans="1:29">
      <c r="A1551">
        <v>5</v>
      </c>
      <c r="B1551">
        <v>492</v>
      </c>
      <c r="C1551">
        <v>37.5</v>
      </c>
      <c r="D1551">
        <v>10.360001</v>
      </c>
      <c r="E1551">
        <v>513.59997599999997</v>
      </c>
      <c r="F1551">
        <v>35.599997999999999</v>
      </c>
      <c r="G1551">
        <v>11.01</v>
      </c>
      <c r="H1551">
        <v>463.20001200000002</v>
      </c>
      <c r="I1551">
        <v>41.299999</v>
      </c>
      <c r="J1551">
        <v>9.1300000000000008</v>
      </c>
      <c r="R1551">
        <v>492</v>
      </c>
      <c r="S1551">
        <v>37.5</v>
      </c>
      <c r="T1551">
        <v>10.360001</v>
      </c>
      <c r="AA1551">
        <v>28.799999</v>
      </c>
      <c r="AB1551">
        <v>64.699996999999996</v>
      </c>
      <c r="AC1551">
        <v>0.52</v>
      </c>
    </row>
    <row r="1552" spans="1:29">
      <c r="A1552">
        <v>5</v>
      </c>
      <c r="B1552">
        <v>460.79998799999998</v>
      </c>
      <c r="C1552">
        <v>38.299999</v>
      </c>
      <c r="D1552">
        <v>9.4400010000000005</v>
      </c>
      <c r="E1552">
        <v>472.79998799999998</v>
      </c>
      <c r="F1552">
        <v>36.599997999999999</v>
      </c>
      <c r="G1552">
        <v>9.6199999999999992</v>
      </c>
      <c r="H1552">
        <v>439.20001200000002</v>
      </c>
      <c r="I1552">
        <v>43</v>
      </c>
      <c r="J1552">
        <v>7.25</v>
      </c>
      <c r="R1552">
        <v>460.79998799999998</v>
      </c>
      <c r="S1552">
        <v>38.299999</v>
      </c>
      <c r="T1552">
        <v>9.4400010000000005</v>
      </c>
      <c r="AA1552">
        <v>40.799999</v>
      </c>
      <c r="AB1552">
        <v>63.900002000000001</v>
      </c>
      <c r="AC1552">
        <v>0.52</v>
      </c>
    </row>
    <row r="1553" spans="1:29">
      <c r="A1553">
        <v>5</v>
      </c>
      <c r="B1553">
        <v>489.60000600000001</v>
      </c>
      <c r="C1553">
        <v>38.700001</v>
      </c>
      <c r="D1553">
        <v>9.7200000000000006</v>
      </c>
      <c r="E1553">
        <v>499.20001200000002</v>
      </c>
      <c r="F1553">
        <v>37.200001</v>
      </c>
      <c r="G1553">
        <v>10.3</v>
      </c>
      <c r="H1553">
        <v>372</v>
      </c>
      <c r="I1553">
        <v>43.5</v>
      </c>
      <c r="J1553">
        <v>5.8</v>
      </c>
      <c r="R1553">
        <v>489.60000600000001</v>
      </c>
      <c r="S1553">
        <v>38.700001</v>
      </c>
      <c r="T1553">
        <v>9.7200000000000006</v>
      </c>
      <c r="AA1553">
        <v>31.200001</v>
      </c>
      <c r="AB1553">
        <v>61.299999</v>
      </c>
      <c r="AC1553">
        <v>0.52</v>
      </c>
    </row>
    <row r="1554" spans="1:29">
      <c r="A1554">
        <v>5</v>
      </c>
      <c r="B1554">
        <v>408</v>
      </c>
      <c r="C1554">
        <v>37.200001</v>
      </c>
      <c r="D1554">
        <v>7.88</v>
      </c>
      <c r="E1554">
        <v>417.60000600000001</v>
      </c>
      <c r="F1554">
        <v>36.599997999999999</v>
      </c>
      <c r="G1554">
        <v>8.2999989999999997</v>
      </c>
      <c r="H1554">
        <v>369.60000600000001</v>
      </c>
      <c r="I1554">
        <v>42.700001</v>
      </c>
      <c r="J1554">
        <v>6.07</v>
      </c>
      <c r="R1554">
        <v>408</v>
      </c>
      <c r="S1554">
        <v>37.200001</v>
      </c>
      <c r="T1554">
        <v>7.88</v>
      </c>
      <c r="AA1554">
        <v>26.4</v>
      </c>
      <c r="AB1554">
        <v>56.799999</v>
      </c>
      <c r="AC1554">
        <v>0.52</v>
      </c>
    </row>
    <row r="1555" spans="1:29">
      <c r="A1555">
        <v>5</v>
      </c>
      <c r="B1555">
        <v>288</v>
      </c>
      <c r="C1555">
        <v>36.099997999999999</v>
      </c>
      <c r="D1555">
        <v>4.9400000000000004</v>
      </c>
      <c r="E1555">
        <v>408</v>
      </c>
      <c r="F1555">
        <v>35.099997999999999</v>
      </c>
      <c r="G1555">
        <v>8.41</v>
      </c>
      <c r="H1555">
        <v>381.60000600000001</v>
      </c>
      <c r="I1555">
        <v>41.200001</v>
      </c>
      <c r="J1555">
        <v>6.67</v>
      </c>
      <c r="R1555">
        <v>288</v>
      </c>
      <c r="S1555">
        <v>36.099997999999999</v>
      </c>
      <c r="T1555">
        <v>4.9400000000000004</v>
      </c>
      <c r="AA1555">
        <v>38.400002000000001</v>
      </c>
      <c r="AB1555">
        <v>65.699996999999996</v>
      </c>
      <c r="AC1555">
        <v>0.52</v>
      </c>
    </row>
    <row r="1556" spans="1:29">
      <c r="A1556">
        <v>5</v>
      </c>
      <c r="B1556">
        <v>480</v>
      </c>
      <c r="C1556">
        <v>36.099997999999999</v>
      </c>
      <c r="D1556">
        <v>10.5</v>
      </c>
      <c r="E1556">
        <v>492</v>
      </c>
      <c r="F1556">
        <v>34.900002000000001</v>
      </c>
      <c r="G1556">
        <v>11.02</v>
      </c>
      <c r="H1556">
        <v>381.60000600000001</v>
      </c>
      <c r="I1556">
        <v>41.5</v>
      </c>
      <c r="J1556">
        <v>6.63</v>
      </c>
      <c r="R1556">
        <v>480</v>
      </c>
      <c r="S1556">
        <v>36.099997999999999</v>
      </c>
      <c r="T1556">
        <v>10.5</v>
      </c>
      <c r="AA1556">
        <v>26.4</v>
      </c>
      <c r="AB1556">
        <v>62.599997999999999</v>
      </c>
      <c r="AC1556">
        <v>0.52</v>
      </c>
    </row>
    <row r="1557" spans="1:29">
      <c r="A1557">
        <v>5</v>
      </c>
      <c r="B1557">
        <v>408</v>
      </c>
      <c r="C1557">
        <v>37.099997999999999</v>
      </c>
      <c r="D1557">
        <v>6.96</v>
      </c>
      <c r="E1557">
        <v>460.79998799999998</v>
      </c>
      <c r="F1557">
        <v>36.200001</v>
      </c>
      <c r="G1557">
        <v>9.1300000000000008</v>
      </c>
      <c r="H1557">
        <v>429.60000600000001</v>
      </c>
      <c r="I1557">
        <v>43.799999</v>
      </c>
      <c r="J1557">
        <v>6.94</v>
      </c>
      <c r="R1557">
        <v>408</v>
      </c>
      <c r="S1557">
        <v>37.099997999999999</v>
      </c>
      <c r="T1557">
        <v>6.96</v>
      </c>
      <c r="AA1557">
        <v>48</v>
      </c>
      <c r="AB1557">
        <v>64.900002000000001</v>
      </c>
      <c r="AC1557">
        <v>0.52</v>
      </c>
    </row>
    <row r="1558" spans="1:29">
      <c r="A1558">
        <v>5</v>
      </c>
      <c r="B1558">
        <v>496.79998799999998</v>
      </c>
      <c r="C1558">
        <v>38.200001</v>
      </c>
      <c r="D1558">
        <v>9.52</v>
      </c>
      <c r="E1558">
        <v>487.20001200000002</v>
      </c>
      <c r="F1558">
        <v>36.799999</v>
      </c>
      <c r="G1558">
        <v>10.02</v>
      </c>
      <c r="H1558">
        <v>448.79998799999998</v>
      </c>
      <c r="I1558">
        <v>42.900002000000001</v>
      </c>
      <c r="J1558">
        <v>8.1999999999999993</v>
      </c>
      <c r="R1558">
        <v>496.79998799999998</v>
      </c>
      <c r="S1558">
        <v>38.200001</v>
      </c>
      <c r="T1558">
        <v>9.52</v>
      </c>
      <c r="AA1558">
        <v>38.400002000000001</v>
      </c>
      <c r="AB1558">
        <v>63.400002000000001</v>
      </c>
      <c r="AC1558">
        <v>0.52</v>
      </c>
    </row>
    <row r="1559" spans="1:29">
      <c r="A1559">
        <v>5</v>
      </c>
      <c r="B1559">
        <v>480</v>
      </c>
      <c r="C1559">
        <v>38.799999</v>
      </c>
      <c r="D1559">
        <v>9.3099989999999995</v>
      </c>
      <c r="E1559">
        <v>494.39999399999999</v>
      </c>
      <c r="F1559">
        <v>37.400002000000001</v>
      </c>
      <c r="G1559">
        <v>10.3</v>
      </c>
      <c r="H1559">
        <v>453.60000600000001</v>
      </c>
      <c r="I1559">
        <v>44.599997999999999</v>
      </c>
      <c r="J1559">
        <v>7.92</v>
      </c>
      <c r="R1559">
        <v>480</v>
      </c>
      <c r="S1559">
        <v>38.799999</v>
      </c>
      <c r="T1559">
        <v>9.3099989999999995</v>
      </c>
      <c r="AA1559">
        <v>43.200001</v>
      </c>
      <c r="AB1559">
        <v>61.099997999999999</v>
      </c>
      <c r="AC1559">
        <v>0.52</v>
      </c>
    </row>
    <row r="1560" spans="1:29">
      <c r="A1560">
        <v>5</v>
      </c>
      <c r="B1560">
        <v>448.79998799999998</v>
      </c>
      <c r="C1560">
        <v>41</v>
      </c>
      <c r="D1560">
        <v>7.47</v>
      </c>
      <c r="E1560">
        <v>460.79998799999998</v>
      </c>
      <c r="F1560">
        <v>38.400002000000001</v>
      </c>
      <c r="G1560">
        <v>8.76</v>
      </c>
      <c r="H1560">
        <v>420</v>
      </c>
      <c r="I1560">
        <v>46</v>
      </c>
      <c r="J1560">
        <v>6.68</v>
      </c>
      <c r="R1560">
        <v>448.79998799999998</v>
      </c>
      <c r="S1560">
        <v>41</v>
      </c>
      <c r="T1560">
        <v>7.47</v>
      </c>
      <c r="AA1560">
        <v>45.599997999999999</v>
      </c>
      <c r="AB1560">
        <v>67.599997999999999</v>
      </c>
      <c r="AC1560">
        <v>0.52</v>
      </c>
    </row>
    <row r="1561" spans="1:29">
      <c r="A1561">
        <v>5</v>
      </c>
      <c r="B1561">
        <v>458.39999399999999</v>
      </c>
      <c r="C1561">
        <v>42.200001</v>
      </c>
      <c r="D1561">
        <v>8.1999999999999993</v>
      </c>
      <c r="E1561">
        <v>470.39999399999999</v>
      </c>
      <c r="F1561">
        <v>39.400002000000001</v>
      </c>
      <c r="G1561">
        <v>8.7899999999999991</v>
      </c>
      <c r="H1561">
        <v>434.39999399999999</v>
      </c>
      <c r="I1561">
        <v>47.200001</v>
      </c>
      <c r="J1561">
        <v>6.66</v>
      </c>
      <c r="R1561">
        <v>458.39999399999999</v>
      </c>
      <c r="S1561">
        <v>42.200001</v>
      </c>
      <c r="T1561">
        <v>8.1999999999999993</v>
      </c>
      <c r="AA1561">
        <v>48</v>
      </c>
      <c r="AB1561">
        <v>65.599997999999999</v>
      </c>
      <c r="AC1561">
        <v>0.52</v>
      </c>
    </row>
    <row r="1562" spans="1:29">
      <c r="A1562">
        <v>5</v>
      </c>
      <c r="B1562">
        <v>468</v>
      </c>
      <c r="C1562">
        <v>44.799999</v>
      </c>
      <c r="D1562">
        <v>7.21</v>
      </c>
      <c r="E1562">
        <v>480</v>
      </c>
      <c r="F1562">
        <v>41.599997999999999</v>
      </c>
      <c r="G1562">
        <v>8.27</v>
      </c>
      <c r="H1562">
        <v>444</v>
      </c>
      <c r="I1562">
        <v>47.400002000000001</v>
      </c>
      <c r="J1562">
        <v>6.78</v>
      </c>
      <c r="R1562">
        <v>468</v>
      </c>
      <c r="S1562">
        <v>44.799999</v>
      </c>
      <c r="T1562">
        <v>7.21</v>
      </c>
      <c r="AA1562">
        <v>31.200001</v>
      </c>
      <c r="AB1562">
        <v>64.699996999999996</v>
      </c>
      <c r="AC1562">
        <v>0.52</v>
      </c>
    </row>
    <row r="1563" spans="1:29">
      <c r="A1563">
        <v>5</v>
      </c>
      <c r="B1563">
        <v>448.79998799999998</v>
      </c>
      <c r="C1563">
        <v>46.900002000000001</v>
      </c>
      <c r="D1563">
        <v>6.4</v>
      </c>
      <c r="E1563">
        <v>465.60000600000001</v>
      </c>
      <c r="F1563">
        <v>44.099997999999999</v>
      </c>
      <c r="G1563">
        <v>7.31</v>
      </c>
      <c r="H1563">
        <v>410.39999399999999</v>
      </c>
      <c r="I1563">
        <v>49.700001</v>
      </c>
      <c r="J1563">
        <v>5.64</v>
      </c>
      <c r="R1563">
        <v>448.79998799999998</v>
      </c>
      <c r="S1563">
        <v>46.900002000000001</v>
      </c>
      <c r="T1563">
        <v>6.4</v>
      </c>
      <c r="AA1563">
        <v>52.799999</v>
      </c>
      <c r="AB1563">
        <v>69.699996999999996</v>
      </c>
      <c r="AC1563">
        <v>0.52</v>
      </c>
    </row>
    <row r="1564" spans="1:29">
      <c r="A1564">
        <v>5</v>
      </c>
      <c r="B1564">
        <v>444</v>
      </c>
      <c r="C1564">
        <v>49</v>
      </c>
      <c r="D1564">
        <v>6.3</v>
      </c>
      <c r="E1564">
        <v>463.20001200000002</v>
      </c>
      <c r="F1564">
        <v>46</v>
      </c>
      <c r="G1564">
        <v>7.03</v>
      </c>
      <c r="H1564">
        <v>412.79998799999998</v>
      </c>
      <c r="I1564">
        <v>52</v>
      </c>
      <c r="J1564">
        <v>5.34</v>
      </c>
      <c r="R1564">
        <v>444</v>
      </c>
      <c r="S1564">
        <v>49</v>
      </c>
      <c r="T1564">
        <v>6.3</v>
      </c>
      <c r="AA1564">
        <v>48</v>
      </c>
      <c r="AB1564">
        <v>68.099997999999999</v>
      </c>
      <c r="AC1564">
        <v>0.52</v>
      </c>
    </row>
    <row r="1565" spans="1:29">
      <c r="A1565">
        <v>5</v>
      </c>
      <c r="B1565">
        <v>439.20001200000002</v>
      </c>
      <c r="C1565">
        <v>51.099997999999999</v>
      </c>
      <c r="D1565">
        <v>6.18</v>
      </c>
      <c r="E1565">
        <v>436.79998799999998</v>
      </c>
      <c r="F1565">
        <v>47.200001</v>
      </c>
      <c r="G1565">
        <v>6.63</v>
      </c>
      <c r="H1565">
        <v>405.60000600000001</v>
      </c>
      <c r="I1565">
        <v>53.700001</v>
      </c>
      <c r="J1565">
        <v>5.35</v>
      </c>
      <c r="R1565">
        <v>439.20001200000002</v>
      </c>
      <c r="S1565">
        <v>51.099997999999999</v>
      </c>
      <c r="T1565">
        <v>6.18</v>
      </c>
      <c r="AA1565">
        <v>38.400002000000001</v>
      </c>
      <c r="AB1565">
        <v>62.5</v>
      </c>
      <c r="AC1565">
        <v>0.52</v>
      </c>
    </row>
    <row r="1566" spans="1:29">
      <c r="A1566">
        <v>5</v>
      </c>
      <c r="B1566">
        <v>448.79998799999998</v>
      </c>
      <c r="C1566">
        <v>52.599997999999999</v>
      </c>
      <c r="D1566">
        <v>6.07</v>
      </c>
      <c r="E1566">
        <v>453.60000600000001</v>
      </c>
      <c r="F1566">
        <v>48.299999</v>
      </c>
      <c r="G1566">
        <v>6.86</v>
      </c>
      <c r="H1566">
        <v>422.39999399999999</v>
      </c>
      <c r="I1566">
        <v>54.900002000000001</v>
      </c>
      <c r="J1566">
        <v>5.5</v>
      </c>
      <c r="R1566">
        <v>448.79998799999998</v>
      </c>
      <c r="S1566">
        <v>52.599997999999999</v>
      </c>
      <c r="T1566">
        <v>6.07</v>
      </c>
      <c r="AA1566">
        <v>38.400002000000001</v>
      </c>
      <c r="AB1566">
        <v>69.099997999999999</v>
      </c>
      <c r="AC1566">
        <v>0.52</v>
      </c>
    </row>
    <row r="1567" spans="1:29">
      <c r="A1567">
        <v>5</v>
      </c>
      <c r="B1567">
        <v>468</v>
      </c>
      <c r="C1567">
        <v>53.400002000000001</v>
      </c>
      <c r="D1567">
        <v>6.46</v>
      </c>
      <c r="E1567">
        <v>460.79998799999998</v>
      </c>
      <c r="F1567">
        <v>49.200001</v>
      </c>
      <c r="G1567">
        <v>7.2</v>
      </c>
      <c r="H1567">
        <v>439.20001200000002</v>
      </c>
      <c r="I1567">
        <v>55.700001</v>
      </c>
      <c r="J1567">
        <v>5.81</v>
      </c>
      <c r="R1567">
        <v>468</v>
      </c>
      <c r="S1567">
        <v>53.400002000000001</v>
      </c>
      <c r="T1567">
        <v>6.46</v>
      </c>
      <c r="AA1567">
        <v>33.599997999999999</v>
      </c>
      <c r="AB1567">
        <v>62.400002000000001</v>
      </c>
      <c r="AC1567">
        <v>0.52</v>
      </c>
    </row>
    <row r="1568" spans="1:29">
      <c r="A1568">
        <v>5</v>
      </c>
      <c r="B1568">
        <v>448.79998799999998</v>
      </c>
      <c r="C1568">
        <v>53.200001</v>
      </c>
      <c r="D1568">
        <v>6.17</v>
      </c>
      <c r="E1568">
        <v>487.20001200000002</v>
      </c>
      <c r="F1568">
        <v>49.200001</v>
      </c>
      <c r="G1568">
        <v>7.4600010000000001</v>
      </c>
      <c r="H1568">
        <v>429.60000600000001</v>
      </c>
      <c r="I1568">
        <v>56.400002000000001</v>
      </c>
      <c r="J1568">
        <v>5.81</v>
      </c>
      <c r="R1568">
        <v>448.79998799999998</v>
      </c>
      <c r="S1568">
        <v>53.200001</v>
      </c>
      <c r="T1568">
        <v>6.17</v>
      </c>
      <c r="AA1568">
        <v>38.400002000000001</v>
      </c>
      <c r="AB1568">
        <v>59.799999</v>
      </c>
      <c r="AC1568">
        <v>0.52</v>
      </c>
    </row>
    <row r="1569" spans="1:29">
      <c r="A1569">
        <v>5</v>
      </c>
      <c r="B1569">
        <v>448.79998799999998</v>
      </c>
      <c r="C1569">
        <v>54.400002000000001</v>
      </c>
      <c r="D1569">
        <v>6.13</v>
      </c>
      <c r="E1569">
        <v>472.79998799999998</v>
      </c>
      <c r="F1569">
        <v>49.700001</v>
      </c>
      <c r="G1569">
        <v>7.21</v>
      </c>
      <c r="H1569">
        <v>432</v>
      </c>
      <c r="I1569">
        <v>57.200001</v>
      </c>
      <c r="J1569">
        <v>5.87</v>
      </c>
      <c r="R1569">
        <v>448.79998799999998</v>
      </c>
      <c r="S1569">
        <v>54.400002000000001</v>
      </c>
      <c r="T1569">
        <v>6.13</v>
      </c>
      <c r="AA1569">
        <v>36</v>
      </c>
      <c r="AB1569">
        <v>60.900002000000001</v>
      </c>
      <c r="AC1569">
        <v>0.52</v>
      </c>
    </row>
    <row r="1570" spans="1:29">
      <c r="A1570">
        <v>5</v>
      </c>
      <c r="B1570">
        <v>518.40002400000003</v>
      </c>
      <c r="C1570">
        <v>54.900002000000001</v>
      </c>
      <c r="D1570">
        <v>6.9</v>
      </c>
      <c r="E1570">
        <v>520.79998799999998</v>
      </c>
      <c r="F1570">
        <v>50.700001</v>
      </c>
      <c r="G1570">
        <v>7.68</v>
      </c>
      <c r="H1570">
        <v>482.39999399999999</v>
      </c>
      <c r="I1570">
        <v>57.900002000000001</v>
      </c>
      <c r="J1570">
        <v>6.14</v>
      </c>
      <c r="R1570">
        <v>518.40002400000003</v>
      </c>
      <c r="S1570">
        <v>54.900002000000001</v>
      </c>
      <c r="T1570">
        <v>6.9</v>
      </c>
      <c r="AA1570">
        <v>48</v>
      </c>
      <c r="AB1570">
        <v>65.900002000000001</v>
      </c>
      <c r="AC1570">
        <v>0.52</v>
      </c>
    </row>
    <row r="1571" spans="1:29">
      <c r="A1571">
        <v>5</v>
      </c>
      <c r="B1571">
        <v>487.20001200000002</v>
      </c>
      <c r="C1571">
        <v>55</v>
      </c>
      <c r="D1571">
        <v>6.57</v>
      </c>
      <c r="E1571">
        <v>494.39999399999999</v>
      </c>
      <c r="F1571">
        <v>50.599997999999999</v>
      </c>
      <c r="G1571">
        <v>7.34</v>
      </c>
      <c r="H1571">
        <v>444</v>
      </c>
      <c r="I1571">
        <v>58</v>
      </c>
      <c r="J1571">
        <v>5.75</v>
      </c>
      <c r="R1571">
        <v>487.20001200000002</v>
      </c>
      <c r="S1571">
        <v>55</v>
      </c>
      <c r="T1571">
        <v>6.57</v>
      </c>
      <c r="AA1571">
        <v>28.799999</v>
      </c>
      <c r="AB1571">
        <v>58.5</v>
      </c>
      <c r="AC1571">
        <v>0.52</v>
      </c>
    </row>
    <row r="1572" spans="1:29">
      <c r="A1572">
        <v>5</v>
      </c>
      <c r="B1572">
        <v>468</v>
      </c>
      <c r="C1572">
        <v>55.200001</v>
      </c>
      <c r="D1572">
        <v>6.37</v>
      </c>
      <c r="E1572">
        <v>463.20001200000002</v>
      </c>
      <c r="F1572">
        <v>50.599997999999999</v>
      </c>
      <c r="G1572">
        <v>7.1</v>
      </c>
      <c r="H1572">
        <v>434.39999399999999</v>
      </c>
      <c r="I1572">
        <v>58.200001</v>
      </c>
      <c r="J1572">
        <v>5.76</v>
      </c>
      <c r="R1572">
        <v>468</v>
      </c>
      <c r="S1572">
        <v>55.200001</v>
      </c>
      <c r="T1572">
        <v>6.37</v>
      </c>
      <c r="AA1572">
        <v>36</v>
      </c>
      <c r="AB1572">
        <v>63.400002000000001</v>
      </c>
      <c r="AC1572">
        <v>0.52</v>
      </c>
    </row>
    <row r="1573" spans="1:29">
      <c r="A1573">
        <v>5</v>
      </c>
      <c r="B1573">
        <v>434.39999399999999</v>
      </c>
      <c r="C1573">
        <v>55</v>
      </c>
      <c r="D1573">
        <v>6.03</v>
      </c>
      <c r="E1573">
        <v>465.60000600000001</v>
      </c>
      <c r="F1573">
        <v>50.599997999999999</v>
      </c>
      <c r="G1573">
        <v>7.01</v>
      </c>
      <c r="H1573">
        <v>417.60000600000001</v>
      </c>
      <c r="I1573">
        <v>57.900002000000001</v>
      </c>
      <c r="J1573">
        <v>5.56</v>
      </c>
      <c r="R1573">
        <v>434.39999399999999</v>
      </c>
      <c r="S1573">
        <v>55</v>
      </c>
      <c r="T1573">
        <v>6.03</v>
      </c>
      <c r="AA1573">
        <v>38.400002000000001</v>
      </c>
      <c r="AB1573">
        <v>57.700001</v>
      </c>
      <c r="AC1573">
        <v>0.52</v>
      </c>
    </row>
    <row r="1574" spans="1:29">
      <c r="A1574">
        <v>5</v>
      </c>
      <c r="B1574">
        <v>429.60000600000001</v>
      </c>
      <c r="C1574">
        <v>55.400002000000001</v>
      </c>
      <c r="D1574">
        <v>5.72</v>
      </c>
      <c r="E1574">
        <v>470.39999399999999</v>
      </c>
      <c r="F1574">
        <v>50.799999</v>
      </c>
      <c r="G1574">
        <v>7.13</v>
      </c>
      <c r="H1574">
        <v>448.79998799999998</v>
      </c>
      <c r="I1574">
        <v>58.099997999999999</v>
      </c>
      <c r="J1574">
        <v>5.94</v>
      </c>
      <c r="R1574">
        <v>429.60000600000001</v>
      </c>
      <c r="S1574">
        <v>55.400002000000001</v>
      </c>
      <c r="T1574">
        <v>5.72</v>
      </c>
      <c r="AA1574">
        <v>43.200001</v>
      </c>
      <c r="AB1574">
        <v>61.900002000000001</v>
      </c>
      <c r="AC1574">
        <v>0.52</v>
      </c>
    </row>
    <row r="1575" spans="1:29">
      <c r="A1575">
        <v>5</v>
      </c>
      <c r="B1575">
        <v>458.39999399999999</v>
      </c>
      <c r="C1575">
        <v>55.299999</v>
      </c>
      <c r="D1575">
        <v>6.27</v>
      </c>
      <c r="E1575">
        <v>468</v>
      </c>
      <c r="F1575">
        <v>51</v>
      </c>
      <c r="G1575">
        <v>6.98</v>
      </c>
      <c r="H1575">
        <v>432</v>
      </c>
      <c r="I1575">
        <v>58.099997999999999</v>
      </c>
      <c r="J1575">
        <v>5.6</v>
      </c>
      <c r="R1575">
        <v>458.39999399999999</v>
      </c>
      <c r="S1575">
        <v>55.299999</v>
      </c>
      <c r="T1575">
        <v>6.27</v>
      </c>
      <c r="AA1575">
        <v>28.799999</v>
      </c>
      <c r="AB1575">
        <v>51.900002000000001</v>
      </c>
      <c r="AC1575">
        <v>0.52</v>
      </c>
    </row>
    <row r="1576" spans="1:29">
      <c r="A1576">
        <v>5</v>
      </c>
      <c r="B1576">
        <v>429.60000600000001</v>
      </c>
      <c r="C1576">
        <v>55.700001</v>
      </c>
      <c r="D1576">
        <v>5.88</v>
      </c>
      <c r="E1576">
        <v>427.20001200000002</v>
      </c>
      <c r="F1576">
        <v>50.799999</v>
      </c>
      <c r="G1576">
        <v>6.57</v>
      </c>
      <c r="H1576">
        <v>376.79998799999998</v>
      </c>
      <c r="I1576">
        <v>57.799999</v>
      </c>
      <c r="J1576">
        <v>5.12</v>
      </c>
      <c r="R1576">
        <v>429.60000600000001</v>
      </c>
      <c r="S1576">
        <v>55.700001</v>
      </c>
      <c r="T1576">
        <v>5.88</v>
      </c>
      <c r="AA1576">
        <v>38.400002000000001</v>
      </c>
      <c r="AB1576">
        <v>60</v>
      </c>
      <c r="AC1576">
        <v>0.52</v>
      </c>
    </row>
    <row r="1577" spans="1:29">
      <c r="A1577">
        <v>5</v>
      </c>
      <c r="B1577">
        <v>434.39999399999999</v>
      </c>
      <c r="C1577">
        <v>55.099997999999999</v>
      </c>
      <c r="D1577">
        <v>6.27</v>
      </c>
      <c r="E1577">
        <v>446.39999399999999</v>
      </c>
      <c r="F1577">
        <v>50.5</v>
      </c>
      <c r="G1577">
        <v>6.93</v>
      </c>
      <c r="H1577">
        <v>393.60000600000001</v>
      </c>
      <c r="I1577">
        <v>57.5</v>
      </c>
      <c r="J1577">
        <v>5.22</v>
      </c>
      <c r="R1577">
        <v>434.39999399999999</v>
      </c>
      <c r="S1577">
        <v>55.099997999999999</v>
      </c>
      <c r="T1577">
        <v>6.27</v>
      </c>
      <c r="AA1577">
        <v>40.799999</v>
      </c>
      <c r="AB1577">
        <v>59.799999</v>
      </c>
      <c r="AC1577">
        <v>0.52</v>
      </c>
    </row>
    <row r="1578" spans="1:29">
      <c r="A1578">
        <v>5</v>
      </c>
      <c r="B1578">
        <v>444</v>
      </c>
      <c r="C1578">
        <v>55.799999</v>
      </c>
      <c r="D1578">
        <v>6.19</v>
      </c>
      <c r="E1578">
        <v>458.39999399999999</v>
      </c>
      <c r="F1578">
        <v>51.200001</v>
      </c>
      <c r="G1578">
        <v>6.93</v>
      </c>
      <c r="H1578">
        <v>417.60000600000001</v>
      </c>
      <c r="I1578">
        <v>58</v>
      </c>
      <c r="J1578">
        <v>5.54</v>
      </c>
      <c r="R1578">
        <v>444</v>
      </c>
      <c r="S1578">
        <v>55.799999</v>
      </c>
      <c r="T1578">
        <v>6.19</v>
      </c>
      <c r="AA1578">
        <v>36</v>
      </c>
      <c r="AB1578">
        <v>61</v>
      </c>
      <c r="AC1578">
        <v>0.52</v>
      </c>
    </row>
    <row r="1579" spans="1:29">
      <c r="A1579">
        <v>5</v>
      </c>
      <c r="B1579">
        <v>470.39999399999999</v>
      </c>
      <c r="C1579">
        <v>54.900002000000001</v>
      </c>
      <c r="D1579">
        <v>6.57</v>
      </c>
      <c r="E1579">
        <v>480</v>
      </c>
      <c r="F1579">
        <v>50.299999</v>
      </c>
      <c r="G1579">
        <v>7.43</v>
      </c>
      <c r="H1579">
        <v>434.39999399999999</v>
      </c>
      <c r="I1579">
        <v>57.599997999999999</v>
      </c>
      <c r="J1579">
        <v>5.91</v>
      </c>
      <c r="R1579">
        <v>470.39999399999999</v>
      </c>
      <c r="S1579">
        <v>54.900002000000001</v>
      </c>
      <c r="T1579">
        <v>6.57</v>
      </c>
      <c r="AA1579">
        <v>36</v>
      </c>
      <c r="AB1579">
        <v>61.5</v>
      </c>
      <c r="AC1579">
        <v>0.52</v>
      </c>
    </row>
    <row r="1580" spans="1:29">
      <c r="A1580">
        <v>5</v>
      </c>
      <c r="B1580">
        <v>477.60000600000001</v>
      </c>
      <c r="C1580">
        <v>54.599997999999999</v>
      </c>
      <c r="D1580">
        <v>6.69</v>
      </c>
      <c r="E1580">
        <v>487.20001200000002</v>
      </c>
      <c r="F1580">
        <v>50</v>
      </c>
      <c r="G1580">
        <v>7.43</v>
      </c>
      <c r="H1580">
        <v>446.39999399999999</v>
      </c>
      <c r="I1580">
        <v>56.799999</v>
      </c>
      <c r="J1580">
        <v>5.98</v>
      </c>
      <c r="R1580">
        <v>477.60000600000001</v>
      </c>
      <c r="S1580">
        <v>54.599997999999999</v>
      </c>
      <c r="T1580">
        <v>6.69</v>
      </c>
      <c r="AA1580">
        <v>28.799999</v>
      </c>
      <c r="AB1580">
        <v>59.799999</v>
      </c>
      <c r="AC1580">
        <v>0.52</v>
      </c>
    </row>
    <row r="1581" spans="1:29">
      <c r="A1581">
        <v>5</v>
      </c>
      <c r="B1581">
        <v>468</v>
      </c>
      <c r="C1581">
        <v>54.099997999999999</v>
      </c>
      <c r="D1581">
        <v>6.83</v>
      </c>
      <c r="E1581">
        <v>465.60000600000001</v>
      </c>
      <c r="F1581">
        <v>49.799999</v>
      </c>
      <c r="G1581">
        <v>7.57</v>
      </c>
      <c r="H1581">
        <v>417.60000600000001</v>
      </c>
      <c r="I1581">
        <v>56.599997999999999</v>
      </c>
      <c r="J1581">
        <v>5.85</v>
      </c>
      <c r="R1581">
        <v>468</v>
      </c>
      <c r="S1581">
        <v>54.099997999999999</v>
      </c>
      <c r="T1581">
        <v>6.83</v>
      </c>
      <c r="AA1581">
        <v>33.599997999999999</v>
      </c>
      <c r="AB1581">
        <v>57.5</v>
      </c>
      <c r="AC1581">
        <v>0.52</v>
      </c>
    </row>
    <row r="1582" spans="1:29">
      <c r="A1582">
        <v>5</v>
      </c>
      <c r="B1582">
        <v>477.60000600000001</v>
      </c>
      <c r="C1582">
        <v>54</v>
      </c>
      <c r="D1582">
        <v>6.63</v>
      </c>
      <c r="E1582">
        <v>482.39999399999999</v>
      </c>
      <c r="F1582">
        <v>49.200001</v>
      </c>
      <c r="G1582">
        <v>7.51</v>
      </c>
      <c r="H1582">
        <v>441.60000600000001</v>
      </c>
      <c r="I1582">
        <v>56.700001</v>
      </c>
      <c r="J1582">
        <v>6</v>
      </c>
      <c r="R1582">
        <v>477.60000600000001</v>
      </c>
      <c r="S1582">
        <v>54</v>
      </c>
      <c r="T1582">
        <v>6.63</v>
      </c>
      <c r="AA1582">
        <v>31.200001</v>
      </c>
      <c r="AB1582">
        <v>57.5</v>
      </c>
      <c r="AC1582">
        <v>0.52</v>
      </c>
    </row>
    <row r="1583" spans="1:29">
      <c r="A1583">
        <v>5</v>
      </c>
      <c r="B1583">
        <v>434.39999399999999</v>
      </c>
      <c r="C1583">
        <v>54.599997999999999</v>
      </c>
      <c r="D1583">
        <v>5.98</v>
      </c>
      <c r="E1583">
        <v>460.79998799999998</v>
      </c>
      <c r="F1583">
        <v>49.900002000000001</v>
      </c>
      <c r="G1583">
        <v>6.92</v>
      </c>
      <c r="H1583">
        <v>422.39999399999999</v>
      </c>
      <c r="I1583">
        <v>57.599997999999999</v>
      </c>
      <c r="J1583">
        <v>5.52</v>
      </c>
      <c r="R1583">
        <v>434.39999399999999</v>
      </c>
      <c r="S1583">
        <v>54.599997999999999</v>
      </c>
      <c r="T1583">
        <v>5.98</v>
      </c>
      <c r="AA1583">
        <v>43.200001</v>
      </c>
      <c r="AB1583">
        <v>65.599997999999999</v>
      </c>
      <c r="AC1583">
        <v>0.52</v>
      </c>
    </row>
    <row r="1584" spans="1:29">
      <c r="A1584">
        <v>5</v>
      </c>
      <c r="B1584">
        <v>492</v>
      </c>
      <c r="C1584">
        <v>54.700001</v>
      </c>
      <c r="D1584">
        <v>7.03</v>
      </c>
      <c r="E1584">
        <v>492</v>
      </c>
      <c r="F1584">
        <v>49.700001</v>
      </c>
      <c r="G1584">
        <v>7.71</v>
      </c>
      <c r="H1584">
        <v>448.79998799999998</v>
      </c>
      <c r="I1584">
        <v>57</v>
      </c>
      <c r="J1584">
        <v>6.2</v>
      </c>
      <c r="R1584">
        <v>492</v>
      </c>
      <c r="S1584">
        <v>54.700001</v>
      </c>
      <c r="T1584">
        <v>7.03</v>
      </c>
      <c r="AA1584">
        <v>31.200001</v>
      </c>
      <c r="AB1584">
        <v>65.599997999999999</v>
      </c>
      <c r="AC1584">
        <v>0.52</v>
      </c>
    </row>
    <row r="1585" spans="1:29">
      <c r="A1585">
        <v>5</v>
      </c>
      <c r="B1585">
        <v>463.20001200000002</v>
      </c>
      <c r="C1585">
        <v>54.700001</v>
      </c>
      <c r="D1585">
        <v>6.08</v>
      </c>
      <c r="E1585">
        <v>477.60000600000001</v>
      </c>
      <c r="F1585">
        <v>49.799999</v>
      </c>
      <c r="G1585">
        <v>7.45</v>
      </c>
      <c r="H1585">
        <v>439.20001200000002</v>
      </c>
      <c r="I1585">
        <v>56.400002000000001</v>
      </c>
      <c r="J1585">
        <v>6.12</v>
      </c>
      <c r="R1585">
        <v>463.20001200000002</v>
      </c>
      <c r="S1585">
        <v>54.700001</v>
      </c>
      <c r="T1585">
        <v>6.08</v>
      </c>
      <c r="AA1585">
        <v>31.200001</v>
      </c>
      <c r="AB1585">
        <v>63.299999</v>
      </c>
      <c r="AC1585">
        <v>0.52</v>
      </c>
    </row>
    <row r="1586" spans="1:29">
      <c r="A1586">
        <v>5</v>
      </c>
      <c r="B1586">
        <v>429.60000600000001</v>
      </c>
      <c r="C1586">
        <v>54</v>
      </c>
      <c r="D1586">
        <v>6.4</v>
      </c>
      <c r="E1586">
        <v>439.20001200000002</v>
      </c>
      <c r="F1586">
        <v>49.099997999999999</v>
      </c>
      <c r="G1586">
        <v>7.7</v>
      </c>
      <c r="H1586">
        <v>345.60000600000001</v>
      </c>
      <c r="I1586">
        <v>55</v>
      </c>
      <c r="J1586">
        <v>5.62</v>
      </c>
      <c r="R1586">
        <v>429.60000600000001</v>
      </c>
      <c r="S1586">
        <v>54</v>
      </c>
      <c r="T1586">
        <v>6.4</v>
      </c>
      <c r="AA1586">
        <v>31.200001</v>
      </c>
      <c r="AB1586">
        <v>58.299999</v>
      </c>
      <c r="AC1586">
        <v>0.52</v>
      </c>
    </row>
    <row r="1587" spans="1:29">
      <c r="A1587">
        <v>5</v>
      </c>
      <c r="B1587">
        <v>444</v>
      </c>
      <c r="C1587">
        <v>54.599997999999999</v>
      </c>
      <c r="D1587">
        <v>6.17</v>
      </c>
      <c r="E1587">
        <v>448.79998799999998</v>
      </c>
      <c r="F1587">
        <v>48.799999</v>
      </c>
      <c r="G1587">
        <v>7.56</v>
      </c>
      <c r="H1587">
        <v>398.39999399999999</v>
      </c>
      <c r="I1587">
        <v>54.700001</v>
      </c>
      <c r="J1587">
        <v>6.41</v>
      </c>
      <c r="R1587">
        <v>444</v>
      </c>
      <c r="S1587">
        <v>54.599997999999999</v>
      </c>
      <c r="T1587">
        <v>6.17</v>
      </c>
      <c r="AA1587">
        <v>48</v>
      </c>
      <c r="AB1587">
        <v>70.900002000000001</v>
      </c>
      <c r="AC1587">
        <v>0.52</v>
      </c>
    </row>
    <row r="1588" spans="1:29">
      <c r="A1588">
        <v>5</v>
      </c>
      <c r="B1588">
        <v>446.39999399999999</v>
      </c>
      <c r="C1588">
        <v>54.400002000000001</v>
      </c>
      <c r="D1588">
        <v>6.12</v>
      </c>
      <c r="E1588">
        <v>448.79998799999998</v>
      </c>
      <c r="F1588">
        <v>49.400002000000001</v>
      </c>
      <c r="G1588">
        <v>6.76</v>
      </c>
      <c r="H1588">
        <v>400.79998799999998</v>
      </c>
      <c r="I1588">
        <v>55.900002000000001</v>
      </c>
      <c r="J1588">
        <v>5.21</v>
      </c>
      <c r="R1588">
        <v>446.39999399999999</v>
      </c>
      <c r="S1588">
        <v>54.400002000000001</v>
      </c>
      <c r="T1588">
        <v>6.12</v>
      </c>
      <c r="AA1588">
        <v>45.599997999999999</v>
      </c>
      <c r="AB1588">
        <v>70.199996999999996</v>
      </c>
      <c r="AC1588">
        <v>0.52</v>
      </c>
    </row>
    <row r="1589" spans="1:29">
      <c r="A1589">
        <v>5</v>
      </c>
      <c r="B1589">
        <v>434.39999399999999</v>
      </c>
      <c r="C1589">
        <v>54.599997999999999</v>
      </c>
      <c r="D1589">
        <v>6.04</v>
      </c>
      <c r="E1589">
        <v>448.79998799999998</v>
      </c>
      <c r="F1589">
        <v>49.5</v>
      </c>
      <c r="G1589">
        <v>6.96</v>
      </c>
      <c r="H1589">
        <v>412.79998799999998</v>
      </c>
      <c r="I1589">
        <v>56.200001</v>
      </c>
      <c r="J1589">
        <v>5.56</v>
      </c>
      <c r="R1589">
        <v>434.39999399999999</v>
      </c>
      <c r="S1589">
        <v>54.599997999999999</v>
      </c>
      <c r="T1589">
        <v>6.04</v>
      </c>
      <c r="AA1589">
        <v>24</v>
      </c>
      <c r="AB1589">
        <v>57</v>
      </c>
      <c r="AC1589">
        <v>0.52</v>
      </c>
    </row>
    <row r="1590" spans="1:29">
      <c r="A1590">
        <v>5</v>
      </c>
      <c r="B1590">
        <v>480</v>
      </c>
      <c r="C1590">
        <v>55.099997999999999</v>
      </c>
      <c r="D1590">
        <v>6.51</v>
      </c>
      <c r="E1590">
        <v>499.20001200000002</v>
      </c>
      <c r="F1590">
        <v>50</v>
      </c>
      <c r="G1590">
        <v>7.3299989999999999</v>
      </c>
      <c r="H1590">
        <v>456</v>
      </c>
      <c r="I1590">
        <v>56.5</v>
      </c>
      <c r="J1590">
        <v>5.9</v>
      </c>
      <c r="R1590">
        <v>480</v>
      </c>
      <c r="S1590">
        <v>55.099997999999999</v>
      </c>
      <c r="T1590">
        <v>6.51</v>
      </c>
      <c r="AA1590">
        <v>40.799999</v>
      </c>
      <c r="AB1590">
        <v>65.599997999999999</v>
      </c>
      <c r="AC1590">
        <v>0.52</v>
      </c>
    </row>
    <row r="1591" spans="1:29">
      <c r="A1591">
        <v>5</v>
      </c>
      <c r="B1591">
        <v>468</v>
      </c>
      <c r="C1591">
        <v>55.200001</v>
      </c>
      <c r="D1591">
        <v>6.55</v>
      </c>
      <c r="E1591">
        <v>475.20001200000002</v>
      </c>
      <c r="F1591">
        <v>50.400002000000001</v>
      </c>
      <c r="G1591">
        <v>7.26</v>
      </c>
      <c r="H1591">
        <v>432</v>
      </c>
      <c r="I1591">
        <v>56.700001</v>
      </c>
      <c r="J1591">
        <v>5.8</v>
      </c>
      <c r="R1591">
        <v>468</v>
      </c>
      <c r="S1591">
        <v>55.200001</v>
      </c>
      <c r="T1591">
        <v>6.55</v>
      </c>
      <c r="AA1591">
        <v>33.599997999999999</v>
      </c>
      <c r="AB1591">
        <v>62.099997999999999</v>
      </c>
      <c r="AC1591">
        <v>0.52</v>
      </c>
    </row>
    <row r="1592" spans="1:29">
      <c r="A1592">
        <v>5</v>
      </c>
      <c r="B1592">
        <v>456</v>
      </c>
      <c r="C1592">
        <v>55.099997999999999</v>
      </c>
      <c r="D1592">
        <v>6.38</v>
      </c>
      <c r="E1592">
        <v>451.20001200000002</v>
      </c>
      <c r="F1592">
        <v>50.5</v>
      </c>
      <c r="G1592">
        <v>6.88</v>
      </c>
      <c r="H1592">
        <v>424.79998799999998</v>
      </c>
      <c r="I1592">
        <v>57.200001</v>
      </c>
      <c r="J1592">
        <v>5.67</v>
      </c>
      <c r="R1592">
        <v>456</v>
      </c>
      <c r="S1592">
        <v>55.099997999999999</v>
      </c>
      <c r="T1592">
        <v>6.38</v>
      </c>
      <c r="AA1592">
        <v>48</v>
      </c>
      <c r="AB1592">
        <v>58.799999</v>
      </c>
      <c r="AC1592">
        <v>0.52</v>
      </c>
    </row>
    <row r="1593" spans="1:29">
      <c r="A1593">
        <v>5</v>
      </c>
      <c r="B1593">
        <v>475.20001200000002</v>
      </c>
      <c r="C1593">
        <v>54.700001</v>
      </c>
      <c r="D1593">
        <v>6.79</v>
      </c>
      <c r="E1593">
        <v>487.20001200000002</v>
      </c>
      <c r="F1593">
        <v>50.099997999999999</v>
      </c>
      <c r="G1593">
        <v>7.5</v>
      </c>
      <c r="H1593">
        <v>444</v>
      </c>
      <c r="I1593">
        <v>56.700001</v>
      </c>
      <c r="J1593">
        <v>5.99</v>
      </c>
      <c r="R1593">
        <v>475.20001200000002</v>
      </c>
      <c r="S1593">
        <v>54.700001</v>
      </c>
      <c r="T1593">
        <v>6.79</v>
      </c>
      <c r="AA1593">
        <v>48</v>
      </c>
      <c r="AB1593">
        <v>63.099997999999999</v>
      </c>
      <c r="AC1593">
        <v>0.52</v>
      </c>
    </row>
    <row r="1594" spans="1:29">
      <c r="A1594">
        <v>5</v>
      </c>
      <c r="B1594">
        <v>412.79998799999998</v>
      </c>
      <c r="C1594">
        <v>54.799999</v>
      </c>
      <c r="D1594">
        <v>6.03</v>
      </c>
      <c r="E1594">
        <v>480</v>
      </c>
      <c r="F1594">
        <v>50.099997999999999</v>
      </c>
      <c r="G1594">
        <v>7.37</v>
      </c>
      <c r="H1594">
        <v>422.39999399999999</v>
      </c>
      <c r="I1594">
        <v>56.900002000000001</v>
      </c>
      <c r="J1594">
        <v>5.69</v>
      </c>
      <c r="R1594">
        <v>412.79998799999998</v>
      </c>
      <c r="S1594">
        <v>54.799999</v>
      </c>
      <c r="T1594">
        <v>6.03</v>
      </c>
      <c r="AA1594">
        <v>48</v>
      </c>
      <c r="AB1594">
        <v>68.699996999999996</v>
      </c>
      <c r="AC1594">
        <v>0.52</v>
      </c>
    </row>
    <row r="1595" spans="1:29">
      <c r="A1595">
        <v>5</v>
      </c>
      <c r="B1595">
        <v>460.79998799999998</v>
      </c>
      <c r="C1595">
        <v>54.5</v>
      </c>
      <c r="D1595">
        <v>6.74</v>
      </c>
      <c r="E1595">
        <v>492</v>
      </c>
      <c r="F1595">
        <v>50.099997999999999</v>
      </c>
      <c r="G1595">
        <v>7.53</v>
      </c>
      <c r="H1595">
        <v>439.20001200000002</v>
      </c>
      <c r="I1595">
        <v>56.799999</v>
      </c>
      <c r="J1595">
        <v>6.12</v>
      </c>
      <c r="R1595">
        <v>460.79998799999998</v>
      </c>
      <c r="S1595">
        <v>54.5</v>
      </c>
      <c r="T1595">
        <v>6.74</v>
      </c>
      <c r="AA1595">
        <v>43.200001</v>
      </c>
      <c r="AB1595">
        <v>61.900002000000001</v>
      </c>
      <c r="AC1595">
        <v>0.52</v>
      </c>
    </row>
    <row r="1596" spans="1:29">
      <c r="A1596">
        <v>5</v>
      </c>
      <c r="B1596">
        <v>472.79998799999998</v>
      </c>
      <c r="C1596">
        <v>53.900002000000001</v>
      </c>
      <c r="D1596">
        <v>7.01</v>
      </c>
      <c r="E1596">
        <v>475.20001200000002</v>
      </c>
      <c r="F1596">
        <v>49.5</v>
      </c>
      <c r="G1596">
        <v>7.74</v>
      </c>
      <c r="H1596">
        <v>403.20001200000002</v>
      </c>
      <c r="I1596">
        <v>56.799999</v>
      </c>
      <c r="J1596">
        <v>5.65</v>
      </c>
      <c r="R1596">
        <v>472.79998799999998</v>
      </c>
      <c r="S1596">
        <v>53.900002000000001</v>
      </c>
      <c r="T1596">
        <v>7.01</v>
      </c>
      <c r="AA1596">
        <v>52.799999</v>
      </c>
      <c r="AB1596">
        <v>71.5</v>
      </c>
      <c r="AC1596">
        <v>0.52</v>
      </c>
    </row>
    <row r="1597" spans="1:29">
      <c r="A1597">
        <v>5</v>
      </c>
      <c r="B1597">
        <v>480</v>
      </c>
      <c r="C1597">
        <v>54.200001</v>
      </c>
      <c r="D1597">
        <v>6.97</v>
      </c>
      <c r="E1597">
        <v>489.60000600000001</v>
      </c>
      <c r="F1597">
        <v>49.599997999999999</v>
      </c>
      <c r="G1597">
        <v>7.85</v>
      </c>
      <c r="H1597">
        <v>446.39999399999999</v>
      </c>
      <c r="I1597">
        <v>56.400002000000001</v>
      </c>
      <c r="J1597">
        <v>6.42</v>
      </c>
      <c r="R1597">
        <v>480</v>
      </c>
      <c r="S1597">
        <v>54.200001</v>
      </c>
      <c r="T1597">
        <v>6.97</v>
      </c>
      <c r="AA1597">
        <v>45.599997999999999</v>
      </c>
      <c r="AB1597">
        <v>69</v>
      </c>
      <c r="AC1597">
        <v>0.52</v>
      </c>
    </row>
    <row r="1598" spans="1:29">
      <c r="A1598">
        <v>5</v>
      </c>
      <c r="B1598">
        <v>444</v>
      </c>
      <c r="C1598">
        <v>54.200001</v>
      </c>
      <c r="D1598">
        <v>6.39</v>
      </c>
      <c r="E1598">
        <v>460.79998799999998</v>
      </c>
      <c r="F1598">
        <v>49.799999</v>
      </c>
      <c r="G1598">
        <v>7.18</v>
      </c>
      <c r="H1598">
        <v>422.39999399999999</v>
      </c>
      <c r="I1598">
        <v>57.200001</v>
      </c>
      <c r="J1598">
        <v>5.54</v>
      </c>
      <c r="R1598">
        <v>444</v>
      </c>
      <c r="S1598">
        <v>54.200001</v>
      </c>
      <c r="T1598">
        <v>6.39</v>
      </c>
      <c r="AA1598">
        <v>33.599997999999999</v>
      </c>
      <c r="AB1598">
        <v>58.700001</v>
      </c>
      <c r="AC1598">
        <v>0.52</v>
      </c>
    </row>
    <row r="1599" spans="1:29">
      <c r="A1599">
        <v>5</v>
      </c>
      <c r="B1599">
        <v>448.79998799999998</v>
      </c>
      <c r="C1599">
        <v>54.299999</v>
      </c>
      <c r="D1599">
        <v>6.74</v>
      </c>
      <c r="E1599">
        <v>470.39999399999999</v>
      </c>
      <c r="F1599">
        <v>49.599997999999999</v>
      </c>
      <c r="G1599">
        <v>7.49</v>
      </c>
      <c r="H1599">
        <v>400.79998799999998</v>
      </c>
      <c r="I1599">
        <v>57.299999</v>
      </c>
      <c r="J1599">
        <v>5.55</v>
      </c>
      <c r="R1599">
        <v>448.79998799999998</v>
      </c>
      <c r="S1599">
        <v>54.299999</v>
      </c>
      <c r="T1599">
        <v>6.74</v>
      </c>
      <c r="AA1599">
        <v>48</v>
      </c>
      <c r="AB1599">
        <v>70.199996999999996</v>
      </c>
      <c r="AC1599">
        <v>0.52</v>
      </c>
    </row>
    <row r="1600" spans="1:29">
      <c r="A1600">
        <v>5</v>
      </c>
      <c r="B1600">
        <v>448.79998799999998</v>
      </c>
      <c r="C1600">
        <v>54.400002000000001</v>
      </c>
      <c r="D1600">
        <v>6.62</v>
      </c>
      <c r="E1600">
        <v>456</v>
      </c>
      <c r="F1600">
        <v>49.900002000000001</v>
      </c>
      <c r="G1600">
        <v>7.35</v>
      </c>
      <c r="H1600">
        <v>424.79998799999998</v>
      </c>
      <c r="I1600">
        <v>57.599997999999999</v>
      </c>
      <c r="J1600">
        <v>5.96</v>
      </c>
      <c r="R1600">
        <v>448.79998799999998</v>
      </c>
      <c r="S1600">
        <v>54.400002000000001</v>
      </c>
      <c r="T1600">
        <v>6.62</v>
      </c>
      <c r="AA1600">
        <v>45.599997999999999</v>
      </c>
      <c r="AB1600">
        <v>65.800003000000004</v>
      </c>
      <c r="AC1600">
        <v>0.52</v>
      </c>
    </row>
    <row r="1601" spans="1:29">
      <c r="A1601">
        <v>5</v>
      </c>
      <c r="B1601">
        <v>441.60000600000001</v>
      </c>
      <c r="C1601">
        <v>53.900002000000001</v>
      </c>
      <c r="D1601">
        <v>6.66</v>
      </c>
      <c r="E1601">
        <v>460.79998799999998</v>
      </c>
      <c r="F1601">
        <v>49.700001</v>
      </c>
      <c r="G1601">
        <v>7.36</v>
      </c>
      <c r="H1601">
        <v>415.20001200000002</v>
      </c>
      <c r="I1601">
        <v>57.299999</v>
      </c>
      <c r="J1601">
        <v>5.99</v>
      </c>
      <c r="R1601">
        <v>441.60000600000001</v>
      </c>
      <c r="S1601">
        <v>53.900002000000001</v>
      </c>
      <c r="T1601">
        <v>6.66</v>
      </c>
      <c r="AA1601">
        <v>40.799999</v>
      </c>
      <c r="AB1601">
        <v>65</v>
      </c>
      <c r="AC1601">
        <v>0.52</v>
      </c>
    </row>
    <row r="1602" spans="1:29">
      <c r="A1602">
        <v>5</v>
      </c>
      <c r="B1602">
        <v>470.39999399999999</v>
      </c>
      <c r="C1602">
        <v>53.900002000000001</v>
      </c>
      <c r="D1602">
        <v>7.04</v>
      </c>
      <c r="E1602">
        <v>480</v>
      </c>
      <c r="F1602">
        <v>49.799999</v>
      </c>
      <c r="G1602">
        <v>7.85</v>
      </c>
      <c r="H1602">
        <v>432</v>
      </c>
      <c r="I1602">
        <v>57.5</v>
      </c>
      <c r="J1602">
        <v>6.16</v>
      </c>
      <c r="R1602">
        <v>470.39999399999999</v>
      </c>
      <c r="S1602">
        <v>53.900002000000001</v>
      </c>
      <c r="T1602">
        <v>7.04</v>
      </c>
      <c r="AA1602">
        <v>40.799999</v>
      </c>
      <c r="AB1602">
        <v>60.599997999999999</v>
      </c>
      <c r="AC1602">
        <v>0.52</v>
      </c>
    </row>
    <row r="1603" spans="1:29">
      <c r="A1603">
        <v>5</v>
      </c>
      <c r="B1603">
        <v>427.20001200000002</v>
      </c>
      <c r="C1603">
        <v>53</v>
      </c>
      <c r="D1603">
        <v>6.9</v>
      </c>
      <c r="E1603">
        <v>458.39999399999999</v>
      </c>
      <c r="F1603">
        <v>49.200001</v>
      </c>
      <c r="G1603">
        <v>7.71</v>
      </c>
      <c r="H1603">
        <v>400.79998799999998</v>
      </c>
      <c r="I1603">
        <v>56.5</v>
      </c>
      <c r="J1603">
        <v>5.86</v>
      </c>
      <c r="R1603">
        <v>427.20001200000002</v>
      </c>
      <c r="S1603">
        <v>53</v>
      </c>
      <c r="T1603">
        <v>6.9</v>
      </c>
      <c r="AA1603">
        <v>33.599997999999999</v>
      </c>
      <c r="AB1603">
        <v>58.200001</v>
      </c>
      <c r="AC1603">
        <v>0.52</v>
      </c>
    </row>
    <row r="1604" spans="1:29">
      <c r="A1604">
        <v>5</v>
      </c>
      <c r="B1604">
        <v>472.79998799999998</v>
      </c>
      <c r="C1604">
        <v>53.5</v>
      </c>
      <c r="D1604">
        <v>7.06</v>
      </c>
      <c r="E1604">
        <v>482.39999399999999</v>
      </c>
      <c r="F1604">
        <v>49</v>
      </c>
      <c r="G1604">
        <v>8.08</v>
      </c>
      <c r="H1604">
        <v>439.20001200000002</v>
      </c>
      <c r="I1604">
        <v>54</v>
      </c>
      <c r="J1604">
        <v>7.34</v>
      </c>
      <c r="R1604">
        <v>472.79998799999998</v>
      </c>
      <c r="S1604">
        <v>53.5</v>
      </c>
      <c r="T1604">
        <v>7.06</v>
      </c>
      <c r="AA1604">
        <v>43.200001</v>
      </c>
      <c r="AB1604">
        <v>68</v>
      </c>
      <c r="AC1604">
        <v>0.52</v>
      </c>
    </row>
    <row r="1605" spans="1:29">
      <c r="A1605">
        <v>5</v>
      </c>
      <c r="B1605">
        <v>472.79998799999998</v>
      </c>
      <c r="C1605">
        <v>53.5</v>
      </c>
      <c r="D1605">
        <v>7.13</v>
      </c>
      <c r="E1605">
        <v>484.79998799999998</v>
      </c>
      <c r="F1605">
        <v>48.099997999999999</v>
      </c>
      <c r="G1605">
        <v>8.36</v>
      </c>
      <c r="H1605">
        <v>420</v>
      </c>
      <c r="I1605">
        <v>51.299999</v>
      </c>
      <c r="J1605">
        <v>6.94</v>
      </c>
      <c r="R1605">
        <v>472.79998799999998</v>
      </c>
      <c r="S1605">
        <v>53.5</v>
      </c>
      <c r="T1605">
        <v>7.13</v>
      </c>
      <c r="AA1605">
        <v>33.599997999999999</v>
      </c>
      <c r="AB1605">
        <v>61.200001</v>
      </c>
      <c r="AC1605">
        <v>0.52</v>
      </c>
    </row>
    <row r="1606" spans="1:29">
      <c r="A1606">
        <v>5</v>
      </c>
      <c r="B1606">
        <v>458.39999399999999</v>
      </c>
      <c r="C1606">
        <v>53.5</v>
      </c>
      <c r="D1606">
        <v>6.5399989999999999</v>
      </c>
      <c r="E1606">
        <v>463.20001200000002</v>
      </c>
      <c r="F1606">
        <v>48.299999</v>
      </c>
      <c r="G1606">
        <v>7.32</v>
      </c>
      <c r="H1606">
        <v>417.60000600000001</v>
      </c>
      <c r="I1606">
        <v>51.299999</v>
      </c>
      <c r="J1606">
        <v>6.17</v>
      </c>
      <c r="R1606">
        <v>458.39999399999999</v>
      </c>
      <c r="S1606">
        <v>53.5</v>
      </c>
      <c r="T1606">
        <v>6.5399989999999999</v>
      </c>
      <c r="AA1606">
        <v>52.799999</v>
      </c>
      <c r="AB1606">
        <v>70.199996999999996</v>
      </c>
      <c r="AC1606">
        <v>0.52</v>
      </c>
    </row>
    <row r="1607" spans="1:29">
      <c r="A1607">
        <v>5</v>
      </c>
      <c r="B1607">
        <v>460.79998799999998</v>
      </c>
      <c r="C1607">
        <v>53.599997999999999</v>
      </c>
      <c r="D1607">
        <v>6.93</v>
      </c>
      <c r="E1607">
        <v>487.20001200000002</v>
      </c>
      <c r="F1607">
        <v>48.5</v>
      </c>
      <c r="G1607">
        <v>7.75</v>
      </c>
      <c r="H1607">
        <v>439.20001200000002</v>
      </c>
      <c r="I1607">
        <v>50.400002000000001</v>
      </c>
      <c r="J1607">
        <v>7.12</v>
      </c>
      <c r="R1607">
        <v>460.79998799999998</v>
      </c>
      <c r="S1607">
        <v>53.599997999999999</v>
      </c>
      <c r="T1607">
        <v>6.93</v>
      </c>
      <c r="AA1607">
        <v>43.200001</v>
      </c>
      <c r="AB1607">
        <v>61.900002000000001</v>
      </c>
      <c r="AC1607">
        <v>0.52</v>
      </c>
    </row>
    <row r="1608" spans="1:29">
      <c r="A1608">
        <v>5</v>
      </c>
      <c r="B1608">
        <v>456</v>
      </c>
      <c r="C1608">
        <v>52.700001</v>
      </c>
      <c r="D1608">
        <v>6.42</v>
      </c>
      <c r="E1608">
        <v>468</v>
      </c>
      <c r="F1608">
        <v>45.200001</v>
      </c>
      <c r="G1608">
        <v>10.43</v>
      </c>
      <c r="H1608">
        <v>427.20001200000002</v>
      </c>
      <c r="I1608">
        <v>47.400002000000001</v>
      </c>
      <c r="J1608">
        <v>8.9000009999999996</v>
      </c>
      <c r="R1608">
        <v>456</v>
      </c>
      <c r="S1608">
        <v>52.700001</v>
      </c>
      <c r="T1608">
        <v>6.42</v>
      </c>
      <c r="AA1608">
        <v>38.400002000000001</v>
      </c>
      <c r="AB1608">
        <v>66.699996999999996</v>
      </c>
      <c r="AC1608">
        <v>0.53</v>
      </c>
    </row>
    <row r="1609" spans="1:29">
      <c r="A1609">
        <v>5</v>
      </c>
      <c r="B1609">
        <v>434.39999399999999</v>
      </c>
      <c r="C1609">
        <v>48.299999</v>
      </c>
      <c r="D1609">
        <v>10.27</v>
      </c>
      <c r="E1609">
        <v>448.79998799999998</v>
      </c>
      <c r="F1609">
        <v>41.900002000000001</v>
      </c>
      <c r="G1609">
        <v>11.900001</v>
      </c>
      <c r="H1609">
        <v>408</v>
      </c>
      <c r="I1609">
        <v>45.400002000000001</v>
      </c>
      <c r="J1609">
        <v>9.86</v>
      </c>
      <c r="R1609">
        <v>434.39999399999999</v>
      </c>
      <c r="S1609">
        <v>48.299999</v>
      </c>
      <c r="T1609">
        <v>10.27</v>
      </c>
      <c r="AA1609">
        <v>36</v>
      </c>
      <c r="AB1609">
        <v>62.299999</v>
      </c>
      <c r="AC1609">
        <v>0.53</v>
      </c>
    </row>
    <row r="1610" spans="1:29">
      <c r="A1610">
        <v>5</v>
      </c>
      <c r="B1610">
        <v>439.20001200000002</v>
      </c>
      <c r="C1610">
        <v>44.400002000000001</v>
      </c>
      <c r="D1610">
        <v>10.050000000000001</v>
      </c>
      <c r="E1610">
        <v>463.20001200000002</v>
      </c>
      <c r="F1610">
        <v>39.400002000000001</v>
      </c>
      <c r="G1610">
        <v>12.48</v>
      </c>
      <c r="H1610">
        <v>415.20001200000002</v>
      </c>
      <c r="I1610">
        <v>43.5</v>
      </c>
      <c r="J1610">
        <v>10.52</v>
      </c>
      <c r="R1610">
        <v>439.20001200000002</v>
      </c>
      <c r="S1610">
        <v>44.400002000000001</v>
      </c>
      <c r="T1610">
        <v>10.050000000000001</v>
      </c>
      <c r="AA1610">
        <v>33.599997999999999</v>
      </c>
      <c r="AB1610">
        <v>58.099997999999999</v>
      </c>
      <c r="AC1610">
        <v>0.53</v>
      </c>
    </row>
    <row r="1611" spans="1:29">
      <c r="A1611">
        <v>5</v>
      </c>
      <c r="B1611">
        <v>415.20001200000002</v>
      </c>
      <c r="C1611">
        <v>41.400002000000001</v>
      </c>
      <c r="D1611">
        <v>11.17</v>
      </c>
      <c r="E1611">
        <v>448.79998799999998</v>
      </c>
      <c r="F1611">
        <v>37.200001</v>
      </c>
      <c r="G1611">
        <v>11.84</v>
      </c>
      <c r="H1611">
        <v>403.20001200000002</v>
      </c>
      <c r="I1611">
        <v>41.599997999999999</v>
      </c>
      <c r="J1611">
        <v>10.94</v>
      </c>
      <c r="R1611">
        <v>415.20001200000002</v>
      </c>
      <c r="S1611">
        <v>41.400002000000001</v>
      </c>
      <c r="T1611">
        <v>11.17</v>
      </c>
      <c r="AA1611">
        <v>40.799999</v>
      </c>
      <c r="AB1611">
        <v>62.599997999999999</v>
      </c>
      <c r="AC1611">
        <v>0.53</v>
      </c>
    </row>
    <row r="1612" spans="1:29">
      <c r="A1612">
        <v>5</v>
      </c>
      <c r="B1612">
        <v>429.60000600000001</v>
      </c>
      <c r="C1612">
        <v>40.400002000000001</v>
      </c>
      <c r="D1612">
        <v>8.02</v>
      </c>
      <c r="E1612">
        <v>451.20001200000002</v>
      </c>
      <c r="F1612">
        <v>35.900002000000001</v>
      </c>
      <c r="G1612">
        <v>13.46</v>
      </c>
      <c r="H1612">
        <v>412.79998799999998</v>
      </c>
      <c r="I1612">
        <v>40.099997999999999</v>
      </c>
      <c r="J1612">
        <v>11.64</v>
      </c>
      <c r="R1612">
        <v>429.60000600000001</v>
      </c>
      <c r="S1612">
        <v>40.400002000000001</v>
      </c>
      <c r="T1612">
        <v>8.02</v>
      </c>
      <c r="AA1612">
        <v>40.799999</v>
      </c>
      <c r="AB1612">
        <v>63.599997999999999</v>
      </c>
      <c r="AC1612">
        <v>0.53</v>
      </c>
    </row>
    <row r="1613" spans="1:29">
      <c r="A1613">
        <v>5</v>
      </c>
      <c r="B1613">
        <v>460.79998799999998</v>
      </c>
      <c r="C1613">
        <v>43.5</v>
      </c>
      <c r="D1613">
        <v>6.81</v>
      </c>
      <c r="E1613">
        <v>475.20001200000002</v>
      </c>
      <c r="F1613">
        <v>36.299999</v>
      </c>
      <c r="G1613">
        <v>10.83</v>
      </c>
      <c r="H1613">
        <v>441.60000600000001</v>
      </c>
      <c r="I1613">
        <v>40.299999</v>
      </c>
      <c r="J1613">
        <v>10.27</v>
      </c>
      <c r="R1613">
        <v>460.79998799999998</v>
      </c>
      <c r="S1613">
        <v>43.5</v>
      </c>
      <c r="T1613">
        <v>6.81</v>
      </c>
      <c r="AA1613">
        <v>38.400002000000001</v>
      </c>
      <c r="AB1613">
        <v>68</v>
      </c>
      <c r="AC1613">
        <v>0.53</v>
      </c>
    </row>
    <row r="1614" spans="1:29">
      <c r="A1614">
        <v>5</v>
      </c>
      <c r="B1614">
        <v>482.39999399999999</v>
      </c>
      <c r="C1614">
        <v>43.099997999999999</v>
      </c>
      <c r="D1614">
        <v>9.92</v>
      </c>
      <c r="E1614">
        <v>487.20001200000002</v>
      </c>
      <c r="F1614">
        <v>37.200001</v>
      </c>
      <c r="G1614">
        <v>11.22</v>
      </c>
      <c r="H1614">
        <v>403.20001200000002</v>
      </c>
      <c r="I1614">
        <v>40.599997999999999</v>
      </c>
      <c r="J1614">
        <v>8.81</v>
      </c>
      <c r="R1614">
        <v>482.39999399999999</v>
      </c>
      <c r="S1614">
        <v>43.099997999999999</v>
      </c>
      <c r="T1614">
        <v>9.92</v>
      </c>
      <c r="AA1614">
        <v>33.599997999999999</v>
      </c>
      <c r="AB1614">
        <v>64.099997999999999</v>
      </c>
      <c r="AC1614">
        <v>0.53</v>
      </c>
    </row>
    <row r="1615" spans="1:29">
      <c r="A1615">
        <v>5</v>
      </c>
      <c r="B1615">
        <v>470.39999399999999</v>
      </c>
      <c r="C1615">
        <v>41.599997999999999</v>
      </c>
      <c r="D1615">
        <v>9.9</v>
      </c>
      <c r="E1615">
        <v>460.79998799999998</v>
      </c>
      <c r="F1615">
        <v>36.200001</v>
      </c>
      <c r="G1615">
        <v>12.4</v>
      </c>
      <c r="H1615">
        <v>398.39999399999999</v>
      </c>
      <c r="I1615">
        <v>39.599997999999999</v>
      </c>
      <c r="J1615">
        <v>10.89</v>
      </c>
      <c r="R1615">
        <v>470.39999399999999</v>
      </c>
      <c r="S1615">
        <v>41.599997999999999</v>
      </c>
      <c r="T1615">
        <v>9.9</v>
      </c>
      <c r="AA1615">
        <v>40.799999</v>
      </c>
      <c r="AB1615">
        <v>61.099997999999999</v>
      </c>
      <c r="AC1615">
        <v>0.53</v>
      </c>
    </row>
    <row r="1616" spans="1:29">
      <c r="A1616">
        <v>5</v>
      </c>
      <c r="B1616">
        <v>465.60000600000001</v>
      </c>
      <c r="C1616">
        <v>40.099997999999999</v>
      </c>
      <c r="D1616">
        <v>11.23</v>
      </c>
      <c r="E1616">
        <v>460.79998799999998</v>
      </c>
      <c r="F1616">
        <v>35.700001</v>
      </c>
      <c r="G1616">
        <v>12.07</v>
      </c>
      <c r="H1616">
        <v>386.39999399999999</v>
      </c>
      <c r="I1616">
        <v>38.900002000000001</v>
      </c>
      <c r="J1616">
        <v>9.8899989999999995</v>
      </c>
      <c r="R1616">
        <v>465.60000600000001</v>
      </c>
      <c r="S1616">
        <v>40.099997999999999</v>
      </c>
      <c r="T1616">
        <v>11.23</v>
      </c>
      <c r="AA1616">
        <v>36</v>
      </c>
      <c r="AB1616">
        <v>60.900002000000001</v>
      </c>
      <c r="AC1616">
        <v>0.53</v>
      </c>
    </row>
    <row r="1617" spans="1:29">
      <c r="A1617">
        <v>5</v>
      </c>
      <c r="B1617">
        <v>492</v>
      </c>
      <c r="C1617">
        <v>38.900002000000001</v>
      </c>
      <c r="D1617">
        <v>11.72</v>
      </c>
      <c r="E1617">
        <v>516</v>
      </c>
      <c r="F1617">
        <v>35.900002000000001</v>
      </c>
      <c r="G1617">
        <v>12.179999</v>
      </c>
      <c r="H1617">
        <v>439.20001200000002</v>
      </c>
      <c r="I1617">
        <v>40.799999</v>
      </c>
      <c r="J1617">
        <v>6.93</v>
      </c>
      <c r="R1617">
        <v>492</v>
      </c>
      <c r="S1617">
        <v>38.900002000000001</v>
      </c>
      <c r="T1617">
        <v>11.72</v>
      </c>
      <c r="AA1617">
        <v>52.799999</v>
      </c>
      <c r="AB1617">
        <v>64.599997999999999</v>
      </c>
      <c r="AC1617">
        <v>0.53</v>
      </c>
    </row>
    <row r="1618" spans="1:29">
      <c r="A1618">
        <v>5</v>
      </c>
      <c r="B1618">
        <v>528</v>
      </c>
      <c r="C1618">
        <v>39.5</v>
      </c>
      <c r="D1618">
        <v>10.69</v>
      </c>
      <c r="E1618">
        <v>537.59997599999997</v>
      </c>
      <c r="F1618">
        <v>37.200001</v>
      </c>
      <c r="G1618">
        <v>11.42</v>
      </c>
      <c r="H1618">
        <v>499.20001200000002</v>
      </c>
      <c r="I1618">
        <v>41.700001</v>
      </c>
      <c r="J1618">
        <v>9.4</v>
      </c>
      <c r="R1618">
        <v>528</v>
      </c>
      <c r="S1618">
        <v>39.5</v>
      </c>
      <c r="T1618">
        <v>10.69</v>
      </c>
      <c r="AA1618">
        <v>26.4</v>
      </c>
      <c r="AB1618">
        <v>60.599997999999999</v>
      </c>
      <c r="AC1618">
        <v>0.53</v>
      </c>
    </row>
    <row r="1619" spans="1:29">
      <c r="A1619">
        <v>5</v>
      </c>
      <c r="B1619">
        <v>477.60000600000001</v>
      </c>
      <c r="C1619">
        <v>39.799999</v>
      </c>
      <c r="D1619">
        <v>10.1</v>
      </c>
      <c r="E1619">
        <v>499.20001200000002</v>
      </c>
      <c r="F1619">
        <v>36.599997999999999</v>
      </c>
      <c r="G1619">
        <v>11.78</v>
      </c>
      <c r="H1619">
        <v>444</v>
      </c>
      <c r="I1619">
        <v>40.200001</v>
      </c>
      <c r="J1619">
        <v>10.199999999999999</v>
      </c>
      <c r="R1619">
        <v>477.60000600000001</v>
      </c>
      <c r="S1619">
        <v>39.799999</v>
      </c>
      <c r="T1619">
        <v>10.1</v>
      </c>
      <c r="AA1619">
        <v>38.400002000000001</v>
      </c>
      <c r="AB1619">
        <v>55.400002000000001</v>
      </c>
      <c r="AC1619">
        <v>0.53</v>
      </c>
    </row>
    <row r="1620" spans="1:29">
      <c r="A1620">
        <v>5</v>
      </c>
      <c r="B1620">
        <v>494.39999399999999</v>
      </c>
      <c r="C1620">
        <v>39.400002000000001</v>
      </c>
      <c r="D1620">
        <v>10.54</v>
      </c>
      <c r="E1620">
        <v>494.39999399999999</v>
      </c>
      <c r="F1620">
        <v>35.799999</v>
      </c>
      <c r="G1620">
        <v>11.18</v>
      </c>
      <c r="H1620">
        <v>422.39999399999999</v>
      </c>
      <c r="I1620">
        <v>37.599997999999999</v>
      </c>
      <c r="J1620">
        <v>10.91</v>
      </c>
      <c r="R1620">
        <v>494.39999399999999</v>
      </c>
      <c r="S1620">
        <v>39.400002000000001</v>
      </c>
      <c r="T1620">
        <v>10.54</v>
      </c>
      <c r="AA1620">
        <v>38.400002000000001</v>
      </c>
      <c r="AB1620">
        <v>58.799999</v>
      </c>
      <c r="AC1620">
        <v>0.53</v>
      </c>
    </row>
    <row r="1621" spans="1:29">
      <c r="A1621">
        <v>5</v>
      </c>
      <c r="B1621">
        <v>468</v>
      </c>
      <c r="C1621">
        <v>39.700001</v>
      </c>
      <c r="D1621">
        <v>10.59</v>
      </c>
      <c r="E1621">
        <v>494.39999399999999</v>
      </c>
      <c r="F1621">
        <v>34.700001</v>
      </c>
      <c r="G1621">
        <v>12.690001000000001</v>
      </c>
      <c r="H1621">
        <v>453.60000600000001</v>
      </c>
      <c r="I1621">
        <v>34.700001</v>
      </c>
      <c r="J1621">
        <v>13.12</v>
      </c>
      <c r="R1621">
        <v>468</v>
      </c>
      <c r="S1621">
        <v>39.700001</v>
      </c>
      <c r="T1621">
        <v>10.59</v>
      </c>
      <c r="AA1621">
        <v>36</v>
      </c>
      <c r="AB1621">
        <v>62.299999</v>
      </c>
      <c r="AC1621">
        <v>0.53</v>
      </c>
    </row>
    <row r="1622" spans="1:29">
      <c r="A1622">
        <v>5</v>
      </c>
      <c r="B1622">
        <v>484.79998799999998</v>
      </c>
      <c r="C1622">
        <v>39.5</v>
      </c>
      <c r="D1622">
        <v>11.16</v>
      </c>
      <c r="E1622">
        <v>492</v>
      </c>
      <c r="F1622">
        <v>32.900002000000001</v>
      </c>
      <c r="G1622">
        <v>13.7</v>
      </c>
      <c r="H1622">
        <v>451.20001200000002</v>
      </c>
      <c r="I1622">
        <v>32.5</v>
      </c>
      <c r="J1622">
        <v>13.3</v>
      </c>
      <c r="R1622">
        <v>484.79998799999998</v>
      </c>
      <c r="S1622">
        <v>39.5</v>
      </c>
      <c r="T1622">
        <v>11.16</v>
      </c>
      <c r="AA1622">
        <v>33.599997999999999</v>
      </c>
      <c r="AB1622">
        <v>68</v>
      </c>
      <c r="AC1622">
        <v>0.53</v>
      </c>
    </row>
    <row r="1623" spans="1:29">
      <c r="A1623">
        <v>5</v>
      </c>
      <c r="B1623">
        <v>420</v>
      </c>
      <c r="C1623">
        <v>39.5</v>
      </c>
      <c r="D1623">
        <v>7.34</v>
      </c>
      <c r="E1623">
        <v>446.39999399999999</v>
      </c>
      <c r="F1623">
        <v>33.099997999999999</v>
      </c>
      <c r="G1623">
        <v>10.53</v>
      </c>
      <c r="H1623">
        <v>403.20001200000002</v>
      </c>
      <c r="I1623">
        <v>31.6</v>
      </c>
      <c r="J1623">
        <v>11.49</v>
      </c>
      <c r="R1623">
        <v>420</v>
      </c>
      <c r="S1623">
        <v>39.5</v>
      </c>
      <c r="T1623">
        <v>7.34</v>
      </c>
      <c r="AA1623">
        <v>38.400002000000001</v>
      </c>
      <c r="AB1623">
        <v>65.900002000000001</v>
      </c>
      <c r="AC1623">
        <v>0.53</v>
      </c>
    </row>
    <row r="1624" spans="1:29">
      <c r="A1624">
        <v>5</v>
      </c>
      <c r="B1624">
        <v>439.20001200000002</v>
      </c>
      <c r="C1624">
        <v>39.400002000000001</v>
      </c>
      <c r="D1624">
        <v>9.92</v>
      </c>
      <c r="E1624">
        <v>458.39999399999999</v>
      </c>
      <c r="F1624">
        <v>32.400002000000001</v>
      </c>
      <c r="G1624">
        <v>12.530001</v>
      </c>
      <c r="H1624">
        <v>422.39999399999999</v>
      </c>
      <c r="I1624">
        <v>31.6</v>
      </c>
      <c r="J1624">
        <v>10.97</v>
      </c>
      <c r="R1624">
        <v>439.20001200000002</v>
      </c>
      <c r="S1624">
        <v>39.400002000000001</v>
      </c>
      <c r="T1624">
        <v>9.92</v>
      </c>
      <c r="AA1624">
        <v>38.400002000000001</v>
      </c>
      <c r="AB1624">
        <v>66.699996999999996</v>
      </c>
      <c r="AC1624">
        <v>0.53</v>
      </c>
    </row>
    <row r="1625" spans="1:29">
      <c r="A1625">
        <v>5</v>
      </c>
      <c r="B1625">
        <v>463.20001200000002</v>
      </c>
      <c r="C1625">
        <v>40.099997999999999</v>
      </c>
      <c r="D1625">
        <v>9.39</v>
      </c>
      <c r="E1625">
        <v>484.79998799999998</v>
      </c>
      <c r="F1625">
        <v>32.700001</v>
      </c>
      <c r="G1625">
        <v>11.190001000000001</v>
      </c>
      <c r="H1625">
        <v>412.79998799999998</v>
      </c>
      <c r="I1625">
        <v>31.299999</v>
      </c>
      <c r="J1625">
        <v>10.599999</v>
      </c>
      <c r="R1625">
        <v>463.20001200000002</v>
      </c>
      <c r="S1625">
        <v>40.099997999999999</v>
      </c>
      <c r="T1625">
        <v>9.39</v>
      </c>
      <c r="AA1625">
        <v>40.799999</v>
      </c>
      <c r="AB1625">
        <v>60.599997999999999</v>
      </c>
      <c r="AC1625">
        <v>0.53</v>
      </c>
    </row>
    <row r="1626" spans="1:29">
      <c r="A1626">
        <v>5</v>
      </c>
      <c r="B1626">
        <v>448.79998799999998</v>
      </c>
      <c r="C1626">
        <v>40.200001</v>
      </c>
      <c r="D1626">
        <v>9.27</v>
      </c>
      <c r="E1626">
        <v>451.20001200000002</v>
      </c>
      <c r="F1626">
        <v>34.400002000000001</v>
      </c>
      <c r="G1626">
        <v>10.39</v>
      </c>
      <c r="H1626">
        <v>405.60000600000001</v>
      </c>
      <c r="I1626">
        <v>32.599997999999999</v>
      </c>
      <c r="J1626">
        <v>9.2799999999999994</v>
      </c>
      <c r="R1626">
        <v>448.79998799999998</v>
      </c>
      <c r="S1626">
        <v>40.200001</v>
      </c>
      <c r="T1626">
        <v>9.27</v>
      </c>
      <c r="AA1626">
        <v>28.799999</v>
      </c>
      <c r="AB1626">
        <v>59.400002000000001</v>
      </c>
      <c r="AC1626">
        <v>0.53</v>
      </c>
    </row>
    <row r="1627" spans="1:29">
      <c r="A1627">
        <v>5</v>
      </c>
      <c r="B1627">
        <v>444</v>
      </c>
      <c r="C1627">
        <v>39.599997999999999</v>
      </c>
      <c r="D1627">
        <v>9.1799990000000005</v>
      </c>
      <c r="E1627">
        <v>468</v>
      </c>
      <c r="F1627">
        <v>35.400002000000001</v>
      </c>
      <c r="G1627">
        <v>9.8800000000000008</v>
      </c>
      <c r="H1627">
        <v>427.20001200000002</v>
      </c>
      <c r="I1627">
        <v>34.5</v>
      </c>
      <c r="J1627">
        <v>8.4700000000000006</v>
      </c>
      <c r="R1627">
        <v>444</v>
      </c>
      <c r="S1627">
        <v>39.599997999999999</v>
      </c>
      <c r="T1627">
        <v>9.1799990000000005</v>
      </c>
      <c r="AA1627">
        <v>40.799999</v>
      </c>
      <c r="AB1627">
        <v>64.800003000000004</v>
      </c>
      <c r="AC1627">
        <v>0.53</v>
      </c>
    </row>
    <row r="1628" spans="1:29">
      <c r="A1628">
        <v>5</v>
      </c>
      <c r="B1628">
        <v>434.39999399999999</v>
      </c>
      <c r="C1628">
        <v>40.099997999999999</v>
      </c>
      <c r="D1628">
        <v>9.42</v>
      </c>
      <c r="E1628">
        <v>448.79998799999998</v>
      </c>
      <c r="F1628">
        <v>36.299999</v>
      </c>
      <c r="G1628">
        <v>10.059998999999999</v>
      </c>
      <c r="H1628">
        <v>420</v>
      </c>
      <c r="I1628">
        <v>35.5</v>
      </c>
      <c r="J1628">
        <v>8.93</v>
      </c>
      <c r="R1628">
        <v>434.39999399999999</v>
      </c>
      <c r="S1628">
        <v>40.099997999999999</v>
      </c>
      <c r="T1628">
        <v>9.42</v>
      </c>
      <c r="AA1628">
        <v>33.599997999999999</v>
      </c>
      <c r="AB1628">
        <v>67.5</v>
      </c>
      <c r="AC1628">
        <v>0.53</v>
      </c>
    </row>
    <row r="1629" spans="1:29">
      <c r="A1629">
        <v>5</v>
      </c>
      <c r="B1629">
        <v>475.20001200000002</v>
      </c>
      <c r="C1629">
        <v>41.5</v>
      </c>
      <c r="D1629">
        <v>8.91</v>
      </c>
      <c r="E1629">
        <v>465.60000600000001</v>
      </c>
      <c r="F1629">
        <v>36.700001</v>
      </c>
      <c r="G1629">
        <v>10.42</v>
      </c>
      <c r="H1629">
        <v>422.39999399999999</v>
      </c>
      <c r="I1629">
        <v>37.099997999999999</v>
      </c>
      <c r="J1629">
        <v>7.79</v>
      </c>
      <c r="R1629">
        <v>475.20001200000002</v>
      </c>
      <c r="S1629">
        <v>41.5</v>
      </c>
      <c r="T1629">
        <v>8.91</v>
      </c>
      <c r="AA1629">
        <v>36</v>
      </c>
      <c r="AB1629">
        <v>61.799999</v>
      </c>
      <c r="AC1629">
        <v>0.53</v>
      </c>
    </row>
    <row r="1630" spans="1:29">
      <c r="A1630">
        <v>5</v>
      </c>
      <c r="B1630">
        <v>463.20001200000002</v>
      </c>
      <c r="C1630">
        <v>41.400002000000001</v>
      </c>
      <c r="D1630">
        <v>9.01</v>
      </c>
      <c r="E1630">
        <v>456</v>
      </c>
      <c r="F1630">
        <v>36.700001</v>
      </c>
      <c r="G1630">
        <v>10.01</v>
      </c>
      <c r="H1630">
        <v>432</v>
      </c>
      <c r="I1630">
        <v>38.400002000000001</v>
      </c>
      <c r="J1630">
        <v>8.1999999999999993</v>
      </c>
      <c r="R1630">
        <v>463.20001200000002</v>
      </c>
      <c r="S1630">
        <v>41.400002000000001</v>
      </c>
      <c r="T1630">
        <v>9.01</v>
      </c>
      <c r="AA1630">
        <v>38.400002000000001</v>
      </c>
      <c r="AB1630">
        <v>59.900002000000001</v>
      </c>
      <c r="AC1630">
        <v>0.53</v>
      </c>
    </row>
    <row r="1631" spans="1:29">
      <c r="A1631">
        <v>5</v>
      </c>
      <c r="B1631">
        <v>475.20001200000002</v>
      </c>
      <c r="C1631">
        <v>41.299999</v>
      </c>
      <c r="D1631">
        <v>9.5</v>
      </c>
      <c r="E1631">
        <v>477.60000600000001</v>
      </c>
      <c r="F1631">
        <v>35.599997999999999</v>
      </c>
      <c r="G1631">
        <v>11.45</v>
      </c>
      <c r="H1631">
        <v>429.60000600000001</v>
      </c>
      <c r="I1631">
        <v>38</v>
      </c>
      <c r="J1631">
        <v>9.58</v>
      </c>
      <c r="R1631">
        <v>475.20001200000002</v>
      </c>
      <c r="S1631">
        <v>41.299999</v>
      </c>
      <c r="T1631">
        <v>9.5</v>
      </c>
      <c r="AA1631">
        <v>28.799999</v>
      </c>
      <c r="AB1631">
        <v>59.900002000000001</v>
      </c>
      <c r="AC1631">
        <v>0.53</v>
      </c>
    </row>
    <row r="1632" spans="1:29">
      <c r="A1632">
        <v>5</v>
      </c>
      <c r="B1632">
        <v>458.39999399999999</v>
      </c>
      <c r="C1632">
        <v>38.799999</v>
      </c>
      <c r="D1632">
        <v>10.629999</v>
      </c>
      <c r="E1632">
        <v>460.79998799999998</v>
      </c>
      <c r="F1632">
        <v>34.099997999999999</v>
      </c>
      <c r="G1632">
        <v>12.91</v>
      </c>
      <c r="H1632">
        <v>420</v>
      </c>
      <c r="I1632">
        <v>37.5</v>
      </c>
      <c r="J1632">
        <v>11.1</v>
      </c>
      <c r="R1632">
        <v>458.39999399999999</v>
      </c>
      <c r="S1632">
        <v>38.799999</v>
      </c>
      <c r="T1632">
        <v>10.629999</v>
      </c>
      <c r="AA1632">
        <v>40.799999</v>
      </c>
      <c r="AB1632">
        <v>64.199996999999996</v>
      </c>
      <c r="AC1632">
        <v>0.53</v>
      </c>
    </row>
    <row r="1633" spans="1:29">
      <c r="A1633">
        <v>5</v>
      </c>
      <c r="B1633">
        <v>444</v>
      </c>
      <c r="C1633">
        <v>37.799999</v>
      </c>
      <c r="D1633">
        <v>9.73</v>
      </c>
      <c r="E1633">
        <v>453.60000600000001</v>
      </c>
      <c r="F1633">
        <v>33.400002000000001</v>
      </c>
      <c r="G1633">
        <v>11.05</v>
      </c>
      <c r="H1633">
        <v>424.79998799999998</v>
      </c>
      <c r="I1633">
        <v>35.5</v>
      </c>
      <c r="J1633">
        <v>10.029999999999999</v>
      </c>
      <c r="R1633">
        <v>444</v>
      </c>
      <c r="S1633">
        <v>37.799999</v>
      </c>
      <c r="T1633">
        <v>9.73</v>
      </c>
      <c r="AA1633">
        <v>31.200001</v>
      </c>
      <c r="AB1633">
        <v>57.700001</v>
      </c>
      <c r="AC1633">
        <v>0.53</v>
      </c>
    </row>
    <row r="1634" spans="1:29">
      <c r="A1634">
        <v>5</v>
      </c>
      <c r="B1634">
        <v>441.60000600000001</v>
      </c>
      <c r="C1634">
        <v>41.099997999999999</v>
      </c>
      <c r="D1634">
        <v>7.02</v>
      </c>
      <c r="E1634">
        <v>463.20001200000002</v>
      </c>
      <c r="F1634">
        <v>34.900002000000001</v>
      </c>
      <c r="G1634">
        <v>9.7200000000000006</v>
      </c>
      <c r="H1634">
        <v>408</v>
      </c>
      <c r="I1634">
        <v>34.700001</v>
      </c>
      <c r="J1634">
        <v>10.61</v>
      </c>
      <c r="R1634">
        <v>441.60000600000001</v>
      </c>
      <c r="S1634">
        <v>41.099997999999999</v>
      </c>
      <c r="T1634">
        <v>7.02</v>
      </c>
      <c r="AA1634">
        <v>38.400002000000001</v>
      </c>
      <c r="AB1634">
        <v>62.200001</v>
      </c>
      <c r="AC1634">
        <v>0.53</v>
      </c>
    </row>
    <row r="1635" spans="1:29">
      <c r="A1635">
        <v>5</v>
      </c>
      <c r="B1635">
        <v>427.20001200000002</v>
      </c>
      <c r="C1635">
        <v>44.099997999999999</v>
      </c>
      <c r="D1635">
        <v>7.11</v>
      </c>
      <c r="E1635">
        <v>424.79998799999998</v>
      </c>
      <c r="F1635">
        <v>34</v>
      </c>
      <c r="G1635">
        <v>11.62</v>
      </c>
      <c r="H1635">
        <v>403.20001200000002</v>
      </c>
      <c r="I1635">
        <v>32.599997999999999</v>
      </c>
      <c r="J1635">
        <v>10.58</v>
      </c>
      <c r="R1635">
        <v>427.20001200000002</v>
      </c>
      <c r="S1635">
        <v>44.099997999999999</v>
      </c>
      <c r="T1635">
        <v>7.11</v>
      </c>
      <c r="AA1635">
        <v>38.400002000000001</v>
      </c>
      <c r="AB1635">
        <v>61.799999</v>
      </c>
      <c r="AC1635">
        <v>0.53</v>
      </c>
    </row>
    <row r="1636" spans="1:29">
      <c r="A1636">
        <v>5</v>
      </c>
      <c r="B1636">
        <v>424.79998799999998</v>
      </c>
      <c r="C1636">
        <v>43.099997999999999</v>
      </c>
      <c r="D1636">
        <v>8.75</v>
      </c>
      <c r="E1636">
        <v>434.39999399999999</v>
      </c>
      <c r="F1636">
        <v>34.200001</v>
      </c>
      <c r="G1636">
        <v>10.59</v>
      </c>
      <c r="H1636">
        <v>398.39999399999999</v>
      </c>
      <c r="I1636">
        <v>32</v>
      </c>
      <c r="J1636">
        <v>9.8099989999999995</v>
      </c>
      <c r="R1636">
        <v>424.79998799999998</v>
      </c>
      <c r="S1636">
        <v>43.099997999999999</v>
      </c>
      <c r="T1636">
        <v>8.75</v>
      </c>
      <c r="AA1636">
        <v>48</v>
      </c>
      <c r="AB1636">
        <v>60</v>
      </c>
      <c r="AC1636">
        <v>0.53</v>
      </c>
    </row>
    <row r="1637" spans="1:29">
      <c r="A1637">
        <v>5</v>
      </c>
      <c r="B1637">
        <v>463.20001200000002</v>
      </c>
      <c r="C1637">
        <v>42.5</v>
      </c>
      <c r="D1637">
        <v>9.5</v>
      </c>
      <c r="E1637">
        <v>477.60000600000001</v>
      </c>
      <c r="F1637">
        <v>35.299999</v>
      </c>
      <c r="G1637">
        <v>10.37</v>
      </c>
      <c r="H1637">
        <v>446.39999399999999</v>
      </c>
      <c r="I1637">
        <v>32.599997999999999</v>
      </c>
      <c r="J1637">
        <v>10.65</v>
      </c>
      <c r="R1637">
        <v>463.20001200000002</v>
      </c>
      <c r="S1637">
        <v>42.5</v>
      </c>
      <c r="T1637">
        <v>9.5</v>
      </c>
      <c r="AA1637">
        <v>28.799999</v>
      </c>
      <c r="AB1637">
        <v>55.099997999999999</v>
      </c>
      <c r="AC1637">
        <v>0.53</v>
      </c>
    </row>
    <row r="1638" spans="1:29">
      <c r="A1638">
        <v>5</v>
      </c>
      <c r="B1638">
        <v>448.79998799999998</v>
      </c>
      <c r="C1638">
        <v>42.400002000000001</v>
      </c>
      <c r="D1638">
        <v>8.7100000000000009</v>
      </c>
      <c r="E1638">
        <v>465.60000600000001</v>
      </c>
      <c r="F1638">
        <v>34.900002000000001</v>
      </c>
      <c r="G1638">
        <v>10.91</v>
      </c>
      <c r="H1638">
        <v>420</v>
      </c>
      <c r="I1638">
        <v>31.799999</v>
      </c>
      <c r="J1638">
        <v>11.53</v>
      </c>
      <c r="R1638">
        <v>448.79998799999998</v>
      </c>
      <c r="S1638">
        <v>42.400002000000001</v>
      </c>
      <c r="T1638">
        <v>8.7100000000000009</v>
      </c>
      <c r="AA1638">
        <v>40.799999</v>
      </c>
      <c r="AB1638">
        <v>61.799999</v>
      </c>
      <c r="AC1638">
        <v>0.53</v>
      </c>
    </row>
    <row r="1639" spans="1:29">
      <c r="A1639">
        <v>5</v>
      </c>
      <c r="B1639">
        <v>465.60000600000001</v>
      </c>
      <c r="C1639">
        <v>41.599997999999999</v>
      </c>
      <c r="D1639">
        <v>9.7000010000000003</v>
      </c>
      <c r="E1639">
        <v>463.20001200000002</v>
      </c>
      <c r="F1639">
        <v>34</v>
      </c>
      <c r="G1639">
        <v>12.16</v>
      </c>
      <c r="H1639">
        <v>422.39999399999999</v>
      </c>
      <c r="I1639">
        <v>31</v>
      </c>
      <c r="J1639">
        <v>12.19</v>
      </c>
      <c r="R1639">
        <v>465.60000600000001</v>
      </c>
      <c r="S1639">
        <v>41.599997999999999</v>
      </c>
      <c r="T1639">
        <v>9.7000010000000003</v>
      </c>
      <c r="AA1639">
        <v>31.200001</v>
      </c>
      <c r="AB1639">
        <v>59.400002000000001</v>
      </c>
      <c r="AC1639">
        <v>0.53</v>
      </c>
    </row>
    <row r="1640" spans="1:29">
      <c r="A1640">
        <v>5</v>
      </c>
      <c r="B1640">
        <v>432</v>
      </c>
      <c r="C1640">
        <v>40.299999</v>
      </c>
      <c r="D1640">
        <v>9.2200000000000006</v>
      </c>
      <c r="E1640">
        <v>427.20001200000002</v>
      </c>
      <c r="F1640">
        <v>31.5</v>
      </c>
      <c r="G1640">
        <v>12.690001000000001</v>
      </c>
      <c r="H1640">
        <v>396</v>
      </c>
      <c r="I1640">
        <v>30</v>
      </c>
      <c r="J1640">
        <v>10.86</v>
      </c>
      <c r="R1640">
        <v>432</v>
      </c>
      <c r="S1640">
        <v>40.299999</v>
      </c>
      <c r="T1640">
        <v>9.2200000000000006</v>
      </c>
      <c r="AA1640">
        <v>28.799999</v>
      </c>
      <c r="AB1640">
        <v>52.799999</v>
      </c>
      <c r="AC1640">
        <v>0.53</v>
      </c>
    </row>
    <row r="1641" spans="1:29">
      <c r="A1641">
        <v>5</v>
      </c>
      <c r="B1641">
        <v>424.79998799999998</v>
      </c>
      <c r="C1641">
        <v>40.099997999999999</v>
      </c>
      <c r="D1641">
        <v>8.8699999999999992</v>
      </c>
      <c r="E1641">
        <v>453.60000600000001</v>
      </c>
      <c r="F1641">
        <v>31</v>
      </c>
      <c r="G1641">
        <v>11.78</v>
      </c>
      <c r="H1641">
        <v>412.79998799999998</v>
      </c>
      <c r="I1641">
        <v>30.200001</v>
      </c>
      <c r="J1641">
        <v>10.320001</v>
      </c>
      <c r="R1641">
        <v>424.79998799999998</v>
      </c>
      <c r="S1641">
        <v>40.099997999999999</v>
      </c>
      <c r="T1641">
        <v>8.8699999999999992</v>
      </c>
      <c r="AA1641">
        <v>48</v>
      </c>
      <c r="AB1641">
        <v>64.400002000000001</v>
      </c>
      <c r="AC1641">
        <v>0.53</v>
      </c>
    </row>
    <row r="1642" spans="1:29">
      <c r="A1642">
        <v>5</v>
      </c>
      <c r="B1642">
        <v>441.60000600000001</v>
      </c>
      <c r="C1642">
        <v>40.5</v>
      </c>
      <c r="D1642">
        <v>8.36</v>
      </c>
      <c r="E1642">
        <v>458.39999399999999</v>
      </c>
      <c r="F1642">
        <v>32.200001</v>
      </c>
      <c r="G1642">
        <v>10.59</v>
      </c>
      <c r="H1642">
        <v>398.39999399999999</v>
      </c>
      <c r="I1642">
        <v>31.6</v>
      </c>
      <c r="J1642">
        <v>7.43</v>
      </c>
      <c r="R1642">
        <v>441.60000600000001</v>
      </c>
      <c r="S1642">
        <v>40.5</v>
      </c>
      <c r="T1642">
        <v>8.36</v>
      </c>
      <c r="AA1642">
        <v>26.4</v>
      </c>
      <c r="AB1642">
        <v>58.099997999999999</v>
      </c>
      <c r="AC1642">
        <v>0.53</v>
      </c>
    </row>
    <row r="1643" spans="1:29">
      <c r="A1643">
        <v>5</v>
      </c>
      <c r="B1643">
        <v>456</v>
      </c>
      <c r="C1643">
        <v>43</v>
      </c>
      <c r="D1643">
        <v>7.54</v>
      </c>
      <c r="E1643">
        <v>432</v>
      </c>
      <c r="F1643">
        <v>33.700001</v>
      </c>
      <c r="G1643">
        <v>10.039999999999999</v>
      </c>
      <c r="H1643">
        <v>391.20001200000002</v>
      </c>
      <c r="I1643">
        <v>32.599997999999999</v>
      </c>
      <c r="J1643">
        <v>7.85</v>
      </c>
      <c r="R1643">
        <v>456</v>
      </c>
      <c r="S1643">
        <v>43</v>
      </c>
      <c r="T1643">
        <v>7.54</v>
      </c>
      <c r="AA1643">
        <v>28.799999</v>
      </c>
      <c r="AB1643">
        <v>55.700001</v>
      </c>
      <c r="AC1643">
        <v>0.53</v>
      </c>
    </row>
    <row r="1644" spans="1:29">
      <c r="A1644">
        <v>5</v>
      </c>
      <c r="B1644">
        <v>463.20001200000002</v>
      </c>
      <c r="C1644">
        <v>41.900002000000001</v>
      </c>
      <c r="D1644">
        <v>9.19</v>
      </c>
      <c r="E1644">
        <v>458.39999399999999</v>
      </c>
      <c r="F1644">
        <v>31.700001</v>
      </c>
      <c r="G1644">
        <v>12.96</v>
      </c>
      <c r="H1644">
        <v>391.20001200000002</v>
      </c>
      <c r="I1644">
        <v>31.6</v>
      </c>
      <c r="J1644">
        <v>11.93</v>
      </c>
      <c r="R1644">
        <v>463.20001200000002</v>
      </c>
      <c r="S1644">
        <v>41.900002000000001</v>
      </c>
      <c r="T1644">
        <v>9.19</v>
      </c>
      <c r="AA1644">
        <v>38.400002000000001</v>
      </c>
      <c r="AB1644">
        <v>60</v>
      </c>
      <c r="AC1644">
        <v>0.53</v>
      </c>
    </row>
    <row r="1645" spans="1:29">
      <c r="A1645">
        <v>5</v>
      </c>
      <c r="B1645">
        <v>417.60000600000001</v>
      </c>
      <c r="C1645">
        <v>36.900002000000001</v>
      </c>
      <c r="D1645">
        <v>11.72</v>
      </c>
      <c r="E1645">
        <v>422.39999399999999</v>
      </c>
      <c r="F1645">
        <v>28.9</v>
      </c>
      <c r="G1645">
        <v>15.449999</v>
      </c>
      <c r="H1645">
        <v>369.60000600000001</v>
      </c>
      <c r="I1645">
        <v>29</v>
      </c>
      <c r="J1645">
        <v>14.47</v>
      </c>
      <c r="R1645">
        <v>417.60000600000001</v>
      </c>
      <c r="S1645">
        <v>36.900002000000001</v>
      </c>
      <c r="T1645">
        <v>11.72</v>
      </c>
      <c r="AA1645">
        <v>33.599997999999999</v>
      </c>
      <c r="AB1645">
        <v>59.700001</v>
      </c>
      <c r="AC1645">
        <v>0.53</v>
      </c>
    </row>
    <row r="1646" spans="1:29">
      <c r="A1646">
        <v>5</v>
      </c>
      <c r="B1646">
        <v>388.79998799999998</v>
      </c>
      <c r="C1646">
        <v>33</v>
      </c>
      <c r="D1646">
        <v>12.710001</v>
      </c>
      <c r="E1646">
        <v>405.60000600000001</v>
      </c>
      <c r="F1646">
        <v>27.200001</v>
      </c>
      <c r="G1646">
        <v>14.300001</v>
      </c>
      <c r="H1646">
        <v>355.20001200000002</v>
      </c>
      <c r="I1646">
        <v>27.799999</v>
      </c>
      <c r="J1646">
        <v>12.549999</v>
      </c>
      <c r="R1646">
        <v>388.79998799999998</v>
      </c>
      <c r="S1646">
        <v>33</v>
      </c>
      <c r="T1646">
        <v>12.710001</v>
      </c>
      <c r="AA1646">
        <v>36</v>
      </c>
      <c r="AB1646">
        <v>62.599997999999999</v>
      </c>
      <c r="AC1646">
        <v>0.53</v>
      </c>
    </row>
    <row r="1647" spans="1:29">
      <c r="A1647">
        <v>5</v>
      </c>
      <c r="B1647">
        <v>384</v>
      </c>
      <c r="C1647">
        <v>30</v>
      </c>
      <c r="D1647">
        <v>14.61</v>
      </c>
      <c r="E1647">
        <v>398.39999399999999</v>
      </c>
      <c r="F1647">
        <v>26</v>
      </c>
      <c r="G1647">
        <v>14.98</v>
      </c>
      <c r="H1647">
        <v>345.60000600000001</v>
      </c>
      <c r="I1647">
        <v>27.4</v>
      </c>
      <c r="J1647">
        <v>12.65</v>
      </c>
      <c r="R1647">
        <v>384</v>
      </c>
      <c r="S1647">
        <v>30</v>
      </c>
      <c r="T1647">
        <v>14.61</v>
      </c>
      <c r="AA1647">
        <v>36</v>
      </c>
      <c r="AB1647">
        <v>67</v>
      </c>
      <c r="AC1647">
        <v>0.53</v>
      </c>
    </row>
    <row r="1648" spans="1:29">
      <c r="A1648">
        <v>5</v>
      </c>
      <c r="B1648">
        <v>400.79998799999998</v>
      </c>
      <c r="C1648">
        <v>28.4</v>
      </c>
      <c r="D1648">
        <v>13.22</v>
      </c>
      <c r="E1648">
        <v>420</v>
      </c>
      <c r="F1648">
        <v>25.299999</v>
      </c>
      <c r="G1648">
        <v>15.02</v>
      </c>
      <c r="H1648">
        <v>388.79998799999998</v>
      </c>
      <c r="I1648">
        <v>26.9</v>
      </c>
      <c r="J1648">
        <v>13.23</v>
      </c>
      <c r="R1648">
        <v>400.79998799999998</v>
      </c>
      <c r="S1648">
        <v>28.4</v>
      </c>
      <c r="T1648">
        <v>13.22</v>
      </c>
      <c r="AA1648">
        <v>40.799999</v>
      </c>
      <c r="AB1648">
        <v>68.699996999999996</v>
      </c>
      <c r="AC1648">
        <v>0.53</v>
      </c>
    </row>
    <row r="1649" spans="1:29">
      <c r="A1649">
        <v>5</v>
      </c>
      <c r="B1649">
        <v>427.20001200000002</v>
      </c>
      <c r="C1649">
        <v>26.799999</v>
      </c>
      <c r="D1649">
        <v>14.87</v>
      </c>
      <c r="E1649">
        <v>432</v>
      </c>
      <c r="F1649">
        <v>24.5</v>
      </c>
      <c r="G1649">
        <v>15.74</v>
      </c>
      <c r="H1649">
        <v>374.39999399999999</v>
      </c>
      <c r="I1649">
        <v>26.700001</v>
      </c>
      <c r="J1649">
        <v>11.52</v>
      </c>
      <c r="R1649">
        <v>427.20001200000002</v>
      </c>
      <c r="S1649">
        <v>26.799999</v>
      </c>
      <c r="T1649">
        <v>14.87</v>
      </c>
      <c r="AA1649">
        <v>40.799999</v>
      </c>
      <c r="AB1649">
        <v>69.699996999999996</v>
      </c>
      <c r="AC1649">
        <v>0.53</v>
      </c>
    </row>
    <row r="1650" spans="1:29">
      <c r="A1650">
        <v>5</v>
      </c>
      <c r="B1650">
        <v>403.20001200000002</v>
      </c>
      <c r="C1650">
        <v>26.1</v>
      </c>
      <c r="D1650">
        <v>10.719999</v>
      </c>
      <c r="E1650">
        <v>410.39999399999999</v>
      </c>
      <c r="F1650">
        <v>23.5</v>
      </c>
      <c r="G1650">
        <v>14.71</v>
      </c>
      <c r="H1650">
        <v>350.39999399999999</v>
      </c>
      <c r="I1650">
        <v>25.9</v>
      </c>
      <c r="J1650">
        <v>12.85</v>
      </c>
      <c r="R1650">
        <v>403.20001200000002</v>
      </c>
      <c r="S1650">
        <v>26.1</v>
      </c>
      <c r="T1650">
        <v>10.719999</v>
      </c>
      <c r="AA1650">
        <v>45.599997999999999</v>
      </c>
      <c r="AB1650">
        <v>69.800003000000004</v>
      </c>
      <c r="AC1650">
        <v>0.53</v>
      </c>
    </row>
    <row r="1651" spans="1:29">
      <c r="A1651">
        <v>5</v>
      </c>
      <c r="B1651">
        <v>424.79998799999998</v>
      </c>
      <c r="C1651">
        <v>29.1</v>
      </c>
      <c r="D1651">
        <v>10.1</v>
      </c>
      <c r="E1651">
        <v>415.20001200000002</v>
      </c>
      <c r="F1651">
        <v>25.200001</v>
      </c>
      <c r="G1651">
        <v>10.91</v>
      </c>
      <c r="H1651">
        <v>340.79998799999998</v>
      </c>
      <c r="I1651">
        <v>26.299999</v>
      </c>
      <c r="J1651">
        <v>8.6999999999999993</v>
      </c>
      <c r="R1651">
        <v>424.79998799999998</v>
      </c>
      <c r="S1651">
        <v>29.1</v>
      </c>
      <c r="T1651">
        <v>10.1</v>
      </c>
      <c r="AA1651">
        <v>40.799999</v>
      </c>
      <c r="AB1651">
        <v>69.199996999999996</v>
      </c>
      <c r="AC1651">
        <v>0.53</v>
      </c>
    </row>
    <row r="1652" spans="1:29">
      <c r="A1652">
        <v>5</v>
      </c>
      <c r="B1652">
        <v>429.60000600000001</v>
      </c>
      <c r="C1652">
        <v>29.4</v>
      </c>
      <c r="D1652">
        <v>11.54</v>
      </c>
      <c r="E1652">
        <v>448.79998799999998</v>
      </c>
      <c r="F1652">
        <v>25.799999</v>
      </c>
      <c r="G1652">
        <v>13.490000999999999</v>
      </c>
      <c r="H1652">
        <v>357.60000600000001</v>
      </c>
      <c r="I1652">
        <v>26.6</v>
      </c>
      <c r="J1652">
        <v>10.95</v>
      </c>
      <c r="R1652">
        <v>429.60000600000001</v>
      </c>
      <c r="S1652">
        <v>29.4</v>
      </c>
      <c r="T1652">
        <v>11.54</v>
      </c>
      <c r="AA1652">
        <v>45.599997999999999</v>
      </c>
      <c r="AB1652">
        <v>67.699996999999996</v>
      </c>
      <c r="AC1652">
        <v>0.53</v>
      </c>
    </row>
    <row r="1653" spans="1:29">
      <c r="A1653">
        <v>5</v>
      </c>
      <c r="B1653">
        <v>436.79998799999998</v>
      </c>
      <c r="C1653">
        <v>28.700001</v>
      </c>
      <c r="D1653">
        <v>13.150001</v>
      </c>
      <c r="E1653">
        <v>441.60000600000001</v>
      </c>
      <c r="F1653">
        <v>25.700001</v>
      </c>
      <c r="G1653">
        <v>14.78</v>
      </c>
      <c r="H1653">
        <v>393.60000600000001</v>
      </c>
      <c r="I1653">
        <v>26.700001</v>
      </c>
      <c r="J1653">
        <v>12.809998999999999</v>
      </c>
      <c r="R1653">
        <v>436.79998799999998</v>
      </c>
      <c r="S1653">
        <v>28.700001</v>
      </c>
      <c r="T1653">
        <v>13.150001</v>
      </c>
      <c r="AA1653">
        <v>33.599997999999999</v>
      </c>
      <c r="AB1653">
        <v>62.099997999999999</v>
      </c>
      <c r="AC1653">
        <v>0.53</v>
      </c>
    </row>
    <row r="1654" spans="1:29">
      <c r="A1654">
        <v>5</v>
      </c>
      <c r="B1654">
        <v>412.79998799999998</v>
      </c>
      <c r="C1654">
        <v>26.6</v>
      </c>
      <c r="D1654">
        <v>12.27</v>
      </c>
      <c r="E1654">
        <v>410.39999399999999</v>
      </c>
      <c r="F1654">
        <v>24.5</v>
      </c>
      <c r="G1654">
        <v>16.079999999999998</v>
      </c>
      <c r="H1654">
        <v>355.20001200000002</v>
      </c>
      <c r="I1654">
        <v>25.799999</v>
      </c>
      <c r="J1654">
        <v>12.73</v>
      </c>
      <c r="R1654">
        <v>412.79998799999998</v>
      </c>
      <c r="S1654">
        <v>26.6</v>
      </c>
      <c r="T1654">
        <v>12.27</v>
      </c>
      <c r="AA1654">
        <v>33.599997999999999</v>
      </c>
      <c r="AB1654">
        <v>58.700001</v>
      </c>
      <c r="AC1654">
        <v>0.53</v>
      </c>
    </row>
    <row r="1655" spans="1:29">
      <c r="A1655">
        <v>5</v>
      </c>
      <c r="B1655">
        <v>391.20001200000002</v>
      </c>
      <c r="C1655">
        <v>25.4</v>
      </c>
      <c r="D1655">
        <v>9.7799999999999994</v>
      </c>
      <c r="E1655">
        <v>432</v>
      </c>
      <c r="F1655">
        <v>23.9</v>
      </c>
      <c r="G1655">
        <v>12.259999000000001</v>
      </c>
      <c r="H1655">
        <v>360</v>
      </c>
      <c r="I1655">
        <v>24.9</v>
      </c>
      <c r="J1655">
        <v>13.46</v>
      </c>
      <c r="R1655">
        <v>391.20001200000002</v>
      </c>
      <c r="S1655">
        <v>25.4</v>
      </c>
      <c r="T1655">
        <v>9.7799999999999994</v>
      </c>
      <c r="AA1655">
        <v>50.400002000000001</v>
      </c>
      <c r="AB1655">
        <v>68.900002000000001</v>
      </c>
      <c r="AC1655">
        <v>0.53</v>
      </c>
    </row>
    <row r="1656" spans="1:29">
      <c r="A1656">
        <v>5</v>
      </c>
      <c r="B1656">
        <v>391.20001200000002</v>
      </c>
      <c r="C1656">
        <v>28.4</v>
      </c>
      <c r="D1656">
        <v>8.27</v>
      </c>
      <c r="E1656">
        <v>381.60000600000001</v>
      </c>
      <c r="F1656">
        <v>25</v>
      </c>
      <c r="G1656">
        <v>9.51</v>
      </c>
      <c r="H1656">
        <v>326.39999399999999</v>
      </c>
      <c r="I1656">
        <v>25.200001</v>
      </c>
      <c r="J1656">
        <v>9.16</v>
      </c>
      <c r="R1656">
        <v>391.20001200000002</v>
      </c>
      <c r="S1656">
        <v>28.4</v>
      </c>
      <c r="T1656">
        <v>8.27</v>
      </c>
      <c r="AA1656">
        <v>33.599997999999999</v>
      </c>
      <c r="AB1656">
        <v>57.200001</v>
      </c>
      <c r="AC1656">
        <v>0.53</v>
      </c>
    </row>
    <row r="1657" spans="1:29">
      <c r="A1657">
        <v>5</v>
      </c>
      <c r="B1657">
        <v>367.20001200000002</v>
      </c>
      <c r="C1657">
        <v>30.299999</v>
      </c>
      <c r="D1657">
        <v>8.16</v>
      </c>
      <c r="E1657">
        <v>372</v>
      </c>
      <c r="F1657">
        <v>27.5</v>
      </c>
      <c r="G1657">
        <v>9</v>
      </c>
      <c r="H1657">
        <v>319.20001200000002</v>
      </c>
      <c r="I1657">
        <v>26.9</v>
      </c>
      <c r="J1657">
        <v>8.52</v>
      </c>
      <c r="R1657">
        <v>367.20001200000002</v>
      </c>
      <c r="S1657">
        <v>30.299999</v>
      </c>
      <c r="T1657">
        <v>8.16</v>
      </c>
      <c r="AA1657">
        <v>40.799999</v>
      </c>
      <c r="AB1657">
        <v>68.900002000000001</v>
      </c>
      <c r="AC1657">
        <v>0.53</v>
      </c>
    </row>
    <row r="1658" spans="1:29">
      <c r="A1658">
        <v>5</v>
      </c>
      <c r="B1658">
        <v>410.39999399999999</v>
      </c>
      <c r="C1658">
        <v>33.700001</v>
      </c>
      <c r="D1658">
        <v>7.67</v>
      </c>
      <c r="E1658">
        <v>412.79998799999998</v>
      </c>
      <c r="F1658">
        <v>30.6</v>
      </c>
      <c r="G1658">
        <v>8.4700000000000006</v>
      </c>
      <c r="H1658">
        <v>367.20001200000002</v>
      </c>
      <c r="I1658">
        <v>28.299999</v>
      </c>
      <c r="J1658">
        <v>9.01</v>
      </c>
      <c r="R1658">
        <v>410.39999399999999</v>
      </c>
      <c r="S1658">
        <v>33.700001</v>
      </c>
      <c r="T1658">
        <v>7.67</v>
      </c>
      <c r="AA1658">
        <v>38.400002000000001</v>
      </c>
      <c r="AB1658">
        <v>62.400002000000001</v>
      </c>
      <c r="AC1658">
        <v>0.53</v>
      </c>
    </row>
    <row r="1659" spans="1:29">
      <c r="A1659">
        <v>5</v>
      </c>
      <c r="B1659">
        <v>386.39999399999999</v>
      </c>
      <c r="C1659">
        <v>35.299999</v>
      </c>
      <c r="D1659">
        <v>6.4</v>
      </c>
      <c r="E1659">
        <v>415.20001200000002</v>
      </c>
      <c r="F1659">
        <v>32.700001</v>
      </c>
      <c r="G1659">
        <v>8.0300010000000004</v>
      </c>
      <c r="H1659">
        <v>381.60000600000001</v>
      </c>
      <c r="I1659">
        <v>31.6</v>
      </c>
      <c r="J1659">
        <v>7.61</v>
      </c>
      <c r="R1659">
        <v>386.39999399999999</v>
      </c>
      <c r="S1659">
        <v>35.299999</v>
      </c>
      <c r="T1659">
        <v>6.4</v>
      </c>
      <c r="AA1659">
        <v>48</v>
      </c>
      <c r="AB1659">
        <v>69.699996999999996</v>
      </c>
      <c r="AC1659">
        <v>0.53</v>
      </c>
    </row>
    <row r="1660" spans="1:29">
      <c r="A1660">
        <v>5</v>
      </c>
      <c r="B1660">
        <v>391.20001200000002</v>
      </c>
      <c r="C1660">
        <v>38.099997999999999</v>
      </c>
      <c r="D1660">
        <v>6.95</v>
      </c>
      <c r="E1660">
        <v>393.60000600000001</v>
      </c>
      <c r="F1660">
        <v>34</v>
      </c>
      <c r="G1660">
        <v>7.32</v>
      </c>
      <c r="H1660">
        <v>343.20001200000002</v>
      </c>
      <c r="I1660">
        <v>33.200001</v>
      </c>
      <c r="J1660">
        <v>5.44</v>
      </c>
      <c r="R1660">
        <v>391.20001200000002</v>
      </c>
      <c r="S1660">
        <v>38.099997999999999</v>
      </c>
      <c r="T1660">
        <v>6.95</v>
      </c>
      <c r="AA1660">
        <v>40.799999</v>
      </c>
      <c r="AB1660">
        <v>66.199996999999996</v>
      </c>
      <c r="AC1660">
        <v>0.53</v>
      </c>
    </row>
    <row r="1661" spans="1:29">
      <c r="A1661">
        <v>5</v>
      </c>
      <c r="B1661">
        <v>398.39999399999999</v>
      </c>
      <c r="C1661">
        <v>38.299999</v>
      </c>
      <c r="D1661">
        <v>7.38</v>
      </c>
      <c r="E1661">
        <v>412.79998799999998</v>
      </c>
      <c r="F1661">
        <v>35.400002000000001</v>
      </c>
      <c r="G1661">
        <v>8.65</v>
      </c>
      <c r="H1661">
        <v>364.79998799999998</v>
      </c>
      <c r="I1661">
        <v>34.299999</v>
      </c>
      <c r="J1661">
        <v>7.19</v>
      </c>
      <c r="R1661">
        <v>398.39999399999999</v>
      </c>
      <c r="S1661">
        <v>38.299999</v>
      </c>
      <c r="T1661">
        <v>7.38</v>
      </c>
      <c r="AA1661">
        <v>45.599997999999999</v>
      </c>
      <c r="AB1661">
        <v>64.300003000000004</v>
      </c>
      <c r="AC1661">
        <v>0.53</v>
      </c>
    </row>
    <row r="1662" spans="1:29">
      <c r="A1662">
        <v>5</v>
      </c>
      <c r="B1662">
        <v>391.20001200000002</v>
      </c>
      <c r="C1662">
        <v>39.400002000000001</v>
      </c>
      <c r="D1662">
        <v>7.45</v>
      </c>
      <c r="E1662">
        <v>432</v>
      </c>
      <c r="F1662">
        <v>35.400002000000001</v>
      </c>
      <c r="G1662">
        <v>10.59</v>
      </c>
      <c r="H1662">
        <v>393.60000600000001</v>
      </c>
      <c r="I1662">
        <v>33.900002000000001</v>
      </c>
      <c r="J1662">
        <v>11.05</v>
      </c>
      <c r="R1662">
        <v>391.20001200000002</v>
      </c>
      <c r="S1662">
        <v>39.400002000000001</v>
      </c>
      <c r="T1662">
        <v>7.45</v>
      </c>
      <c r="AA1662">
        <v>40.799999</v>
      </c>
      <c r="AB1662">
        <v>64.300003000000004</v>
      </c>
      <c r="AC1662">
        <v>0.53</v>
      </c>
    </row>
    <row r="1663" spans="1:29">
      <c r="A1663">
        <v>5</v>
      </c>
      <c r="B1663">
        <v>396</v>
      </c>
      <c r="C1663">
        <v>39.299999</v>
      </c>
      <c r="D1663">
        <v>9.39</v>
      </c>
      <c r="E1663">
        <v>393.60000600000001</v>
      </c>
      <c r="F1663">
        <v>35.200001</v>
      </c>
      <c r="G1663">
        <v>10.54</v>
      </c>
      <c r="H1663">
        <v>345.60000600000001</v>
      </c>
      <c r="I1663">
        <v>34.5</v>
      </c>
      <c r="J1663">
        <v>9.0999990000000004</v>
      </c>
      <c r="R1663">
        <v>396</v>
      </c>
      <c r="S1663">
        <v>39.299999</v>
      </c>
      <c r="T1663">
        <v>9.39</v>
      </c>
      <c r="AA1663">
        <v>38.400002000000001</v>
      </c>
      <c r="AB1663">
        <v>63.700001</v>
      </c>
      <c r="AC1663">
        <v>0.53</v>
      </c>
    </row>
    <row r="1664" spans="1:29">
      <c r="A1664">
        <v>5</v>
      </c>
      <c r="B1664">
        <v>381.60000600000001</v>
      </c>
      <c r="C1664">
        <v>39</v>
      </c>
      <c r="D1664">
        <v>9.0599989999999995</v>
      </c>
      <c r="E1664">
        <v>403.20001200000002</v>
      </c>
      <c r="F1664">
        <v>35.200001</v>
      </c>
      <c r="G1664">
        <v>10.039999999999999</v>
      </c>
      <c r="H1664">
        <v>364.79998799999998</v>
      </c>
      <c r="I1664">
        <v>35.799999</v>
      </c>
      <c r="J1664">
        <v>8.75</v>
      </c>
      <c r="R1664">
        <v>381.60000600000001</v>
      </c>
      <c r="S1664">
        <v>39</v>
      </c>
      <c r="T1664">
        <v>9.0599989999999995</v>
      </c>
      <c r="AA1664">
        <v>57.599997999999999</v>
      </c>
      <c r="AB1664">
        <v>64.400002000000001</v>
      </c>
      <c r="AC1664">
        <v>0.53</v>
      </c>
    </row>
    <row r="1665" spans="1:29">
      <c r="A1665">
        <v>5</v>
      </c>
      <c r="B1665">
        <v>367.20001200000002</v>
      </c>
      <c r="C1665">
        <v>39.700001</v>
      </c>
      <c r="D1665">
        <v>8.9600000000000009</v>
      </c>
      <c r="E1665">
        <v>379.20001200000002</v>
      </c>
      <c r="F1665">
        <v>36.299999</v>
      </c>
      <c r="G1665">
        <v>9.56</v>
      </c>
      <c r="H1665">
        <v>345.60000600000001</v>
      </c>
      <c r="I1665">
        <v>38</v>
      </c>
      <c r="J1665">
        <v>7.58</v>
      </c>
      <c r="R1665">
        <v>367.20001200000002</v>
      </c>
      <c r="S1665">
        <v>39.700001</v>
      </c>
      <c r="T1665">
        <v>8.9600000000000009</v>
      </c>
      <c r="AA1665">
        <v>36</v>
      </c>
      <c r="AB1665">
        <v>65</v>
      </c>
      <c r="AC1665">
        <v>0.53</v>
      </c>
    </row>
    <row r="1666" spans="1:29">
      <c r="A1666">
        <v>5</v>
      </c>
      <c r="B1666">
        <v>408</v>
      </c>
      <c r="C1666">
        <v>40.799999</v>
      </c>
      <c r="D1666">
        <v>7.41</v>
      </c>
      <c r="E1666">
        <v>424.79998799999998</v>
      </c>
      <c r="F1666">
        <v>36.900002000000001</v>
      </c>
      <c r="G1666">
        <v>9.39</v>
      </c>
      <c r="H1666">
        <v>388.79998799999998</v>
      </c>
      <c r="I1666">
        <v>40.099997999999999</v>
      </c>
      <c r="J1666">
        <v>7.48</v>
      </c>
      <c r="R1666">
        <v>408</v>
      </c>
      <c r="S1666">
        <v>40.799999</v>
      </c>
      <c r="T1666">
        <v>7.41</v>
      </c>
      <c r="AA1666">
        <v>31.200001</v>
      </c>
      <c r="AB1666">
        <v>60</v>
      </c>
      <c r="AC1666">
        <v>0.53</v>
      </c>
    </row>
    <row r="1667" spans="1:29">
      <c r="A1667">
        <v>5</v>
      </c>
      <c r="B1667">
        <v>384</v>
      </c>
      <c r="C1667">
        <v>43.099997999999999</v>
      </c>
      <c r="D1667">
        <v>6.2</v>
      </c>
      <c r="E1667">
        <v>398.39999399999999</v>
      </c>
      <c r="F1667">
        <v>37.599997999999999</v>
      </c>
      <c r="G1667">
        <v>7.97</v>
      </c>
      <c r="H1667">
        <v>357.60000600000001</v>
      </c>
      <c r="I1667">
        <v>41.400002000000001</v>
      </c>
      <c r="J1667">
        <v>6.74</v>
      </c>
      <c r="R1667">
        <v>384</v>
      </c>
      <c r="S1667">
        <v>43.099997999999999</v>
      </c>
      <c r="T1667">
        <v>6.2</v>
      </c>
      <c r="AA1667">
        <v>36</v>
      </c>
      <c r="AB1667">
        <v>58.799999</v>
      </c>
      <c r="AC1667">
        <v>0.53</v>
      </c>
    </row>
    <row r="1668" spans="1:29">
      <c r="A1668">
        <v>5</v>
      </c>
      <c r="B1668">
        <v>386.39999399999999</v>
      </c>
      <c r="C1668">
        <v>44.599997999999999</v>
      </c>
      <c r="D1668">
        <v>6.58</v>
      </c>
      <c r="E1668">
        <v>405.60000600000001</v>
      </c>
      <c r="F1668">
        <v>39.099997999999999</v>
      </c>
      <c r="G1668">
        <v>7.8</v>
      </c>
      <c r="H1668">
        <v>355.20001200000002</v>
      </c>
      <c r="I1668">
        <v>42.700001</v>
      </c>
      <c r="J1668">
        <v>7.1500009999999996</v>
      </c>
      <c r="R1668">
        <v>386.39999399999999</v>
      </c>
      <c r="S1668">
        <v>44.599997999999999</v>
      </c>
      <c r="T1668">
        <v>6.58</v>
      </c>
      <c r="AA1668">
        <v>36</v>
      </c>
      <c r="AB1668">
        <v>66.900002000000001</v>
      </c>
      <c r="AC1668">
        <v>0.53</v>
      </c>
    </row>
    <row r="1669" spans="1:29">
      <c r="A1669">
        <v>5</v>
      </c>
      <c r="B1669">
        <v>388.79998799999998</v>
      </c>
      <c r="C1669">
        <v>48.5</v>
      </c>
      <c r="D1669">
        <v>5.16</v>
      </c>
      <c r="E1669">
        <v>400.79998799999998</v>
      </c>
      <c r="F1669">
        <v>41.400002000000001</v>
      </c>
      <c r="G1669">
        <v>6.44</v>
      </c>
      <c r="H1669">
        <v>355.20001200000002</v>
      </c>
      <c r="I1669">
        <v>43.5</v>
      </c>
      <c r="J1669">
        <v>6.82</v>
      </c>
      <c r="R1669">
        <v>388.79998799999998</v>
      </c>
      <c r="S1669">
        <v>48.5</v>
      </c>
      <c r="T1669">
        <v>5.16</v>
      </c>
      <c r="AA1669">
        <v>36</v>
      </c>
      <c r="AB1669">
        <v>67</v>
      </c>
      <c r="AC1669">
        <v>0.53</v>
      </c>
    </row>
    <row r="1670" spans="1:29">
      <c r="A1670">
        <v>5</v>
      </c>
      <c r="B1670">
        <v>326.39999399999999</v>
      </c>
      <c r="C1670">
        <v>51.400002000000001</v>
      </c>
      <c r="D1670">
        <v>4.2</v>
      </c>
      <c r="E1670">
        <v>326.39999399999999</v>
      </c>
      <c r="F1670">
        <v>44.599997999999999</v>
      </c>
      <c r="G1670">
        <v>4.57</v>
      </c>
      <c r="H1670">
        <v>295.20001200000002</v>
      </c>
      <c r="I1670">
        <v>46.200001</v>
      </c>
      <c r="J1670">
        <v>3.91</v>
      </c>
      <c r="R1670">
        <v>326.39999399999999</v>
      </c>
      <c r="S1670">
        <v>51.400002000000001</v>
      </c>
      <c r="T1670">
        <v>4.2</v>
      </c>
      <c r="AA1670">
        <v>33.599997999999999</v>
      </c>
      <c r="AB1670">
        <v>65</v>
      </c>
      <c r="AC1670">
        <v>0.53</v>
      </c>
    </row>
    <row r="1671" spans="1:29">
      <c r="A1671">
        <v>5</v>
      </c>
      <c r="B1671">
        <v>362.39999399999999</v>
      </c>
      <c r="C1671">
        <v>53.099997999999999</v>
      </c>
      <c r="D1671">
        <v>4.7300000000000004</v>
      </c>
      <c r="E1671">
        <v>338.39999399999999</v>
      </c>
      <c r="F1671">
        <v>47</v>
      </c>
      <c r="G1671">
        <v>5</v>
      </c>
      <c r="H1671">
        <v>319.20001200000002</v>
      </c>
      <c r="I1671">
        <v>50</v>
      </c>
      <c r="J1671">
        <v>4.0199999999999996</v>
      </c>
      <c r="R1671">
        <v>362.39999399999999</v>
      </c>
      <c r="S1671">
        <v>53.099997999999999</v>
      </c>
      <c r="T1671">
        <v>4.7300000000000004</v>
      </c>
      <c r="AA1671">
        <v>26.4</v>
      </c>
      <c r="AB1671">
        <v>56.599997999999999</v>
      </c>
      <c r="AC1671">
        <v>0.54</v>
      </c>
    </row>
    <row r="1672" spans="1:29">
      <c r="A1672">
        <v>5</v>
      </c>
      <c r="B1672">
        <v>364.79998799999998</v>
      </c>
      <c r="C1672">
        <v>54.400002000000001</v>
      </c>
      <c r="D1672">
        <v>4.68</v>
      </c>
      <c r="E1672">
        <v>360</v>
      </c>
      <c r="F1672">
        <v>48.299999</v>
      </c>
      <c r="G1672">
        <v>5.18</v>
      </c>
      <c r="H1672">
        <v>328.79998799999998</v>
      </c>
      <c r="I1672">
        <v>52.200001</v>
      </c>
      <c r="J1672">
        <v>4.2</v>
      </c>
      <c r="R1672">
        <v>364.79998799999998</v>
      </c>
      <c r="S1672">
        <v>54.400002000000001</v>
      </c>
      <c r="T1672">
        <v>4.68</v>
      </c>
      <c r="AA1672">
        <v>36</v>
      </c>
      <c r="AB1672">
        <v>64.300003000000004</v>
      </c>
      <c r="AC1672">
        <v>0.54</v>
      </c>
    </row>
    <row r="1673" spans="1:29">
      <c r="A1673">
        <v>5</v>
      </c>
      <c r="B1673">
        <v>314.39999399999999</v>
      </c>
      <c r="C1673">
        <v>55.799999</v>
      </c>
      <c r="D1673">
        <v>3.96</v>
      </c>
      <c r="E1673">
        <v>357.60000600000001</v>
      </c>
      <c r="F1673">
        <v>49.599997999999999</v>
      </c>
      <c r="G1673">
        <v>5.13</v>
      </c>
      <c r="H1673">
        <v>316.79998799999998</v>
      </c>
      <c r="I1673">
        <v>54.200001</v>
      </c>
      <c r="J1673">
        <v>4.0199999999999996</v>
      </c>
      <c r="R1673">
        <v>314.39999399999999</v>
      </c>
      <c r="S1673">
        <v>55.799999</v>
      </c>
      <c r="T1673">
        <v>3.96</v>
      </c>
      <c r="AA1673">
        <v>38.400002000000001</v>
      </c>
      <c r="AB1673">
        <v>64.699996999999996</v>
      </c>
      <c r="AC1673">
        <v>0.54</v>
      </c>
    </row>
    <row r="1674" spans="1:29">
      <c r="A1674">
        <v>5</v>
      </c>
      <c r="B1674">
        <v>324</v>
      </c>
      <c r="C1674">
        <v>56.799999</v>
      </c>
      <c r="D1674">
        <v>4.04</v>
      </c>
      <c r="E1674">
        <v>333.60000600000001</v>
      </c>
      <c r="F1674">
        <v>50.700001</v>
      </c>
      <c r="G1674">
        <v>4.66</v>
      </c>
      <c r="H1674">
        <v>292.79998799999998</v>
      </c>
      <c r="I1674">
        <v>55.900002000000001</v>
      </c>
      <c r="J1674">
        <v>3.71</v>
      </c>
      <c r="R1674">
        <v>324</v>
      </c>
      <c r="S1674">
        <v>56.799999</v>
      </c>
      <c r="T1674">
        <v>4.04</v>
      </c>
      <c r="AA1674">
        <v>28.799999</v>
      </c>
      <c r="AB1674">
        <v>60.200001</v>
      </c>
      <c r="AC1674">
        <v>0.54</v>
      </c>
    </row>
    <row r="1675" spans="1:29">
      <c r="A1675">
        <v>5</v>
      </c>
      <c r="B1675">
        <v>336</v>
      </c>
      <c r="C1675">
        <v>56.900002000000001</v>
      </c>
      <c r="D1675">
        <v>4.3</v>
      </c>
      <c r="E1675">
        <v>343.20001200000002</v>
      </c>
      <c r="F1675">
        <v>51.400002000000001</v>
      </c>
      <c r="G1675">
        <v>4.88</v>
      </c>
      <c r="H1675">
        <v>288</v>
      </c>
      <c r="I1675">
        <v>56.400002000000001</v>
      </c>
      <c r="J1675">
        <v>3.59</v>
      </c>
      <c r="R1675">
        <v>336</v>
      </c>
      <c r="S1675">
        <v>56.900002000000001</v>
      </c>
      <c r="T1675">
        <v>4.3</v>
      </c>
      <c r="AA1675">
        <v>26.4</v>
      </c>
      <c r="AB1675">
        <v>57.799999</v>
      </c>
      <c r="AC1675">
        <v>0.54</v>
      </c>
    </row>
    <row r="1676" spans="1:29">
      <c r="A1676">
        <v>5</v>
      </c>
      <c r="B1676">
        <v>316.79998799999998</v>
      </c>
      <c r="C1676">
        <v>57.200001</v>
      </c>
      <c r="D1676">
        <v>4.04</v>
      </c>
      <c r="E1676">
        <v>326.39999399999999</v>
      </c>
      <c r="F1676">
        <v>51.799999</v>
      </c>
      <c r="G1676">
        <v>4.59</v>
      </c>
      <c r="H1676">
        <v>302.39999399999999</v>
      </c>
      <c r="I1676">
        <v>57.599997999999999</v>
      </c>
      <c r="J1676">
        <v>3.7</v>
      </c>
      <c r="R1676">
        <v>316.79998799999998</v>
      </c>
      <c r="S1676">
        <v>57.200001</v>
      </c>
      <c r="T1676">
        <v>4.04</v>
      </c>
      <c r="AA1676">
        <v>45.599997999999999</v>
      </c>
      <c r="AB1676">
        <v>65.599997999999999</v>
      </c>
      <c r="AC1676">
        <v>0.54</v>
      </c>
    </row>
    <row r="1677" spans="1:29">
      <c r="A1677">
        <v>5</v>
      </c>
      <c r="B1677">
        <v>290.39999399999999</v>
      </c>
      <c r="C1677">
        <v>57.900002000000001</v>
      </c>
      <c r="D1677">
        <v>3.68</v>
      </c>
      <c r="E1677">
        <v>309.60000600000001</v>
      </c>
      <c r="F1677">
        <v>52.599997999999999</v>
      </c>
      <c r="G1677">
        <v>4.28</v>
      </c>
      <c r="H1677">
        <v>288</v>
      </c>
      <c r="I1677">
        <v>59.099997999999999</v>
      </c>
      <c r="J1677">
        <v>3.39</v>
      </c>
      <c r="R1677">
        <v>290.39999399999999</v>
      </c>
      <c r="S1677">
        <v>57.900002000000001</v>
      </c>
      <c r="T1677">
        <v>3.68</v>
      </c>
      <c r="AA1677">
        <v>36</v>
      </c>
      <c r="AB1677">
        <v>64.599997999999999</v>
      </c>
      <c r="AC1677">
        <v>0.54</v>
      </c>
    </row>
    <row r="1678" spans="1:29">
      <c r="A1678">
        <v>5</v>
      </c>
      <c r="B1678">
        <v>297.60000600000001</v>
      </c>
      <c r="C1678">
        <v>59.099997999999999</v>
      </c>
      <c r="D1678">
        <v>3.68</v>
      </c>
      <c r="E1678">
        <v>314.39999399999999</v>
      </c>
      <c r="F1678">
        <v>53.400002000000001</v>
      </c>
      <c r="G1678">
        <v>4.33</v>
      </c>
      <c r="H1678">
        <v>290.39999399999999</v>
      </c>
      <c r="I1678">
        <v>60.200001</v>
      </c>
      <c r="J1678">
        <v>3.59</v>
      </c>
      <c r="R1678">
        <v>297.60000600000001</v>
      </c>
      <c r="S1678">
        <v>59.099997999999999</v>
      </c>
      <c r="T1678">
        <v>3.68</v>
      </c>
      <c r="AA1678">
        <v>36</v>
      </c>
      <c r="AB1678">
        <v>62.099997999999999</v>
      </c>
      <c r="AC1678">
        <v>0.54</v>
      </c>
    </row>
    <row r="1679" spans="1:29">
      <c r="A1679">
        <v>5</v>
      </c>
      <c r="B1679">
        <v>292.79998799999998</v>
      </c>
      <c r="C1679">
        <v>59.400002000000001</v>
      </c>
      <c r="D1679">
        <v>3.71</v>
      </c>
      <c r="E1679">
        <v>302.39999399999999</v>
      </c>
      <c r="F1679">
        <v>53.700001</v>
      </c>
      <c r="G1679">
        <v>4.2</v>
      </c>
      <c r="H1679">
        <v>292.79998799999998</v>
      </c>
      <c r="I1679">
        <v>61.099997999999999</v>
      </c>
      <c r="J1679">
        <v>3.46</v>
      </c>
      <c r="R1679">
        <v>292.79998799999998</v>
      </c>
      <c r="S1679">
        <v>59.400002000000001</v>
      </c>
      <c r="T1679">
        <v>3.71</v>
      </c>
      <c r="AA1679">
        <v>38.400002000000001</v>
      </c>
      <c r="AB1679">
        <v>60.200001</v>
      </c>
      <c r="AC1679">
        <v>0.54</v>
      </c>
    </row>
    <row r="1680" spans="1:29">
      <c r="A1680">
        <v>5</v>
      </c>
      <c r="B1680">
        <v>280.79998799999998</v>
      </c>
      <c r="C1680">
        <v>59.599997999999999</v>
      </c>
      <c r="D1680">
        <v>3.45</v>
      </c>
      <c r="E1680">
        <v>283.20001200000002</v>
      </c>
      <c r="F1680">
        <v>54.299999</v>
      </c>
      <c r="G1680">
        <v>3.87</v>
      </c>
      <c r="H1680">
        <v>259.20001200000002</v>
      </c>
      <c r="I1680">
        <v>61.400002000000001</v>
      </c>
      <c r="J1680">
        <v>3.11</v>
      </c>
      <c r="R1680">
        <v>280.79998799999998</v>
      </c>
      <c r="S1680">
        <v>59.599997999999999</v>
      </c>
      <c r="T1680">
        <v>3.45</v>
      </c>
      <c r="AA1680">
        <v>36</v>
      </c>
      <c r="AB1680">
        <v>66.300003000000004</v>
      </c>
      <c r="AC1680">
        <v>0.54</v>
      </c>
    </row>
    <row r="1681" spans="1:29">
      <c r="A1681">
        <v>5</v>
      </c>
      <c r="B1681">
        <v>259.20001200000002</v>
      </c>
      <c r="C1681">
        <v>60.099997999999999</v>
      </c>
      <c r="D1681">
        <v>3.19</v>
      </c>
      <c r="E1681">
        <v>278.39999399999999</v>
      </c>
      <c r="F1681">
        <v>55.099997999999999</v>
      </c>
      <c r="G1681">
        <v>3.57</v>
      </c>
      <c r="H1681">
        <v>228</v>
      </c>
      <c r="I1681">
        <v>61.700001</v>
      </c>
      <c r="J1681">
        <v>2.79</v>
      </c>
      <c r="R1681">
        <v>259.20001200000002</v>
      </c>
      <c r="S1681">
        <v>60.099997999999999</v>
      </c>
      <c r="T1681">
        <v>3.19</v>
      </c>
      <c r="AA1681">
        <v>40.799999</v>
      </c>
      <c r="AB1681">
        <v>57.900002000000001</v>
      </c>
      <c r="AC1681">
        <v>0.54</v>
      </c>
    </row>
    <row r="1682" spans="1:29">
      <c r="A1682">
        <v>5</v>
      </c>
      <c r="B1682">
        <v>278.39999399999999</v>
      </c>
      <c r="C1682">
        <v>60.400002000000001</v>
      </c>
      <c r="D1682">
        <v>3.42</v>
      </c>
      <c r="E1682">
        <v>285.60000600000001</v>
      </c>
      <c r="F1682">
        <v>55.599997999999999</v>
      </c>
      <c r="G1682">
        <v>3.81</v>
      </c>
      <c r="H1682">
        <v>249.60000600000001</v>
      </c>
      <c r="I1682">
        <v>62.200001</v>
      </c>
      <c r="J1682">
        <v>2.87</v>
      </c>
      <c r="R1682">
        <v>278.39999399999999</v>
      </c>
      <c r="S1682">
        <v>60.400002000000001</v>
      </c>
      <c r="T1682">
        <v>3.42</v>
      </c>
      <c r="AA1682">
        <v>38.400002000000001</v>
      </c>
      <c r="AB1682">
        <v>62.099997999999999</v>
      </c>
      <c r="AC1682">
        <v>0.54</v>
      </c>
    </row>
    <row r="1683" spans="1:29">
      <c r="A1683">
        <v>5</v>
      </c>
      <c r="B1683">
        <v>256.79998799999998</v>
      </c>
      <c r="C1683">
        <v>60.799999</v>
      </c>
      <c r="D1683">
        <v>3.24</v>
      </c>
      <c r="E1683">
        <v>271.20001200000002</v>
      </c>
      <c r="F1683">
        <v>55.799999</v>
      </c>
      <c r="G1683">
        <v>3.52</v>
      </c>
      <c r="H1683">
        <v>247.199997</v>
      </c>
      <c r="I1683">
        <v>62.700001</v>
      </c>
      <c r="J1683">
        <v>2.9</v>
      </c>
      <c r="R1683">
        <v>256.79998799999998</v>
      </c>
      <c r="S1683">
        <v>60.799999</v>
      </c>
      <c r="T1683">
        <v>3.24</v>
      </c>
      <c r="AA1683">
        <v>36</v>
      </c>
      <c r="AB1683">
        <v>64.800003000000004</v>
      </c>
      <c r="AC1683">
        <v>0.54</v>
      </c>
    </row>
    <row r="1684" spans="1:29">
      <c r="A1684">
        <v>5</v>
      </c>
      <c r="B1684">
        <v>244.800003</v>
      </c>
      <c r="C1684">
        <v>60.900002000000001</v>
      </c>
      <c r="D1684">
        <v>3.04</v>
      </c>
      <c r="E1684">
        <v>252</v>
      </c>
      <c r="F1684">
        <v>56</v>
      </c>
      <c r="G1684">
        <v>3.47</v>
      </c>
      <c r="H1684">
        <v>240</v>
      </c>
      <c r="I1684">
        <v>63.299999</v>
      </c>
      <c r="J1684">
        <v>2.86</v>
      </c>
      <c r="R1684">
        <v>244.800003</v>
      </c>
      <c r="S1684">
        <v>60.900002000000001</v>
      </c>
      <c r="T1684">
        <v>3.04</v>
      </c>
      <c r="AA1684">
        <v>33.599997999999999</v>
      </c>
      <c r="AB1684">
        <v>61.599997999999999</v>
      </c>
      <c r="AC1684">
        <v>0.54</v>
      </c>
    </row>
    <row r="1685" spans="1:29">
      <c r="A1685">
        <v>5</v>
      </c>
      <c r="B1685">
        <v>276</v>
      </c>
      <c r="C1685">
        <v>60.900002000000001</v>
      </c>
      <c r="D1685">
        <v>3.41</v>
      </c>
      <c r="E1685">
        <v>285.60000600000001</v>
      </c>
      <c r="F1685">
        <v>56</v>
      </c>
      <c r="G1685">
        <v>3.98</v>
      </c>
      <c r="H1685">
        <v>268.79998799999998</v>
      </c>
      <c r="I1685">
        <v>63.799999</v>
      </c>
      <c r="J1685">
        <v>3.17</v>
      </c>
      <c r="R1685">
        <v>276</v>
      </c>
      <c r="S1685">
        <v>60.900002000000001</v>
      </c>
      <c r="T1685">
        <v>3.41</v>
      </c>
      <c r="AA1685">
        <v>36</v>
      </c>
      <c r="AB1685">
        <v>58</v>
      </c>
      <c r="AC1685">
        <v>0.54</v>
      </c>
    </row>
    <row r="1686" spans="1:29">
      <c r="A1686">
        <v>5</v>
      </c>
      <c r="B1686">
        <v>237.60000600000001</v>
      </c>
      <c r="C1686">
        <v>61.200001</v>
      </c>
      <c r="D1686">
        <v>2.93</v>
      </c>
      <c r="E1686">
        <v>252</v>
      </c>
      <c r="F1686">
        <v>56.400002000000001</v>
      </c>
      <c r="G1686">
        <v>3.35</v>
      </c>
      <c r="H1686">
        <v>249.60000600000001</v>
      </c>
      <c r="I1686">
        <v>63.5</v>
      </c>
      <c r="J1686">
        <v>2.92</v>
      </c>
      <c r="R1686">
        <v>237.60000600000001</v>
      </c>
      <c r="S1686">
        <v>61.200001</v>
      </c>
      <c r="T1686">
        <v>2.93</v>
      </c>
      <c r="AA1686">
        <v>38.400002000000001</v>
      </c>
      <c r="AB1686">
        <v>57.799999</v>
      </c>
      <c r="AC1686">
        <v>0.54</v>
      </c>
    </row>
    <row r="1687" spans="1:29">
      <c r="A1687">
        <v>5</v>
      </c>
      <c r="B1687">
        <v>259.20001200000002</v>
      </c>
      <c r="C1687">
        <v>60.900002000000001</v>
      </c>
      <c r="D1687">
        <v>3.28</v>
      </c>
      <c r="E1687">
        <v>259.20001200000002</v>
      </c>
      <c r="F1687">
        <v>56</v>
      </c>
      <c r="G1687">
        <v>3.64</v>
      </c>
      <c r="H1687">
        <v>240</v>
      </c>
      <c r="I1687">
        <v>63.900002000000001</v>
      </c>
      <c r="J1687">
        <v>2.88</v>
      </c>
      <c r="R1687">
        <v>259.20001200000002</v>
      </c>
      <c r="S1687">
        <v>60.900002000000001</v>
      </c>
      <c r="T1687">
        <v>3.28</v>
      </c>
      <c r="AA1687">
        <v>28.799999</v>
      </c>
      <c r="AB1687">
        <v>58.299999</v>
      </c>
      <c r="AC1687">
        <v>0.54</v>
      </c>
    </row>
    <row r="1688" spans="1:29">
      <c r="A1688">
        <v>5</v>
      </c>
      <c r="B1688">
        <v>256.79998799999998</v>
      </c>
      <c r="C1688">
        <v>61</v>
      </c>
      <c r="D1688">
        <v>3.11</v>
      </c>
      <c r="E1688">
        <v>266.39999399999999</v>
      </c>
      <c r="F1688">
        <v>56.099997999999999</v>
      </c>
      <c r="G1688">
        <v>3.66</v>
      </c>
      <c r="H1688">
        <v>254.39999399999999</v>
      </c>
      <c r="I1688">
        <v>63.799999</v>
      </c>
      <c r="J1688">
        <v>3.01</v>
      </c>
      <c r="R1688">
        <v>256.79998799999998</v>
      </c>
      <c r="S1688">
        <v>61</v>
      </c>
      <c r="T1688">
        <v>3.11</v>
      </c>
      <c r="AA1688">
        <v>33.599997999999999</v>
      </c>
      <c r="AB1688">
        <v>54.900002000000001</v>
      </c>
      <c r="AC1688">
        <v>0.54</v>
      </c>
    </row>
    <row r="1689" spans="1:29">
      <c r="A1689">
        <v>5</v>
      </c>
      <c r="B1689">
        <v>235.199997</v>
      </c>
      <c r="C1689">
        <v>61.200001</v>
      </c>
      <c r="D1689">
        <v>2.86</v>
      </c>
      <c r="E1689">
        <v>240</v>
      </c>
      <c r="F1689">
        <v>56.099997999999999</v>
      </c>
      <c r="G1689">
        <v>3.09</v>
      </c>
      <c r="H1689">
        <v>220.800003</v>
      </c>
      <c r="I1689">
        <v>63.799999</v>
      </c>
      <c r="J1689">
        <v>2.62</v>
      </c>
      <c r="R1689">
        <v>235.199997</v>
      </c>
      <c r="S1689">
        <v>61.200001</v>
      </c>
      <c r="T1689">
        <v>2.86</v>
      </c>
      <c r="AA1689">
        <v>31.200001</v>
      </c>
      <c r="AB1689">
        <v>63.799999</v>
      </c>
      <c r="AC1689">
        <v>0.54</v>
      </c>
    </row>
    <row r="1690" spans="1:29">
      <c r="A1690">
        <v>5</v>
      </c>
      <c r="B1690">
        <v>242.39999399999999</v>
      </c>
      <c r="C1690">
        <v>61.900002000000001</v>
      </c>
      <c r="D1690">
        <v>2.95</v>
      </c>
      <c r="E1690">
        <v>244.800003</v>
      </c>
      <c r="F1690">
        <v>56.400002000000001</v>
      </c>
      <c r="G1690">
        <v>3.35</v>
      </c>
      <c r="H1690">
        <v>240</v>
      </c>
      <c r="I1690">
        <v>64.300003000000004</v>
      </c>
      <c r="J1690">
        <v>2.8</v>
      </c>
      <c r="R1690">
        <v>242.39999399999999</v>
      </c>
      <c r="S1690">
        <v>61.900002000000001</v>
      </c>
      <c r="T1690">
        <v>2.95</v>
      </c>
      <c r="AA1690">
        <v>38.400002000000001</v>
      </c>
      <c r="AB1690">
        <v>60.400002000000001</v>
      </c>
      <c r="AC1690">
        <v>0.54</v>
      </c>
    </row>
    <row r="1691" spans="1:29">
      <c r="A1691">
        <v>5</v>
      </c>
      <c r="B1691">
        <v>230.39999399999999</v>
      </c>
      <c r="C1691">
        <v>61.5</v>
      </c>
      <c r="D1691">
        <v>2.86</v>
      </c>
      <c r="E1691">
        <v>242.39999399999999</v>
      </c>
      <c r="F1691">
        <v>56.200001</v>
      </c>
      <c r="G1691">
        <v>3.3</v>
      </c>
      <c r="H1691">
        <v>220.800003</v>
      </c>
      <c r="I1691">
        <v>64.099997999999999</v>
      </c>
      <c r="J1691">
        <v>2.64</v>
      </c>
      <c r="R1691">
        <v>230.39999399999999</v>
      </c>
      <c r="S1691">
        <v>61.5</v>
      </c>
      <c r="T1691">
        <v>2.86</v>
      </c>
      <c r="AA1691">
        <v>40.799999</v>
      </c>
      <c r="AB1691">
        <v>62.700001</v>
      </c>
      <c r="AC1691">
        <v>0.54</v>
      </c>
    </row>
    <row r="1692" spans="1:29">
      <c r="A1692">
        <v>5</v>
      </c>
      <c r="B1692">
        <v>232.800003</v>
      </c>
      <c r="C1692">
        <v>61.200001</v>
      </c>
      <c r="D1692">
        <v>2.98</v>
      </c>
      <c r="E1692">
        <v>237.60000600000001</v>
      </c>
      <c r="F1692">
        <v>55.799999</v>
      </c>
      <c r="G1692">
        <v>3.38</v>
      </c>
      <c r="H1692">
        <v>199.199997</v>
      </c>
      <c r="I1692">
        <v>63.200001</v>
      </c>
      <c r="J1692">
        <v>2.63</v>
      </c>
      <c r="R1692">
        <v>232.800003</v>
      </c>
      <c r="S1692">
        <v>61.200001</v>
      </c>
      <c r="T1692">
        <v>2.98</v>
      </c>
      <c r="AA1692">
        <v>33.599997999999999</v>
      </c>
      <c r="AB1692">
        <v>57.700001</v>
      </c>
      <c r="AC1692">
        <v>0.54</v>
      </c>
    </row>
    <row r="1693" spans="1:29">
      <c r="A1693">
        <v>5</v>
      </c>
      <c r="B1693">
        <v>213.60000600000001</v>
      </c>
      <c r="C1693">
        <v>61.099997999999999</v>
      </c>
      <c r="D1693">
        <v>2.7</v>
      </c>
      <c r="E1693">
        <v>223.199997</v>
      </c>
      <c r="F1693">
        <v>55.900002000000001</v>
      </c>
      <c r="G1693">
        <v>3.06</v>
      </c>
      <c r="H1693">
        <v>218.39999399999999</v>
      </c>
      <c r="I1693">
        <v>63.099997999999999</v>
      </c>
      <c r="J1693">
        <v>2.61</v>
      </c>
      <c r="R1693">
        <v>213.60000600000001</v>
      </c>
      <c r="S1693">
        <v>61.099997999999999</v>
      </c>
      <c r="T1693">
        <v>2.7</v>
      </c>
      <c r="AA1693">
        <v>36</v>
      </c>
      <c r="AB1693">
        <v>55.900002000000001</v>
      </c>
      <c r="AC1693">
        <v>0.54</v>
      </c>
    </row>
    <row r="1694" spans="1:29">
      <c r="A1694">
        <v>5</v>
      </c>
      <c r="B1694">
        <v>216</v>
      </c>
      <c r="C1694">
        <v>61.299999</v>
      </c>
      <c r="D1694">
        <v>2.71</v>
      </c>
      <c r="E1694">
        <v>232.800003</v>
      </c>
      <c r="F1694">
        <v>55.700001</v>
      </c>
      <c r="G1694">
        <v>3.1</v>
      </c>
      <c r="H1694">
        <v>218.39999399999999</v>
      </c>
      <c r="I1694">
        <v>63</v>
      </c>
      <c r="J1694">
        <v>2.6</v>
      </c>
      <c r="R1694">
        <v>216</v>
      </c>
      <c r="S1694">
        <v>61.299999</v>
      </c>
      <c r="T1694">
        <v>2.71</v>
      </c>
      <c r="AA1694">
        <v>31.200001</v>
      </c>
      <c r="AB1694">
        <v>59.5</v>
      </c>
      <c r="AC1694">
        <v>0.54</v>
      </c>
    </row>
    <row r="1695" spans="1:29">
      <c r="A1695">
        <v>5</v>
      </c>
      <c r="B1695">
        <v>216</v>
      </c>
      <c r="C1695">
        <v>61.400002000000001</v>
      </c>
      <c r="D1695">
        <v>2.75</v>
      </c>
      <c r="E1695">
        <v>235.199997</v>
      </c>
      <c r="F1695">
        <v>55.799999</v>
      </c>
      <c r="G1695">
        <v>3.09</v>
      </c>
      <c r="H1695">
        <v>218.39999399999999</v>
      </c>
      <c r="I1695">
        <v>62.900002000000001</v>
      </c>
      <c r="J1695">
        <v>2.61</v>
      </c>
      <c r="R1695">
        <v>216</v>
      </c>
      <c r="S1695">
        <v>61.400002000000001</v>
      </c>
      <c r="T1695">
        <v>2.75</v>
      </c>
      <c r="AA1695">
        <v>31.200001</v>
      </c>
      <c r="AB1695">
        <v>63.200001</v>
      </c>
      <c r="AC1695">
        <v>0.54</v>
      </c>
    </row>
    <row r="1696" spans="1:29">
      <c r="A1696">
        <v>5</v>
      </c>
      <c r="B1696">
        <v>252</v>
      </c>
      <c r="C1696">
        <v>60.900002000000001</v>
      </c>
      <c r="D1696">
        <v>3.16</v>
      </c>
      <c r="E1696">
        <v>256.79998799999998</v>
      </c>
      <c r="F1696">
        <v>55.700001</v>
      </c>
      <c r="G1696">
        <v>3.55</v>
      </c>
      <c r="H1696">
        <v>240</v>
      </c>
      <c r="I1696">
        <v>63</v>
      </c>
      <c r="J1696">
        <v>2.91</v>
      </c>
      <c r="R1696">
        <v>252</v>
      </c>
      <c r="S1696">
        <v>60.900002000000001</v>
      </c>
      <c r="T1696">
        <v>3.16</v>
      </c>
      <c r="AA1696">
        <v>45.599997999999999</v>
      </c>
      <c r="AB1696">
        <v>63.900002000000001</v>
      </c>
      <c r="AC1696">
        <v>0.54</v>
      </c>
    </row>
    <row r="1697" spans="1:29">
      <c r="A1697">
        <v>5</v>
      </c>
      <c r="B1697">
        <v>264</v>
      </c>
      <c r="C1697">
        <v>61</v>
      </c>
      <c r="D1697">
        <v>3.27</v>
      </c>
      <c r="E1697">
        <v>266.39999399999999</v>
      </c>
      <c r="F1697">
        <v>55.5</v>
      </c>
      <c r="G1697">
        <v>3.65</v>
      </c>
      <c r="H1697">
        <v>244.800003</v>
      </c>
      <c r="I1697">
        <v>63</v>
      </c>
      <c r="J1697">
        <v>3.02</v>
      </c>
      <c r="R1697">
        <v>264</v>
      </c>
      <c r="S1697">
        <v>61</v>
      </c>
      <c r="T1697">
        <v>3.27</v>
      </c>
      <c r="AA1697">
        <v>33.599997999999999</v>
      </c>
      <c r="AB1697">
        <v>61.400002000000001</v>
      </c>
      <c r="AC1697">
        <v>0.54</v>
      </c>
    </row>
    <row r="1698" spans="1:29">
      <c r="A1698">
        <v>5</v>
      </c>
      <c r="B1698">
        <v>230.39999399999999</v>
      </c>
      <c r="C1698">
        <v>60.900002000000001</v>
      </c>
      <c r="D1698">
        <v>2.85</v>
      </c>
      <c r="E1698">
        <v>240</v>
      </c>
      <c r="F1698">
        <v>55.400002000000001</v>
      </c>
      <c r="G1698">
        <v>3.25</v>
      </c>
      <c r="H1698">
        <v>230.39999399999999</v>
      </c>
      <c r="I1698">
        <v>63.599997999999999</v>
      </c>
      <c r="J1698">
        <v>2.62</v>
      </c>
      <c r="R1698">
        <v>230.39999399999999</v>
      </c>
      <c r="S1698">
        <v>60.900002000000001</v>
      </c>
      <c r="T1698">
        <v>2.85</v>
      </c>
      <c r="AA1698">
        <v>33.599997999999999</v>
      </c>
      <c r="AB1698">
        <v>57.299999</v>
      </c>
      <c r="AC1698">
        <v>0.54</v>
      </c>
    </row>
    <row r="1699" spans="1:29">
      <c r="A1699">
        <v>5</v>
      </c>
      <c r="B1699">
        <v>242.39999399999999</v>
      </c>
      <c r="C1699">
        <v>61.099997999999999</v>
      </c>
      <c r="D1699">
        <v>3.07</v>
      </c>
      <c r="E1699">
        <v>240</v>
      </c>
      <c r="F1699">
        <v>55.700001</v>
      </c>
      <c r="G1699">
        <v>3.33</v>
      </c>
      <c r="H1699">
        <v>216</v>
      </c>
      <c r="I1699">
        <v>64.099997999999999</v>
      </c>
      <c r="J1699">
        <v>2.64</v>
      </c>
      <c r="R1699">
        <v>242.39999399999999</v>
      </c>
      <c r="S1699">
        <v>61.099997999999999</v>
      </c>
      <c r="T1699">
        <v>3.07</v>
      </c>
      <c r="AA1699">
        <v>48</v>
      </c>
      <c r="AB1699">
        <v>71.300003000000004</v>
      </c>
      <c r="AC1699">
        <v>0.54</v>
      </c>
    </row>
    <row r="1700" spans="1:29">
      <c r="A1700">
        <v>5</v>
      </c>
      <c r="B1700">
        <v>235.199997</v>
      </c>
      <c r="C1700">
        <v>61.299999</v>
      </c>
      <c r="D1700">
        <v>2.87</v>
      </c>
      <c r="E1700">
        <v>242.39999399999999</v>
      </c>
      <c r="F1700">
        <v>55.299999</v>
      </c>
      <c r="G1700">
        <v>3.27</v>
      </c>
      <c r="H1700">
        <v>213.60000600000001</v>
      </c>
      <c r="I1700">
        <v>63.200001</v>
      </c>
      <c r="J1700">
        <v>2.5499999999999998</v>
      </c>
      <c r="R1700">
        <v>235.199997</v>
      </c>
      <c r="S1700">
        <v>61.299999</v>
      </c>
      <c r="T1700">
        <v>2.87</v>
      </c>
      <c r="AA1700">
        <v>24</v>
      </c>
      <c r="AB1700">
        <v>61.599997999999999</v>
      </c>
      <c r="AC1700">
        <v>0.54</v>
      </c>
    </row>
    <row r="1701" spans="1:29">
      <c r="A1701">
        <v>5</v>
      </c>
      <c r="B1701">
        <v>228</v>
      </c>
      <c r="C1701">
        <v>61.599997999999999</v>
      </c>
      <c r="D1701">
        <v>2.78</v>
      </c>
      <c r="E1701">
        <v>252</v>
      </c>
      <c r="F1701">
        <v>55.799999</v>
      </c>
      <c r="G1701">
        <v>3.45</v>
      </c>
      <c r="H1701">
        <v>216</v>
      </c>
      <c r="I1701">
        <v>63.700001</v>
      </c>
      <c r="J1701">
        <v>2.59</v>
      </c>
      <c r="R1701">
        <v>228</v>
      </c>
      <c r="S1701">
        <v>61.599997999999999</v>
      </c>
      <c r="T1701">
        <v>2.78</v>
      </c>
      <c r="AA1701">
        <v>36</v>
      </c>
      <c r="AB1701">
        <v>59.5</v>
      </c>
      <c r="AC1701">
        <v>0.54</v>
      </c>
    </row>
    <row r="1702" spans="1:29">
      <c r="A1702">
        <v>5</v>
      </c>
      <c r="B1702">
        <v>240</v>
      </c>
      <c r="C1702">
        <v>61.400002000000001</v>
      </c>
      <c r="D1702">
        <v>2.83</v>
      </c>
      <c r="E1702">
        <v>240</v>
      </c>
      <c r="F1702">
        <v>56</v>
      </c>
      <c r="G1702">
        <v>3.18</v>
      </c>
      <c r="H1702">
        <v>165.60000600000001</v>
      </c>
      <c r="I1702">
        <v>64.5</v>
      </c>
      <c r="J1702">
        <v>1.9</v>
      </c>
      <c r="R1702">
        <v>240</v>
      </c>
      <c r="S1702">
        <v>61.400002000000001</v>
      </c>
      <c r="T1702">
        <v>2.83</v>
      </c>
      <c r="AA1702">
        <v>45.599997999999999</v>
      </c>
      <c r="AB1702">
        <v>66.300003000000004</v>
      </c>
      <c r="AC1702">
        <v>0.54</v>
      </c>
    </row>
    <row r="1703" spans="1:29">
      <c r="A1703">
        <v>5</v>
      </c>
      <c r="B1703">
        <v>264</v>
      </c>
      <c r="C1703">
        <v>61.900002000000001</v>
      </c>
      <c r="D1703">
        <v>3.17</v>
      </c>
      <c r="E1703">
        <v>266.39999399999999</v>
      </c>
      <c r="F1703">
        <v>56.200001</v>
      </c>
      <c r="G1703">
        <v>3.51</v>
      </c>
      <c r="H1703">
        <v>220.800003</v>
      </c>
      <c r="I1703">
        <v>64.5</v>
      </c>
      <c r="J1703">
        <v>2.52</v>
      </c>
      <c r="R1703">
        <v>264</v>
      </c>
      <c r="S1703">
        <v>61.900002000000001</v>
      </c>
      <c r="T1703">
        <v>3.17</v>
      </c>
      <c r="AA1703">
        <v>33.599997999999999</v>
      </c>
      <c r="AB1703">
        <v>64.400002000000001</v>
      </c>
      <c r="AC1703">
        <v>0.54</v>
      </c>
    </row>
    <row r="1704" spans="1:29">
      <c r="A1704">
        <v>5</v>
      </c>
      <c r="B1704">
        <v>237.60000600000001</v>
      </c>
      <c r="C1704">
        <v>61.900002000000001</v>
      </c>
      <c r="D1704">
        <v>2.84</v>
      </c>
      <c r="E1704">
        <v>240</v>
      </c>
      <c r="F1704">
        <v>56.799999</v>
      </c>
      <c r="G1704">
        <v>3.1</v>
      </c>
      <c r="H1704">
        <v>223.199997</v>
      </c>
      <c r="I1704">
        <v>64.699996999999996</v>
      </c>
      <c r="J1704">
        <v>2.59</v>
      </c>
      <c r="R1704">
        <v>237.60000600000001</v>
      </c>
      <c r="S1704">
        <v>61.900002000000001</v>
      </c>
      <c r="T1704">
        <v>2.84</v>
      </c>
      <c r="AA1704">
        <v>33.599997999999999</v>
      </c>
      <c r="AB1704">
        <v>64.900002000000001</v>
      </c>
      <c r="AC1704">
        <v>0.54</v>
      </c>
    </row>
    <row r="1705" spans="1:29">
      <c r="A1705">
        <v>5</v>
      </c>
      <c r="B1705">
        <v>230.39999399999999</v>
      </c>
      <c r="C1705">
        <v>61.799999</v>
      </c>
      <c r="D1705">
        <v>2.85</v>
      </c>
      <c r="E1705">
        <v>237.60000600000001</v>
      </c>
      <c r="F1705">
        <v>56.900002000000001</v>
      </c>
      <c r="G1705">
        <v>3.19</v>
      </c>
      <c r="H1705">
        <v>218.39999399999999</v>
      </c>
      <c r="I1705">
        <v>64.199996999999996</v>
      </c>
      <c r="J1705">
        <v>2.59</v>
      </c>
      <c r="R1705">
        <v>230.39999399999999</v>
      </c>
      <c r="S1705">
        <v>61.799999</v>
      </c>
      <c r="T1705">
        <v>2.85</v>
      </c>
      <c r="AA1705">
        <v>31.200001</v>
      </c>
      <c r="AB1705">
        <v>63.799999</v>
      </c>
      <c r="AC1705">
        <v>0.54</v>
      </c>
    </row>
    <row r="1706" spans="1:29">
      <c r="A1706">
        <v>5</v>
      </c>
      <c r="B1706">
        <v>211.199997</v>
      </c>
      <c r="C1706">
        <v>61.700001</v>
      </c>
      <c r="D1706">
        <v>2.6</v>
      </c>
      <c r="E1706">
        <v>223.199997</v>
      </c>
      <c r="F1706">
        <v>56.299999</v>
      </c>
      <c r="G1706">
        <v>2.99</v>
      </c>
      <c r="H1706">
        <v>199.199997</v>
      </c>
      <c r="I1706">
        <v>64.300003000000004</v>
      </c>
      <c r="J1706">
        <v>2.37</v>
      </c>
      <c r="R1706">
        <v>211.199997</v>
      </c>
      <c r="S1706">
        <v>61.700001</v>
      </c>
      <c r="T1706">
        <v>2.6</v>
      </c>
      <c r="AA1706">
        <v>33.599997999999999</v>
      </c>
      <c r="AB1706">
        <v>62.5</v>
      </c>
      <c r="AC1706">
        <v>0.54</v>
      </c>
    </row>
    <row r="1707" spans="1:29">
      <c r="A1707">
        <v>5</v>
      </c>
      <c r="B1707">
        <v>206.39999399999999</v>
      </c>
      <c r="C1707">
        <v>62.099997999999999</v>
      </c>
      <c r="D1707">
        <v>2.54</v>
      </c>
      <c r="E1707">
        <v>216</v>
      </c>
      <c r="F1707">
        <v>56.700001</v>
      </c>
      <c r="G1707">
        <v>3.04</v>
      </c>
      <c r="H1707">
        <v>204</v>
      </c>
      <c r="I1707">
        <v>64.5</v>
      </c>
      <c r="J1707">
        <v>2.54</v>
      </c>
      <c r="R1707">
        <v>206.39999399999999</v>
      </c>
      <c r="S1707">
        <v>62.099997999999999</v>
      </c>
      <c r="T1707">
        <v>2.54</v>
      </c>
      <c r="AA1707">
        <v>33.599997999999999</v>
      </c>
      <c r="AB1707">
        <v>62.900002000000001</v>
      </c>
      <c r="AC1707">
        <v>0.54</v>
      </c>
    </row>
    <row r="1708" spans="1:29">
      <c r="A1708">
        <v>5</v>
      </c>
      <c r="B1708">
        <v>216</v>
      </c>
      <c r="C1708">
        <v>61.900002000000001</v>
      </c>
      <c r="D1708">
        <v>2.58</v>
      </c>
      <c r="E1708">
        <v>216</v>
      </c>
      <c r="F1708">
        <v>56.299999</v>
      </c>
      <c r="G1708">
        <v>2.97</v>
      </c>
      <c r="H1708">
        <v>218.39999399999999</v>
      </c>
      <c r="I1708">
        <v>64.199996999999996</v>
      </c>
      <c r="J1708">
        <v>2.54</v>
      </c>
      <c r="R1708">
        <v>216</v>
      </c>
      <c r="S1708">
        <v>61.900002000000001</v>
      </c>
      <c r="T1708">
        <v>2.58</v>
      </c>
      <c r="AA1708">
        <v>38.400002000000001</v>
      </c>
      <c r="AB1708">
        <v>62.299999</v>
      </c>
      <c r="AC1708">
        <v>0.54</v>
      </c>
    </row>
    <row r="1709" spans="1:29">
      <c r="A1709">
        <v>5</v>
      </c>
      <c r="B1709">
        <v>201.60000600000001</v>
      </c>
      <c r="C1709">
        <v>62.299999</v>
      </c>
      <c r="D1709">
        <v>2.4900000000000002</v>
      </c>
      <c r="E1709">
        <v>208.800003</v>
      </c>
      <c r="F1709">
        <v>56.599997999999999</v>
      </c>
      <c r="G1709">
        <v>2.88</v>
      </c>
      <c r="H1709">
        <v>177.60000600000001</v>
      </c>
      <c r="I1709">
        <v>64.400002000000001</v>
      </c>
      <c r="J1709">
        <v>2.2000000000000002</v>
      </c>
      <c r="R1709">
        <v>201.60000600000001</v>
      </c>
      <c r="S1709">
        <v>62.299999</v>
      </c>
      <c r="T1709">
        <v>2.4900000000000002</v>
      </c>
      <c r="AA1709">
        <v>28.799999</v>
      </c>
      <c r="AB1709">
        <v>63.200001</v>
      </c>
      <c r="AC1709">
        <v>0.54</v>
      </c>
    </row>
    <row r="1710" spans="1:29">
      <c r="A1710">
        <v>5</v>
      </c>
      <c r="B1710">
        <v>213.60000600000001</v>
      </c>
      <c r="C1710">
        <v>62.599997999999999</v>
      </c>
      <c r="D1710">
        <v>2.52</v>
      </c>
      <c r="E1710">
        <v>218.39999399999999</v>
      </c>
      <c r="F1710">
        <v>57.099997999999999</v>
      </c>
      <c r="G1710">
        <v>2.85</v>
      </c>
      <c r="H1710">
        <v>208.800003</v>
      </c>
      <c r="I1710">
        <v>65.199996999999996</v>
      </c>
      <c r="J1710">
        <v>2.35</v>
      </c>
      <c r="R1710">
        <v>213.60000600000001</v>
      </c>
      <c r="S1710">
        <v>62.599997999999999</v>
      </c>
      <c r="T1710">
        <v>2.52</v>
      </c>
      <c r="AA1710">
        <v>38.400002000000001</v>
      </c>
      <c r="AB1710">
        <v>66.699996999999996</v>
      </c>
      <c r="AC1710">
        <v>0.54</v>
      </c>
    </row>
    <row r="1711" spans="1:29">
      <c r="A1711">
        <v>5</v>
      </c>
      <c r="B1711">
        <v>192</v>
      </c>
      <c r="C1711">
        <v>62.599997999999999</v>
      </c>
      <c r="D1711">
        <v>2.34</v>
      </c>
      <c r="E1711">
        <v>196.800003</v>
      </c>
      <c r="F1711">
        <v>57</v>
      </c>
      <c r="G1711">
        <v>2.7</v>
      </c>
      <c r="H1711">
        <v>184.800003</v>
      </c>
      <c r="I1711">
        <v>64.800003000000004</v>
      </c>
      <c r="J1711">
        <v>2.1800000000000002</v>
      </c>
      <c r="R1711">
        <v>192</v>
      </c>
      <c r="S1711">
        <v>62.599997999999999</v>
      </c>
      <c r="T1711">
        <v>2.34</v>
      </c>
      <c r="AA1711">
        <v>33.599997999999999</v>
      </c>
      <c r="AB1711">
        <v>62.200001</v>
      </c>
      <c r="AC1711">
        <v>0.54</v>
      </c>
    </row>
    <row r="1712" spans="1:29">
      <c r="A1712">
        <v>5</v>
      </c>
      <c r="B1712">
        <v>184.800003</v>
      </c>
      <c r="C1712">
        <v>62.700001</v>
      </c>
      <c r="D1712">
        <v>2.2999999999999998</v>
      </c>
      <c r="E1712">
        <v>194.39999399999999</v>
      </c>
      <c r="F1712">
        <v>56.799999</v>
      </c>
      <c r="G1712">
        <v>2.56</v>
      </c>
      <c r="H1712">
        <v>180</v>
      </c>
      <c r="I1712">
        <v>64.699996999999996</v>
      </c>
      <c r="J1712">
        <v>2.17</v>
      </c>
      <c r="R1712">
        <v>184.800003</v>
      </c>
      <c r="S1712">
        <v>62.700001</v>
      </c>
      <c r="T1712">
        <v>2.2999999999999998</v>
      </c>
      <c r="AA1712">
        <v>36</v>
      </c>
      <c r="AB1712">
        <v>59.900002000000001</v>
      </c>
      <c r="AC1712">
        <v>0.54</v>
      </c>
    </row>
    <row r="1713" spans="1:29">
      <c r="A1713">
        <v>5</v>
      </c>
      <c r="B1713">
        <v>177.60000600000001</v>
      </c>
      <c r="C1713">
        <v>62.700001</v>
      </c>
      <c r="D1713">
        <v>2.2200000000000002</v>
      </c>
      <c r="E1713">
        <v>184.800003</v>
      </c>
      <c r="F1713">
        <v>57.299999</v>
      </c>
      <c r="G1713">
        <v>2.39</v>
      </c>
      <c r="H1713">
        <v>163.199997</v>
      </c>
      <c r="I1713">
        <v>65.300003000000004</v>
      </c>
      <c r="J1713">
        <v>1.93</v>
      </c>
      <c r="R1713">
        <v>177.60000600000001</v>
      </c>
      <c r="S1713">
        <v>62.700001</v>
      </c>
      <c r="T1713">
        <v>2.2200000000000002</v>
      </c>
      <c r="AA1713">
        <v>45.599997999999999</v>
      </c>
      <c r="AB1713">
        <v>62</v>
      </c>
      <c r="AC1713">
        <v>0.54</v>
      </c>
    </row>
    <row r="1714" spans="1:29">
      <c r="A1714">
        <v>5</v>
      </c>
      <c r="B1714">
        <v>172.800003</v>
      </c>
      <c r="C1714">
        <v>62.799999</v>
      </c>
      <c r="D1714">
        <v>2.06</v>
      </c>
      <c r="E1714">
        <v>165.60000600000001</v>
      </c>
      <c r="F1714">
        <v>57.299999</v>
      </c>
      <c r="G1714">
        <v>2.35</v>
      </c>
      <c r="H1714">
        <v>139.199997</v>
      </c>
      <c r="I1714">
        <v>65.300003000000004</v>
      </c>
      <c r="J1714">
        <v>1.75</v>
      </c>
      <c r="R1714">
        <v>172.800003</v>
      </c>
      <c r="S1714">
        <v>62.799999</v>
      </c>
      <c r="T1714">
        <v>2.06</v>
      </c>
      <c r="AA1714">
        <v>38.400002000000001</v>
      </c>
      <c r="AB1714">
        <v>60.299999</v>
      </c>
      <c r="AC1714">
        <v>0.55000000000000004</v>
      </c>
    </row>
    <row r="1715" spans="1:29">
      <c r="A1715">
        <v>5</v>
      </c>
      <c r="B1715">
        <v>192</v>
      </c>
      <c r="C1715">
        <v>63.299999</v>
      </c>
      <c r="D1715">
        <v>2.2400000000000002</v>
      </c>
      <c r="E1715">
        <v>192</v>
      </c>
      <c r="F1715">
        <v>57.599997999999999</v>
      </c>
      <c r="G1715">
        <v>2.5499999999999998</v>
      </c>
      <c r="H1715">
        <v>165.60000600000001</v>
      </c>
      <c r="I1715">
        <v>66</v>
      </c>
      <c r="J1715">
        <v>1.95</v>
      </c>
      <c r="R1715">
        <v>192</v>
      </c>
      <c r="S1715">
        <v>63.299999</v>
      </c>
      <c r="T1715">
        <v>2.2400000000000002</v>
      </c>
      <c r="AA1715">
        <v>33.599997999999999</v>
      </c>
      <c r="AB1715">
        <v>64.199996999999996</v>
      </c>
      <c r="AC1715">
        <v>0.55000000000000004</v>
      </c>
    </row>
    <row r="1716" spans="1:29">
      <c r="A1716">
        <v>5</v>
      </c>
      <c r="B1716">
        <v>165.60000600000001</v>
      </c>
      <c r="C1716">
        <v>63.400002000000001</v>
      </c>
      <c r="D1716">
        <v>1.96</v>
      </c>
      <c r="E1716">
        <v>172.800003</v>
      </c>
      <c r="F1716">
        <v>57.400002000000001</v>
      </c>
      <c r="G1716">
        <v>2.2799999999999998</v>
      </c>
      <c r="H1716">
        <v>163.199997</v>
      </c>
      <c r="I1716">
        <v>65.599997999999999</v>
      </c>
      <c r="J1716">
        <v>1.81</v>
      </c>
      <c r="R1716">
        <v>165.60000600000001</v>
      </c>
      <c r="S1716">
        <v>63.400002000000001</v>
      </c>
      <c r="T1716">
        <v>1.96</v>
      </c>
      <c r="AA1716">
        <v>45.599997999999999</v>
      </c>
      <c r="AB1716">
        <v>57.200001</v>
      </c>
      <c r="AC1716">
        <v>0.55000000000000004</v>
      </c>
    </row>
    <row r="1717" spans="1:29">
      <c r="A1717">
        <v>5</v>
      </c>
      <c r="B1717">
        <v>141.60000600000001</v>
      </c>
      <c r="C1717">
        <v>63.099997999999999</v>
      </c>
      <c r="D1717">
        <v>1.68</v>
      </c>
      <c r="E1717">
        <v>139.199997</v>
      </c>
      <c r="F1717">
        <v>56.900002000000001</v>
      </c>
      <c r="G1717">
        <v>1.88</v>
      </c>
      <c r="H1717">
        <v>127.199997</v>
      </c>
      <c r="I1717">
        <v>64.599997999999999</v>
      </c>
      <c r="J1717">
        <v>1.52</v>
      </c>
      <c r="R1717">
        <v>141.60000600000001</v>
      </c>
      <c r="S1717">
        <v>63.099997999999999</v>
      </c>
      <c r="T1717">
        <v>1.68</v>
      </c>
      <c r="AA1717">
        <v>43.200001</v>
      </c>
      <c r="AB1717">
        <v>68.599997999999999</v>
      </c>
      <c r="AC1717">
        <v>0.55000000000000004</v>
      </c>
    </row>
    <row r="1718" spans="1:29">
      <c r="A1718">
        <v>5</v>
      </c>
      <c r="B1718">
        <v>127.199997</v>
      </c>
      <c r="C1718">
        <v>62.799999</v>
      </c>
      <c r="D1718">
        <v>1.58</v>
      </c>
      <c r="E1718">
        <v>129.60000600000001</v>
      </c>
      <c r="F1718">
        <v>56.799999</v>
      </c>
      <c r="G1718">
        <v>1.92</v>
      </c>
      <c r="H1718">
        <v>122.400002</v>
      </c>
      <c r="I1718">
        <v>65.199996999999996</v>
      </c>
      <c r="J1718">
        <v>1.44</v>
      </c>
      <c r="R1718">
        <v>127.199997</v>
      </c>
      <c r="S1718">
        <v>62.799999</v>
      </c>
      <c r="T1718">
        <v>1.58</v>
      </c>
      <c r="AA1718">
        <v>36</v>
      </c>
      <c r="AB1718">
        <v>61.200001</v>
      </c>
      <c r="AC1718">
        <v>0.55000000000000004</v>
      </c>
    </row>
    <row r="1719" spans="1:29">
      <c r="A1719">
        <v>5</v>
      </c>
      <c r="B1719">
        <v>108</v>
      </c>
      <c r="C1719">
        <v>62.900002000000001</v>
      </c>
      <c r="D1719">
        <v>1.27</v>
      </c>
      <c r="E1719">
        <v>122.400002</v>
      </c>
      <c r="F1719">
        <v>56.799999</v>
      </c>
      <c r="G1719">
        <v>1.59</v>
      </c>
      <c r="H1719">
        <v>110.400002</v>
      </c>
      <c r="I1719">
        <v>64.099997999999999</v>
      </c>
      <c r="J1719">
        <v>1.29</v>
      </c>
      <c r="R1719">
        <v>108</v>
      </c>
      <c r="S1719">
        <v>62.900002000000001</v>
      </c>
      <c r="T1719">
        <v>1.27</v>
      </c>
      <c r="AA1719">
        <v>43.200001</v>
      </c>
      <c r="AB1719">
        <v>66.900002000000001</v>
      </c>
      <c r="AC1719">
        <v>0.55000000000000004</v>
      </c>
    </row>
    <row r="1720" spans="1:29">
      <c r="A1720">
        <v>5</v>
      </c>
      <c r="B1720">
        <v>132</v>
      </c>
      <c r="C1720">
        <v>62.799999</v>
      </c>
      <c r="D1720">
        <v>1.63</v>
      </c>
      <c r="E1720">
        <v>136.800003</v>
      </c>
      <c r="F1720">
        <v>56.700001</v>
      </c>
      <c r="G1720">
        <v>1.82</v>
      </c>
      <c r="H1720">
        <v>129.60000600000001</v>
      </c>
      <c r="I1720">
        <v>64.599997999999999</v>
      </c>
      <c r="J1720">
        <v>1.48</v>
      </c>
      <c r="R1720">
        <v>132</v>
      </c>
      <c r="S1720">
        <v>62.799999</v>
      </c>
      <c r="T1720">
        <v>1.63</v>
      </c>
      <c r="AA1720">
        <v>43.200001</v>
      </c>
      <c r="AB1720">
        <v>59.400002000000001</v>
      </c>
      <c r="AC1720">
        <v>0.55000000000000004</v>
      </c>
    </row>
    <row r="1721" spans="1:29">
      <c r="A1721">
        <v>5</v>
      </c>
      <c r="B1721">
        <v>108</v>
      </c>
      <c r="C1721">
        <v>63</v>
      </c>
      <c r="D1721">
        <v>1.19</v>
      </c>
      <c r="E1721">
        <v>120</v>
      </c>
      <c r="F1721">
        <v>56.799999</v>
      </c>
      <c r="G1721">
        <v>1.44</v>
      </c>
      <c r="H1721">
        <v>98.400002000000001</v>
      </c>
      <c r="I1721">
        <v>65.300003000000004</v>
      </c>
      <c r="J1721">
        <v>1.1299999999999999</v>
      </c>
      <c r="R1721">
        <v>108</v>
      </c>
      <c r="S1721">
        <v>63</v>
      </c>
      <c r="T1721">
        <v>1.19</v>
      </c>
      <c r="AA1721">
        <v>40.799999</v>
      </c>
      <c r="AB1721">
        <v>64.699996999999996</v>
      </c>
      <c r="AC1721">
        <v>0.55000000000000004</v>
      </c>
    </row>
    <row r="1722" spans="1:29">
      <c r="A1722">
        <v>5</v>
      </c>
      <c r="B1722">
        <v>110.400002</v>
      </c>
      <c r="C1722">
        <v>63</v>
      </c>
      <c r="D1722">
        <v>1.41</v>
      </c>
      <c r="E1722">
        <v>112.800003</v>
      </c>
      <c r="F1722">
        <v>56.700001</v>
      </c>
      <c r="G1722">
        <v>1.58</v>
      </c>
      <c r="H1722">
        <v>108</v>
      </c>
      <c r="I1722">
        <v>65.300003000000004</v>
      </c>
      <c r="J1722">
        <v>1.22</v>
      </c>
      <c r="R1722">
        <v>110.400002</v>
      </c>
      <c r="S1722">
        <v>63</v>
      </c>
      <c r="T1722">
        <v>1.41</v>
      </c>
      <c r="AA1722">
        <v>38.400002000000001</v>
      </c>
      <c r="AB1722">
        <v>69.099997999999999</v>
      </c>
      <c r="AC1722">
        <v>0.55000000000000004</v>
      </c>
    </row>
    <row r="1723" spans="1:29">
      <c r="A1723">
        <v>5</v>
      </c>
      <c r="B1723">
        <v>93.599997999999999</v>
      </c>
      <c r="C1723">
        <v>63.099997999999999</v>
      </c>
      <c r="D1723">
        <v>1.04</v>
      </c>
      <c r="E1723">
        <v>103.199997</v>
      </c>
      <c r="F1723">
        <v>56.799999</v>
      </c>
      <c r="G1723">
        <v>1.36</v>
      </c>
      <c r="H1723">
        <v>98.400002000000001</v>
      </c>
      <c r="I1723">
        <v>65.300003000000004</v>
      </c>
      <c r="J1723">
        <v>1.1000000000000001</v>
      </c>
      <c r="R1723">
        <v>93.599997999999999</v>
      </c>
      <c r="S1723">
        <v>63.099997999999999</v>
      </c>
      <c r="T1723">
        <v>1.04</v>
      </c>
      <c r="AA1723">
        <v>38.400002000000001</v>
      </c>
      <c r="AB1723">
        <v>58.599997999999999</v>
      </c>
      <c r="AC1723">
        <v>0.55000000000000004</v>
      </c>
    </row>
    <row r="1724" spans="1:29">
      <c r="A1724">
        <v>5</v>
      </c>
      <c r="B1724">
        <v>93.599997999999999</v>
      </c>
      <c r="C1724">
        <v>63.200001</v>
      </c>
      <c r="D1724">
        <v>1.08</v>
      </c>
      <c r="E1724">
        <v>96</v>
      </c>
      <c r="F1724">
        <v>56.799999</v>
      </c>
      <c r="G1724">
        <v>1.26</v>
      </c>
      <c r="H1724">
        <v>88.800003000000004</v>
      </c>
      <c r="I1724">
        <v>65.699996999999996</v>
      </c>
      <c r="J1724">
        <v>0.95</v>
      </c>
      <c r="R1724">
        <v>93.599997999999999</v>
      </c>
      <c r="S1724">
        <v>63.200001</v>
      </c>
      <c r="T1724">
        <v>1.08</v>
      </c>
      <c r="AA1724">
        <v>33.599997999999999</v>
      </c>
      <c r="AB1724">
        <v>59.5</v>
      </c>
      <c r="AC1724">
        <v>0.55000000000000004</v>
      </c>
    </row>
    <row r="1725" spans="1:29">
      <c r="A1725">
        <v>5</v>
      </c>
      <c r="B1725">
        <v>81.599997999999999</v>
      </c>
      <c r="C1725">
        <v>63.200001</v>
      </c>
      <c r="D1725">
        <v>0.91</v>
      </c>
      <c r="E1725">
        <v>88.800003000000004</v>
      </c>
      <c r="F1725">
        <v>57.5</v>
      </c>
      <c r="G1725">
        <v>1.06</v>
      </c>
      <c r="H1725">
        <v>79.199996999999996</v>
      </c>
      <c r="I1725">
        <v>65.5</v>
      </c>
      <c r="J1725">
        <v>0.84</v>
      </c>
      <c r="R1725">
        <v>81.599997999999999</v>
      </c>
      <c r="S1725">
        <v>63.200001</v>
      </c>
      <c r="T1725">
        <v>0.91</v>
      </c>
      <c r="AA1725">
        <v>50.400002000000001</v>
      </c>
      <c r="AB1725">
        <v>69.300003000000004</v>
      </c>
      <c r="AC1725">
        <v>0.55000000000000004</v>
      </c>
    </row>
    <row r="1726" spans="1:29">
      <c r="A1726">
        <v>5</v>
      </c>
      <c r="B1726">
        <v>84</v>
      </c>
      <c r="C1726">
        <v>62.200001</v>
      </c>
      <c r="D1726">
        <v>1.0900000000000001</v>
      </c>
      <c r="E1726">
        <v>88.800003000000004</v>
      </c>
      <c r="F1726">
        <v>57.400002000000001</v>
      </c>
      <c r="G1726">
        <v>1.28</v>
      </c>
      <c r="H1726">
        <v>84</v>
      </c>
      <c r="I1726">
        <v>65.699996999999996</v>
      </c>
      <c r="J1726">
        <v>1.02</v>
      </c>
      <c r="R1726">
        <v>84</v>
      </c>
      <c r="S1726">
        <v>62.200001</v>
      </c>
      <c r="T1726">
        <v>1.0900000000000001</v>
      </c>
      <c r="AA1726">
        <v>31.200001</v>
      </c>
      <c r="AB1726">
        <v>60.799999</v>
      </c>
      <c r="AC1726">
        <v>0.55000000000000004</v>
      </c>
    </row>
    <row r="1727" spans="1:29">
      <c r="A1727">
        <v>5</v>
      </c>
      <c r="B1727">
        <v>74.400002000000001</v>
      </c>
      <c r="C1727">
        <v>61.799999</v>
      </c>
      <c r="D1727">
        <v>0.99</v>
      </c>
      <c r="E1727">
        <v>84</v>
      </c>
      <c r="F1727">
        <v>57.099997999999999</v>
      </c>
      <c r="G1727">
        <v>1.1100000000000001</v>
      </c>
      <c r="H1727">
        <v>86.400002000000001</v>
      </c>
      <c r="I1727">
        <v>65.400002000000001</v>
      </c>
      <c r="J1727">
        <v>0.95</v>
      </c>
      <c r="R1727">
        <v>74.400002000000001</v>
      </c>
      <c r="S1727">
        <v>61.799999</v>
      </c>
      <c r="T1727">
        <v>0.99</v>
      </c>
      <c r="AA1727">
        <v>31.200001</v>
      </c>
      <c r="AB1727">
        <v>64</v>
      </c>
      <c r="AC1727">
        <v>0.55000000000000004</v>
      </c>
    </row>
    <row r="1728" spans="1:29">
      <c r="A1728">
        <v>5</v>
      </c>
      <c r="B1728">
        <v>64.800003000000004</v>
      </c>
      <c r="C1728">
        <v>62.200001</v>
      </c>
      <c r="D1728">
        <v>0.76</v>
      </c>
      <c r="E1728">
        <v>79.199996999999996</v>
      </c>
      <c r="F1728">
        <v>57.099997999999999</v>
      </c>
      <c r="G1728">
        <v>1.02</v>
      </c>
      <c r="H1728">
        <v>67.199996999999996</v>
      </c>
      <c r="I1728">
        <v>64.900002000000001</v>
      </c>
      <c r="J1728">
        <v>0.8</v>
      </c>
      <c r="R1728">
        <v>64.800003000000004</v>
      </c>
      <c r="S1728">
        <v>62.200001</v>
      </c>
      <c r="T1728">
        <v>0.76</v>
      </c>
      <c r="AA1728">
        <v>38.400002000000001</v>
      </c>
      <c r="AB1728">
        <v>62.200001</v>
      </c>
      <c r="AC1728">
        <v>0.55000000000000004</v>
      </c>
    </row>
    <row r="1729" spans="1:29">
      <c r="A1729">
        <v>5</v>
      </c>
      <c r="B1729">
        <v>64.800003000000004</v>
      </c>
      <c r="C1729">
        <v>62.400002000000001</v>
      </c>
      <c r="D1729">
        <v>0.79</v>
      </c>
      <c r="E1729">
        <v>76.800003000000004</v>
      </c>
      <c r="F1729">
        <v>58.099997999999999</v>
      </c>
      <c r="G1729">
        <v>1.01</v>
      </c>
      <c r="H1729">
        <v>60</v>
      </c>
      <c r="I1729">
        <v>66.400002000000001</v>
      </c>
      <c r="J1729">
        <v>0.71</v>
      </c>
      <c r="R1729">
        <v>64.800003000000004</v>
      </c>
      <c r="S1729">
        <v>62.400002000000001</v>
      </c>
      <c r="T1729">
        <v>0.79</v>
      </c>
      <c r="AA1729">
        <v>31.200001</v>
      </c>
      <c r="AB1729">
        <v>59.400002000000001</v>
      </c>
      <c r="AC1729">
        <v>0.55000000000000004</v>
      </c>
    </row>
    <row r="1730" spans="1:29">
      <c r="A1730">
        <v>5</v>
      </c>
      <c r="B1730">
        <v>60</v>
      </c>
      <c r="C1730">
        <v>62.700001</v>
      </c>
      <c r="D1730">
        <v>0.76</v>
      </c>
      <c r="E1730">
        <v>60</v>
      </c>
      <c r="F1730">
        <v>57.799999</v>
      </c>
      <c r="G1730">
        <v>0.83</v>
      </c>
      <c r="H1730">
        <v>62.400002000000001</v>
      </c>
      <c r="I1730">
        <v>66.099997999999999</v>
      </c>
      <c r="J1730">
        <v>0.71</v>
      </c>
      <c r="R1730">
        <v>60</v>
      </c>
      <c r="S1730">
        <v>62.700001</v>
      </c>
      <c r="T1730">
        <v>0.76</v>
      </c>
      <c r="AA1730">
        <v>36</v>
      </c>
      <c r="AB1730">
        <v>55.099997999999999</v>
      </c>
      <c r="AC1730">
        <v>0.55000000000000004</v>
      </c>
    </row>
    <row r="1731" spans="1:29">
      <c r="A1731">
        <v>6</v>
      </c>
      <c r="B1731">
        <v>57.599997999999999</v>
      </c>
      <c r="C1731">
        <v>70.5</v>
      </c>
      <c r="D1731">
        <v>0.73</v>
      </c>
      <c r="E1731">
        <v>62.400002000000001</v>
      </c>
      <c r="F1731">
        <v>70.400002000000001</v>
      </c>
      <c r="G1731">
        <v>0.88</v>
      </c>
      <c r="H1731">
        <v>60</v>
      </c>
      <c r="I1731">
        <v>71.099997999999999</v>
      </c>
      <c r="J1731">
        <v>0.75</v>
      </c>
      <c r="R1731">
        <v>57.599997999999999</v>
      </c>
      <c r="S1731">
        <v>70.5</v>
      </c>
      <c r="T1731">
        <v>0.73</v>
      </c>
      <c r="AA1731">
        <v>40.799999</v>
      </c>
      <c r="AB1731">
        <v>53.900002000000001</v>
      </c>
      <c r="AC1731">
        <v>0.55000000000000004</v>
      </c>
    </row>
    <row r="1732" spans="1:29">
      <c r="A1732">
        <v>6</v>
      </c>
      <c r="B1732">
        <v>48</v>
      </c>
      <c r="C1732">
        <v>70.599997999999999</v>
      </c>
      <c r="D1732">
        <v>0.67</v>
      </c>
      <c r="E1732">
        <v>52.799999</v>
      </c>
      <c r="F1732">
        <v>69.900002000000001</v>
      </c>
      <c r="G1732">
        <v>0.7</v>
      </c>
      <c r="H1732">
        <v>45.599997999999999</v>
      </c>
      <c r="I1732">
        <v>70.800003000000004</v>
      </c>
      <c r="J1732">
        <v>0.59</v>
      </c>
      <c r="R1732">
        <v>48</v>
      </c>
      <c r="S1732">
        <v>70.599997999999999</v>
      </c>
      <c r="T1732">
        <v>0.67</v>
      </c>
      <c r="AA1732">
        <v>36</v>
      </c>
      <c r="AB1732">
        <v>62.900002000000001</v>
      </c>
      <c r="AC1732">
        <v>0.55000000000000004</v>
      </c>
    </row>
    <row r="1733" spans="1:29">
      <c r="A1733">
        <v>6</v>
      </c>
      <c r="B1733">
        <v>55.200001</v>
      </c>
      <c r="C1733">
        <v>70.199996999999996</v>
      </c>
      <c r="D1733">
        <v>0.74</v>
      </c>
      <c r="E1733">
        <v>62.400002000000001</v>
      </c>
      <c r="F1733">
        <v>69.900002000000001</v>
      </c>
      <c r="G1733">
        <v>0.88</v>
      </c>
      <c r="H1733">
        <v>62.400002000000001</v>
      </c>
      <c r="I1733">
        <v>70.699996999999996</v>
      </c>
      <c r="J1733">
        <v>0.78</v>
      </c>
      <c r="R1733">
        <v>55.200001</v>
      </c>
      <c r="S1733">
        <v>70.199996999999996</v>
      </c>
      <c r="T1733">
        <v>0.74</v>
      </c>
      <c r="AA1733">
        <v>36</v>
      </c>
      <c r="AB1733">
        <v>60.599997999999999</v>
      </c>
      <c r="AC1733">
        <v>0.55000000000000004</v>
      </c>
    </row>
    <row r="1734" spans="1:29">
      <c r="A1734">
        <v>6</v>
      </c>
      <c r="B1734">
        <v>57.599997999999999</v>
      </c>
      <c r="C1734">
        <v>70.5</v>
      </c>
      <c r="D1734">
        <v>0.56999999999999995</v>
      </c>
      <c r="E1734">
        <v>55.200001</v>
      </c>
      <c r="F1734">
        <v>68.5</v>
      </c>
      <c r="G1734">
        <v>0.7</v>
      </c>
      <c r="H1734">
        <v>45.599997999999999</v>
      </c>
      <c r="I1734">
        <v>70.400002000000001</v>
      </c>
      <c r="J1734">
        <v>0.48</v>
      </c>
      <c r="R1734">
        <v>57.599997999999999</v>
      </c>
      <c r="S1734">
        <v>70.5</v>
      </c>
      <c r="T1734">
        <v>0.56999999999999995</v>
      </c>
      <c r="AA1734">
        <v>38.400002000000001</v>
      </c>
      <c r="AB1734">
        <v>59.900002000000001</v>
      </c>
      <c r="AC1734">
        <v>0.55000000000000004</v>
      </c>
    </row>
    <row r="1735" spans="1:29">
      <c r="A1735">
        <v>6</v>
      </c>
      <c r="B1735">
        <v>55.200001</v>
      </c>
      <c r="C1735">
        <v>69.5</v>
      </c>
      <c r="D1735">
        <v>0.83</v>
      </c>
      <c r="E1735">
        <v>62.400002000000001</v>
      </c>
      <c r="F1735">
        <v>67.900002000000001</v>
      </c>
      <c r="G1735">
        <v>0.95</v>
      </c>
      <c r="H1735">
        <v>57.599997999999999</v>
      </c>
      <c r="I1735">
        <v>69.900002000000001</v>
      </c>
      <c r="J1735">
        <v>0.72</v>
      </c>
      <c r="R1735">
        <v>55.200001</v>
      </c>
      <c r="S1735">
        <v>69.5</v>
      </c>
      <c r="T1735">
        <v>0.83</v>
      </c>
      <c r="AA1735">
        <v>43.200001</v>
      </c>
      <c r="AB1735">
        <v>63.099997999999999</v>
      </c>
      <c r="AC1735">
        <v>0.55000000000000004</v>
      </c>
    </row>
    <row r="1736" spans="1:29">
      <c r="A1736">
        <v>6</v>
      </c>
      <c r="B1736">
        <v>57.599997999999999</v>
      </c>
      <c r="C1736">
        <v>69</v>
      </c>
      <c r="D1736">
        <v>0.72</v>
      </c>
      <c r="E1736">
        <v>50.400002000000001</v>
      </c>
      <c r="F1736">
        <v>67.5</v>
      </c>
      <c r="G1736">
        <v>0.75</v>
      </c>
      <c r="H1736">
        <v>50.400002000000001</v>
      </c>
      <c r="I1736">
        <v>69.5</v>
      </c>
      <c r="J1736">
        <v>0.68</v>
      </c>
      <c r="R1736">
        <v>57.599997999999999</v>
      </c>
      <c r="S1736">
        <v>69</v>
      </c>
      <c r="T1736">
        <v>0.72</v>
      </c>
      <c r="AA1736">
        <v>38.400002000000001</v>
      </c>
      <c r="AB1736">
        <v>59.200001</v>
      </c>
      <c r="AC1736">
        <v>0.55000000000000004</v>
      </c>
    </row>
    <row r="1737" spans="1:29">
      <c r="A1737">
        <v>6</v>
      </c>
      <c r="B1737">
        <v>52.799999</v>
      </c>
      <c r="C1737">
        <v>68.800003000000004</v>
      </c>
      <c r="D1737">
        <v>0.71</v>
      </c>
      <c r="E1737">
        <v>52.799999</v>
      </c>
      <c r="F1737">
        <v>66</v>
      </c>
      <c r="G1737">
        <v>0.77</v>
      </c>
      <c r="H1737">
        <v>52.799999</v>
      </c>
      <c r="I1737">
        <v>68.800003000000004</v>
      </c>
      <c r="J1737">
        <v>0.69</v>
      </c>
      <c r="R1737">
        <v>52.799999</v>
      </c>
      <c r="S1737">
        <v>68.800003000000004</v>
      </c>
      <c r="T1737">
        <v>0.71</v>
      </c>
      <c r="AA1737">
        <v>38.400002000000001</v>
      </c>
      <c r="AB1737">
        <v>63.599997999999999</v>
      </c>
      <c r="AC1737">
        <v>0.55000000000000004</v>
      </c>
    </row>
    <row r="1738" spans="1:29">
      <c r="A1738">
        <v>6</v>
      </c>
      <c r="B1738">
        <v>14.4</v>
      </c>
      <c r="C1738">
        <v>69.5</v>
      </c>
      <c r="D1738">
        <v>0.19</v>
      </c>
      <c r="E1738">
        <v>45.599997999999999</v>
      </c>
      <c r="F1738">
        <v>66.199996999999996</v>
      </c>
      <c r="G1738">
        <v>0.61</v>
      </c>
      <c r="H1738">
        <v>38.400002000000001</v>
      </c>
      <c r="I1738">
        <v>69.300003000000004</v>
      </c>
      <c r="J1738">
        <v>0.42</v>
      </c>
      <c r="R1738">
        <v>14.4</v>
      </c>
      <c r="S1738">
        <v>69.5</v>
      </c>
      <c r="T1738">
        <v>0.19</v>
      </c>
      <c r="AA1738">
        <v>28.799999</v>
      </c>
      <c r="AB1738">
        <v>53.400002000000001</v>
      </c>
      <c r="AC1738">
        <v>0.55000000000000004</v>
      </c>
    </row>
    <row r="1739" spans="1:29">
      <c r="A1739">
        <v>6</v>
      </c>
      <c r="B1739">
        <v>28.799999</v>
      </c>
      <c r="C1739">
        <v>65.199996999999996</v>
      </c>
      <c r="D1739">
        <v>0.45</v>
      </c>
      <c r="E1739">
        <v>38.400002000000001</v>
      </c>
      <c r="F1739">
        <v>63.900002000000001</v>
      </c>
      <c r="G1739">
        <v>0.51</v>
      </c>
      <c r="H1739">
        <v>36</v>
      </c>
      <c r="I1739">
        <v>66.5</v>
      </c>
      <c r="J1739">
        <v>0.45</v>
      </c>
      <c r="R1739">
        <v>28.799999</v>
      </c>
      <c r="S1739">
        <v>65.199996999999996</v>
      </c>
      <c r="T1739">
        <v>0.45</v>
      </c>
      <c r="AA1739">
        <v>31.200001</v>
      </c>
      <c r="AB1739">
        <v>55.900002000000001</v>
      </c>
      <c r="AC1739">
        <v>0.55000000000000004</v>
      </c>
    </row>
    <row r="1740" spans="1:29">
      <c r="A1740">
        <v>6</v>
      </c>
      <c r="B1740">
        <v>21.6</v>
      </c>
      <c r="C1740">
        <v>68.699996999999996</v>
      </c>
      <c r="D1740">
        <v>0.31</v>
      </c>
      <c r="E1740">
        <v>40.799999</v>
      </c>
      <c r="F1740">
        <v>65.099997999999999</v>
      </c>
      <c r="G1740">
        <v>0.59</v>
      </c>
      <c r="H1740">
        <v>38.400002000000001</v>
      </c>
      <c r="I1740">
        <v>68.099997999999999</v>
      </c>
      <c r="J1740">
        <v>0.47</v>
      </c>
      <c r="R1740">
        <v>21.6</v>
      </c>
      <c r="S1740">
        <v>68.699996999999996</v>
      </c>
      <c r="T1740">
        <v>0.31</v>
      </c>
      <c r="AA1740">
        <v>28.799999</v>
      </c>
      <c r="AB1740">
        <v>58.5</v>
      </c>
      <c r="AC1740">
        <v>0.55000000000000004</v>
      </c>
    </row>
    <row r="1741" spans="1:29">
      <c r="A1741">
        <v>6</v>
      </c>
      <c r="B1741">
        <v>24</v>
      </c>
      <c r="C1741">
        <v>66.099997999999999</v>
      </c>
      <c r="D1741">
        <v>0.41</v>
      </c>
      <c r="E1741">
        <v>31.200001</v>
      </c>
      <c r="F1741">
        <v>63.200001</v>
      </c>
      <c r="G1741">
        <v>0.49</v>
      </c>
      <c r="H1741">
        <v>31.200001</v>
      </c>
      <c r="I1741">
        <v>67.699996999999996</v>
      </c>
      <c r="J1741">
        <v>0.33</v>
      </c>
      <c r="R1741">
        <v>24</v>
      </c>
      <c r="S1741">
        <v>66.099997999999999</v>
      </c>
      <c r="T1741">
        <v>0.41</v>
      </c>
      <c r="AA1741">
        <v>28.799999</v>
      </c>
      <c r="AB1741">
        <v>56.5</v>
      </c>
      <c r="AC1741">
        <v>0.55000000000000004</v>
      </c>
    </row>
    <row r="1742" spans="1:29">
      <c r="A1742">
        <v>6</v>
      </c>
      <c r="B1742">
        <v>38.400002000000001</v>
      </c>
      <c r="C1742">
        <v>68</v>
      </c>
      <c r="D1742">
        <v>0.53</v>
      </c>
      <c r="E1742">
        <v>43.200001</v>
      </c>
      <c r="F1742">
        <v>64.599997999999999</v>
      </c>
      <c r="G1742">
        <v>0.73</v>
      </c>
      <c r="H1742">
        <v>48</v>
      </c>
      <c r="I1742">
        <v>68.300003000000004</v>
      </c>
      <c r="J1742">
        <v>0.79</v>
      </c>
      <c r="R1742">
        <v>38.400002000000001</v>
      </c>
      <c r="S1742">
        <v>68</v>
      </c>
      <c r="T1742">
        <v>0.53</v>
      </c>
      <c r="AA1742">
        <v>36</v>
      </c>
      <c r="AB1742">
        <v>58.700001</v>
      </c>
      <c r="AC1742">
        <v>0.55000000000000004</v>
      </c>
    </row>
    <row r="1743" spans="1:29">
      <c r="A1743">
        <v>6</v>
      </c>
      <c r="B1743">
        <v>24</v>
      </c>
      <c r="C1743">
        <v>65.599997999999999</v>
      </c>
      <c r="D1743">
        <v>0.34</v>
      </c>
      <c r="E1743">
        <v>28.799999</v>
      </c>
      <c r="F1743">
        <v>63.299999</v>
      </c>
      <c r="G1743">
        <v>0.37</v>
      </c>
      <c r="H1743">
        <v>26.4</v>
      </c>
      <c r="I1743">
        <v>66.800003000000004</v>
      </c>
      <c r="J1743">
        <v>0.36</v>
      </c>
      <c r="R1743">
        <v>24</v>
      </c>
      <c r="S1743">
        <v>65.599997999999999</v>
      </c>
      <c r="T1743">
        <v>0.34</v>
      </c>
      <c r="AA1743">
        <v>31.200001</v>
      </c>
      <c r="AB1743">
        <v>58.599997999999999</v>
      </c>
      <c r="AC1743">
        <v>0.55000000000000004</v>
      </c>
    </row>
    <row r="1744" spans="1:29">
      <c r="A1744">
        <v>6</v>
      </c>
      <c r="B1744">
        <v>31.200001</v>
      </c>
      <c r="C1744">
        <v>65.699996999999996</v>
      </c>
      <c r="D1744">
        <v>0.44</v>
      </c>
      <c r="E1744">
        <v>24</v>
      </c>
      <c r="F1744">
        <v>63</v>
      </c>
      <c r="G1744">
        <v>0.4</v>
      </c>
      <c r="H1744">
        <v>14.4</v>
      </c>
      <c r="I1744">
        <v>66.5</v>
      </c>
      <c r="J1744">
        <v>0.22</v>
      </c>
      <c r="R1744">
        <v>31.200001</v>
      </c>
      <c r="S1744">
        <v>65.699996999999996</v>
      </c>
      <c r="T1744">
        <v>0.44</v>
      </c>
      <c r="AA1744">
        <v>40.799999</v>
      </c>
      <c r="AB1744">
        <v>56</v>
      </c>
      <c r="AC1744">
        <v>0.55000000000000004</v>
      </c>
    </row>
    <row r="1745" spans="1:29">
      <c r="A1745">
        <v>6</v>
      </c>
      <c r="B1745">
        <v>31.200001</v>
      </c>
      <c r="C1745">
        <v>65.800003000000004</v>
      </c>
      <c r="D1745">
        <v>0.46</v>
      </c>
      <c r="E1745">
        <v>38.400002000000001</v>
      </c>
      <c r="F1745">
        <v>63.599997999999999</v>
      </c>
      <c r="G1745">
        <v>0.55000000000000004</v>
      </c>
      <c r="H1745">
        <v>31.200001</v>
      </c>
      <c r="I1745">
        <v>68.800003000000004</v>
      </c>
      <c r="J1745">
        <v>0.43</v>
      </c>
      <c r="R1745">
        <v>31.200001</v>
      </c>
      <c r="S1745">
        <v>65.800003000000004</v>
      </c>
      <c r="T1745">
        <v>0.46</v>
      </c>
      <c r="AA1745">
        <v>38.400002000000001</v>
      </c>
      <c r="AB1745">
        <v>54.200001</v>
      </c>
      <c r="AC1745">
        <v>0.55000000000000004</v>
      </c>
    </row>
    <row r="1746" spans="1:29">
      <c r="A1746">
        <v>6</v>
      </c>
      <c r="B1746">
        <v>21.6</v>
      </c>
      <c r="C1746">
        <v>64.900002000000001</v>
      </c>
      <c r="D1746">
        <v>0.33</v>
      </c>
      <c r="E1746">
        <v>21.6</v>
      </c>
      <c r="F1746">
        <v>61.5</v>
      </c>
      <c r="G1746">
        <v>0.41</v>
      </c>
      <c r="H1746">
        <v>24</v>
      </c>
      <c r="I1746">
        <v>64.300003000000004</v>
      </c>
      <c r="J1746">
        <v>0.4</v>
      </c>
      <c r="R1746">
        <v>21.6</v>
      </c>
      <c r="S1746">
        <v>64.900002000000001</v>
      </c>
      <c r="T1746">
        <v>0.33</v>
      </c>
      <c r="AA1746">
        <v>31.200001</v>
      </c>
      <c r="AB1746">
        <v>55.900002000000001</v>
      </c>
      <c r="AC1746">
        <v>0.55000000000000004</v>
      </c>
    </row>
    <row r="1747" spans="1:29">
      <c r="A1747">
        <v>6</v>
      </c>
      <c r="B1747">
        <v>31.200001</v>
      </c>
      <c r="C1747">
        <v>61.400002000000001</v>
      </c>
      <c r="D1747">
        <v>0.63</v>
      </c>
      <c r="E1747">
        <v>33.599997999999999</v>
      </c>
      <c r="F1747">
        <v>60.200001</v>
      </c>
      <c r="G1747">
        <v>0.67</v>
      </c>
      <c r="H1747">
        <v>26.4</v>
      </c>
      <c r="I1747">
        <v>62.400002000000001</v>
      </c>
      <c r="J1747">
        <v>0.39</v>
      </c>
      <c r="R1747">
        <v>31.200001</v>
      </c>
      <c r="S1747">
        <v>61.400002000000001</v>
      </c>
      <c r="T1747">
        <v>0.63</v>
      </c>
      <c r="AA1747">
        <v>26.4</v>
      </c>
      <c r="AB1747">
        <v>62.299999</v>
      </c>
      <c r="AC1747">
        <v>0.55000000000000004</v>
      </c>
    </row>
    <row r="1748" spans="1:29">
      <c r="A1748">
        <v>6</v>
      </c>
      <c r="B1748">
        <v>21.6</v>
      </c>
      <c r="C1748">
        <v>61</v>
      </c>
      <c r="D1748">
        <v>0.28000000000000003</v>
      </c>
      <c r="E1748">
        <v>28.799999</v>
      </c>
      <c r="F1748">
        <v>59.599997999999999</v>
      </c>
      <c r="G1748">
        <v>0.56000000000000005</v>
      </c>
      <c r="H1748">
        <v>26.4</v>
      </c>
      <c r="I1748">
        <v>65.099997999999999</v>
      </c>
      <c r="J1748">
        <v>0.42</v>
      </c>
      <c r="R1748">
        <v>21.6</v>
      </c>
      <c r="S1748">
        <v>61</v>
      </c>
      <c r="T1748">
        <v>0.28000000000000003</v>
      </c>
      <c r="AA1748">
        <v>33.599997999999999</v>
      </c>
      <c r="AB1748">
        <v>55.200001</v>
      </c>
      <c r="AC1748">
        <v>0.55000000000000004</v>
      </c>
    </row>
    <row r="1749" spans="1:29">
      <c r="A1749">
        <v>6</v>
      </c>
      <c r="B1749">
        <v>26.4</v>
      </c>
      <c r="C1749">
        <v>62.900002000000001</v>
      </c>
      <c r="D1749">
        <v>0.36</v>
      </c>
      <c r="E1749">
        <v>26.4</v>
      </c>
      <c r="F1749">
        <v>59.200001</v>
      </c>
      <c r="G1749">
        <v>0.49</v>
      </c>
      <c r="H1749">
        <v>21.6</v>
      </c>
      <c r="I1749">
        <v>64.099997999999999</v>
      </c>
      <c r="J1749">
        <v>0.28000000000000003</v>
      </c>
      <c r="R1749">
        <v>26.4</v>
      </c>
      <c r="S1749">
        <v>62.900002000000001</v>
      </c>
      <c r="T1749">
        <v>0.36</v>
      </c>
      <c r="AA1749">
        <v>48</v>
      </c>
      <c r="AB1749">
        <v>68.900002000000001</v>
      </c>
      <c r="AC1749">
        <v>0.55000000000000004</v>
      </c>
    </row>
    <row r="1750" spans="1:29">
      <c r="A1750">
        <v>6</v>
      </c>
      <c r="B1750">
        <v>43.200001</v>
      </c>
      <c r="C1750">
        <v>63</v>
      </c>
      <c r="D1750">
        <v>0.62</v>
      </c>
      <c r="E1750">
        <v>40.799999</v>
      </c>
      <c r="F1750">
        <v>59.700001</v>
      </c>
      <c r="G1750">
        <v>0.67</v>
      </c>
      <c r="H1750">
        <v>33.599997999999999</v>
      </c>
      <c r="I1750">
        <v>64.400002000000001</v>
      </c>
      <c r="J1750">
        <v>0.54</v>
      </c>
      <c r="R1750">
        <v>43.200001</v>
      </c>
      <c r="S1750">
        <v>63</v>
      </c>
      <c r="T1750">
        <v>0.62</v>
      </c>
      <c r="AA1750">
        <v>28.799999</v>
      </c>
      <c r="AB1750">
        <v>64.300003000000004</v>
      </c>
      <c r="AC1750">
        <v>0.55000000000000004</v>
      </c>
    </row>
    <row r="1751" spans="1:29">
      <c r="A1751">
        <v>6</v>
      </c>
      <c r="B1751">
        <v>28.799999</v>
      </c>
      <c r="C1751">
        <v>65.599997999999999</v>
      </c>
      <c r="D1751">
        <v>0.34</v>
      </c>
      <c r="E1751">
        <v>31.200001</v>
      </c>
      <c r="F1751">
        <v>59.799999</v>
      </c>
      <c r="G1751">
        <v>0.43</v>
      </c>
      <c r="H1751">
        <v>33.599997999999999</v>
      </c>
      <c r="I1751">
        <v>66.199996999999996</v>
      </c>
      <c r="J1751">
        <v>0.37</v>
      </c>
      <c r="R1751">
        <v>28.799999</v>
      </c>
      <c r="S1751">
        <v>65.599997999999999</v>
      </c>
      <c r="T1751">
        <v>0.34</v>
      </c>
      <c r="AA1751">
        <v>36</v>
      </c>
      <c r="AB1751">
        <v>67.599997999999999</v>
      </c>
      <c r="AC1751">
        <v>0.55000000000000004</v>
      </c>
    </row>
    <row r="1752" spans="1:29">
      <c r="A1752">
        <v>6</v>
      </c>
      <c r="B1752">
        <v>38.400002000000001</v>
      </c>
      <c r="C1752">
        <v>63.200001</v>
      </c>
      <c r="D1752">
        <v>0.59</v>
      </c>
      <c r="E1752">
        <v>36</v>
      </c>
      <c r="F1752">
        <v>59.299999</v>
      </c>
      <c r="G1752">
        <v>0.78</v>
      </c>
      <c r="H1752">
        <v>33.599997999999999</v>
      </c>
      <c r="I1752">
        <v>63.299999</v>
      </c>
      <c r="J1752">
        <v>0.49</v>
      </c>
      <c r="R1752">
        <v>38.400002000000001</v>
      </c>
      <c r="S1752">
        <v>63.200001</v>
      </c>
      <c r="T1752">
        <v>0.59</v>
      </c>
      <c r="AA1752">
        <v>45.599997999999999</v>
      </c>
      <c r="AB1752">
        <v>70.400002000000001</v>
      </c>
      <c r="AC1752">
        <v>0.55000000000000004</v>
      </c>
    </row>
    <row r="1753" spans="1:29">
      <c r="A1753">
        <v>6</v>
      </c>
      <c r="B1753">
        <v>31.200001</v>
      </c>
      <c r="C1753">
        <v>60.599997999999999</v>
      </c>
      <c r="D1753">
        <v>0.59</v>
      </c>
      <c r="E1753">
        <v>33.599997999999999</v>
      </c>
      <c r="F1753">
        <v>57.599997999999999</v>
      </c>
      <c r="G1753">
        <v>0.66</v>
      </c>
      <c r="H1753">
        <v>33.599997999999999</v>
      </c>
      <c r="I1753">
        <v>62.099997999999999</v>
      </c>
      <c r="J1753">
        <v>0.53</v>
      </c>
      <c r="R1753">
        <v>31.200001</v>
      </c>
      <c r="S1753">
        <v>60.599997999999999</v>
      </c>
      <c r="T1753">
        <v>0.59</v>
      </c>
      <c r="AA1753">
        <v>48</v>
      </c>
      <c r="AB1753">
        <v>61.299999</v>
      </c>
      <c r="AC1753">
        <v>0.55000000000000004</v>
      </c>
    </row>
    <row r="1754" spans="1:29">
      <c r="A1754">
        <v>6</v>
      </c>
      <c r="B1754">
        <v>31.200001</v>
      </c>
      <c r="C1754">
        <v>65.699996999999996</v>
      </c>
      <c r="D1754">
        <v>0.38</v>
      </c>
      <c r="E1754">
        <v>31.200001</v>
      </c>
      <c r="F1754">
        <v>60.900002000000001</v>
      </c>
      <c r="G1754">
        <v>0.45</v>
      </c>
      <c r="H1754">
        <v>38.400002000000001</v>
      </c>
      <c r="I1754">
        <v>64.300003000000004</v>
      </c>
      <c r="J1754">
        <v>0.37</v>
      </c>
      <c r="R1754">
        <v>31.200001</v>
      </c>
      <c r="S1754">
        <v>65.699996999999996</v>
      </c>
      <c r="T1754">
        <v>0.38</v>
      </c>
      <c r="AA1754">
        <v>52.799999</v>
      </c>
      <c r="AB1754">
        <v>65.800003000000004</v>
      </c>
      <c r="AC1754">
        <v>0.55000000000000004</v>
      </c>
    </row>
    <row r="1755" spans="1:29">
      <c r="A1755">
        <v>6</v>
      </c>
      <c r="B1755">
        <v>31.200001</v>
      </c>
      <c r="C1755">
        <v>65.099997999999999</v>
      </c>
      <c r="D1755">
        <v>0.45</v>
      </c>
      <c r="E1755">
        <v>31.200001</v>
      </c>
      <c r="F1755">
        <v>58.299999</v>
      </c>
      <c r="G1755">
        <v>0.49</v>
      </c>
      <c r="H1755">
        <v>21.6</v>
      </c>
      <c r="I1755">
        <v>67</v>
      </c>
      <c r="J1755">
        <v>0.3</v>
      </c>
      <c r="R1755">
        <v>31.200001</v>
      </c>
      <c r="S1755">
        <v>65.099997999999999</v>
      </c>
      <c r="T1755">
        <v>0.45</v>
      </c>
      <c r="AA1755">
        <v>38.400002000000001</v>
      </c>
      <c r="AB1755">
        <v>55.799999</v>
      </c>
      <c r="AC1755">
        <v>0.55000000000000004</v>
      </c>
    </row>
    <row r="1756" spans="1:29">
      <c r="A1756">
        <v>6</v>
      </c>
      <c r="B1756">
        <v>28.799999</v>
      </c>
      <c r="C1756">
        <v>62.599997999999999</v>
      </c>
      <c r="D1756">
        <v>0.56000000000000005</v>
      </c>
      <c r="E1756">
        <v>28.799999</v>
      </c>
      <c r="F1756">
        <v>58.299999</v>
      </c>
      <c r="G1756">
        <v>0.54</v>
      </c>
      <c r="H1756">
        <v>31.200001</v>
      </c>
      <c r="I1756">
        <v>64</v>
      </c>
      <c r="J1756">
        <v>0.47</v>
      </c>
      <c r="R1756">
        <v>28.799999</v>
      </c>
      <c r="S1756">
        <v>62.599997999999999</v>
      </c>
      <c r="T1756">
        <v>0.56000000000000005</v>
      </c>
      <c r="AA1756">
        <v>40.799999</v>
      </c>
      <c r="AB1756">
        <v>67.800003000000004</v>
      </c>
      <c r="AC1756">
        <v>0.55000000000000004</v>
      </c>
    </row>
    <row r="1757" spans="1:29">
      <c r="A1757">
        <v>6</v>
      </c>
      <c r="B1757">
        <v>26.4</v>
      </c>
      <c r="C1757">
        <v>62.700001</v>
      </c>
      <c r="D1757">
        <v>0.48</v>
      </c>
      <c r="E1757">
        <v>24</v>
      </c>
      <c r="F1757">
        <v>59.099997999999999</v>
      </c>
      <c r="G1757">
        <v>0.51</v>
      </c>
      <c r="H1757">
        <v>26.4</v>
      </c>
      <c r="I1757">
        <v>65.599997999999999</v>
      </c>
      <c r="J1757">
        <v>0.5</v>
      </c>
      <c r="R1757">
        <v>26.4</v>
      </c>
      <c r="S1757">
        <v>62.700001</v>
      </c>
      <c r="T1757">
        <v>0.48</v>
      </c>
      <c r="AA1757">
        <v>40.799999</v>
      </c>
      <c r="AB1757">
        <v>68.900002000000001</v>
      </c>
      <c r="AC1757">
        <v>0.55000000000000004</v>
      </c>
    </row>
    <row r="1758" spans="1:29">
      <c r="A1758">
        <v>6</v>
      </c>
      <c r="B1758">
        <v>33.599997999999999</v>
      </c>
      <c r="C1758">
        <v>64.099997999999999</v>
      </c>
      <c r="D1758">
        <v>0.53</v>
      </c>
      <c r="E1758">
        <v>36</v>
      </c>
      <c r="F1758">
        <v>58.400002000000001</v>
      </c>
      <c r="G1758">
        <v>0.69</v>
      </c>
      <c r="H1758">
        <v>33.599997999999999</v>
      </c>
      <c r="I1758">
        <v>64.900002000000001</v>
      </c>
      <c r="J1758">
        <v>0.54</v>
      </c>
      <c r="R1758">
        <v>33.599997999999999</v>
      </c>
      <c r="S1758">
        <v>64.099997999999999</v>
      </c>
      <c r="T1758">
        <v>0.53</v>
      </c>
      <c r="AA1758">
        <v>38.400002000000001</v>
      </c>
      <c r="AB1758">
        <v>67.400002000000001</v>
      </c>
      <c r="AC1758">
        <v>0.55000000000000004</v>
      </c>
    </row>
    <row r="1759" spans="1:29">
      <c r="A1759">
        <v>6</v>
      </c>
      <c r="B1759">
        <v>26.4</v>
      </c>
      <c r="C1759">
        <v>60.299999</v>
      </c>
      <c r="D1759">
        <v>0.5</v>
      </c>
      <c r="E1759">
        <v>24</v>
      </c>
      <c r="F1759">
        <v>55.099997999999999</v>
      </c>
      <c r="G1759">
        <v>0.6</v>
      </c>
      <c r="H1759">
        <v>21.6</v>
      </c>
      <c r="I1759">
        <v>64.800003000000004</v>
      </c>
      <c r="J1759">
        <v>0.39</v>
      </c>
      <c r="R1759">
        <v>26.4</v>
      </c>
      <c r="S1759">
        <v>60.299999</v>
      </c>
      <c r="T1759">
        <v>0.5</v>
      </c>
      <c r="AA1759">
        <v>36</v>
      </c>
      <c r="AB1759">
        <v>62.599997999999999</v>
      </c>
      <c r="AC1759">
        <v>0.55000000000000004</v>
      </c>
    </row>
    <row r="1760" spans="1:29">
      <c r="A1760">
        <v>6</v>
      </c>
      <c r="B1760">
        <v>28.799999</v>
      </c>
      <c r="C1760">
        <v>61.5</v>
      </c>
      <c r="D1760">
        <v>0.5</v>
      </c>
      <c r="E1760">
        <v>31.200001</v>
      </c>
      <c r="F1760">
        <v>55.400002000000001</v>
      </c>
      <c r="G1760">
        <v>0.63</v>
      </c>
      <c r="H1760">
        <v>36</v>
      </c>
      <c r="I1760">
        <v>64.400002000000001</v>
      </c>
      <c r="J1760">
        <v>0.62</v>
      </c>
      <c r="R1760">
        <v>28.799999</v>
      </c>
      <c r="S1760">
        <v>61.5</v>
      </c>
      <c r="T1760">
        <v>0.5</v>
      </c>
      <c r="AA1760">
        <v>31.200001</v>
      </c>
      <c r="AB1760">
        <v>64</v>
      </c>
      <c r="AC1760">
        <v>0.55000000000000004</v>
      </c>
    </row>
    <row r="1761" spans="1:29">
      <c r="A1761">
        <v>6</v>
      </c>
      <c r="B1761">
        <v>45.599997999999999</v>
      </c>
      <c r="C1761">
        <v>59.700001</v>
      </c>
      <c r="D1761">
        <v>0.87</v>
      </c>
      <c r="E1761">
        <v>45.599997999999999</v>
      </c>
      <c r="F1761">
        <v>54.900002000000001</v>
      </c>
      <c r="G1761">
        <v>0.85</v>
      </c>
      <c r="H1761">
        <v>33.599997999999999</v>
      </c>
      <c r="I1761">
        <v>61.5</v>
      </c>
      <c r="J1761">
        <v>0.65</v>
      </c>
      <c r="R1761">
        <v>45.599997999999999</v>
      </c>
      <c r="S1761">
        <v>59.700001</v>
      </c>
      <c r="T1761">
        <v>0.87</v>
      </c>
      <c r="AA1761">
        <v>43.200001</v>
      </c>
      <c r="AB1761">
        <v>63.900002000000001</v>
      </c>
      <c r="AC1761">
        <v>0.55000000000000004</v>
      </c>
    </row>
    <row r="1762" spans="1:29">
      <c r="A1762">
        <v>6</v>
      </c>
      <c r="B1762">
        <v>24</v>
      </c>
      <c r="C1762">
        <v>58.5</v>
      </c>
      <c r="D1762">
        <v>0.35</v>
      </c>
      <c r="E1762">
        <v>24</v>
      </c>
      <c r="F1762">
        <v>53.200001</v>
      </c>
      <c r="G1762">
        <v>0.45</v>
      </c>
      <c r="H1762">
        <v>31.200001</v>
      </c>
      <c r="I1762">
        <v>59.5</v>
      </c>
      <c r="J1762">
        <v>0.46</v>
      </c>
      <c r="R1762">
        <v>24</v>
      </c>
      <c r="S1762">
        <v>58.5</v>
      </c>
      <c r="T1762">
        <v>0.35</v>
      </c>
      <c r="AA1762">
        <v>26.4</v>
      </c>
      <c r="AB1762">
        <v>61.099997999999999</v>
      </c>
      <c r="AC1762">
        <v>0.55000000000000004</v>
      </c>
    </row>
    <row r="1763" spans="1:29">
      <c r="A1763">
        <v>6</v>
      </c>
      <c r="B1763">
        <v>28.799999</v>
      </c>
      <c r="C1763">
        <v>62.700001</v>
      </c>
      <c r="D1763">
        <v>0.42</v>
      </c>
      <c r="E1763">
        <v>31.200001</v>
      </c>
      <c r="F1763">
        <v>56.099997999999999</v>
      </c>
      <c r="G1763">
        <v>0.64</v>
      </c>
      <c r="H1763">
        <v>33.599997999999999</v>
      </c>
      <c r="I1763">
        <v>63.599997999999999</v>
      </c>
      <c r="J1763">
        <v>0.56999999999999995</v>
      </c>
      <c r="R1763">
        <v>28.799999</v>
      </c>
      <c r="S1763">
        <v>62.700001</v>
      </c>
      <c r="T1763">
        <v>0.42</v>
      </c>
      <c r="AA1763">
        <v>45.599997999999999</v>
      </c>
      <c r="AB1763">
        <v>62.900002000000001</v>
      </c>
      <c r="AC1763">
        <v>0.55000000000000004</v>
      </c>
    </row>
    <row r="1764" spans="1:29">
      <c r="A1764">
        <v>6</v>
      </c>
      <c r="B1764">
        <v>36</v>
      </c>
      <c r="C1764">
        <v>60.700001</v>
      </c>
      <c r="D1764">
        <v>0.49</v>
      </c>
      <c r="E1764">
        <v>38.400002000000001</v>
      </c>
      <c r="F1764">
        <v>57.299999</v>
      </c>
      <c r="G1764">
        <v>0.56999999999999995</v>
      </c>
      <c r="H1764">
        <v>38.400002000000001</v>
      </c>
      <c r="I1764">
        <v>64.300003000000004</v>
      </c>
      <c r="J1764">
        <v>0.47</v>
      </c>
      <c r="R1764">
        <v>36</v>
      </c>
      <c r="S1764">
        <v>60.700001</v>
      </c>
      <c r="T1764">
        <v>0.49</v>
      </c>
      <c r="AA1764">
        <v>33.599997999999999</v>
      </c>
      <c r="AB1764">
        <v>61.799999</v>
      </c>
      <c r="AC1764">
        <v>0.55000000000000004</v>
      </c>
    </row>
    <row r="1765" spans="1:29">
      <c r="A1765">
        <v>6</v>
      </c>
      <c r="B1765">
        <v>24</v>
      </c>
      <c r="C1765">
        <v>57.299999</v>
      </c>
      <c r="D1765">
        <v>0.36</v>
      </c>
      <c r="E1765">
        <v>28.799999</v>
      </c>
      <c r="F1765">
        <v>53.400002000000001</v>
      </c>
      <c r="G1765">
        <v>0.55000000000000004</v>
      </c>
      <c r="H1765">
        <v>24</v>
      </c>
      <c r="I1765">
        <v>57</v>
      </c>
      <c r="J1765">
        <v>0.52</v>
      </c>
      <c r="R1765">
        <v>24</v>
      </c>
      <c r="S1765">
        <v>57.299999</v>
      </c>
      <c r="T1765">
        <v>0.36</v>
      </c>
      <c r="AA1765">
        <v>31.200001</v>
      </c>
      <c r="AB1765">
        <v>63.700001</v>
      </c>
      <c r="AC1765">
        <v>0.55000000000000004</v>
      </c>
    </row>
    <row r="1766" spans="1:29">
      <c r="A1766">
        <v>6</v>
      </c>
      <c r="B1766">
        <v>21.6</v>
      </c>
      <c r="C1766">
        <v>57.799999</v>
      </c>
      <c r="D1766">
        <v>0.41</v>
      </c>
      <c r="E1766">
        <v>28.799999</v>
      </c>
      <c r="F1766">
        <v>55.099997999999999</v>
      </c>
      <c r="G1766">
        <v>0.53</v>
      </c>
      <c r="H1766">
        <v>28.799999</v>
      </c>
      <c r="I1766">
        <v>60.099997999999999</v>
      </c>
      <c r="J1766">
        <v>0.48</v>
      </c>
      <c r="R1766">
        <v>21.6</v>
      </c>
      <c r="S1766">
        <v>57.799999</v>
      </c>
      <c r="T1766">
        <v>0.41</v>
      </c>
      <c r="AA1766">
        <v>40.799999</v>
      </c>
      <c r="AB1766">
        <v>63.799999</v>
      </c>
      <c r="AC1766">
        <v>0.56000000000000005</v>
      </c>
    </row>
    <row r="1767" spans="1:29">
      <c r="A1767">
        <v>6</v>
      </c>
      <c r="B1767">
        <v>31.200001</v>
      </c>
      <c r="C1767">
        <v>63.5</v>
      </c>
      <c r="D1767">
        <v>0.31</v>
      </c>
      <c r="E1767">
        <v>28.799999</v>
      </c>
      <c r="F1767">
        <v>55.599997999999999</v>
      </c>
      <c r="G1767">
        <v>0.41</v>
      </c>
      <c r="H1767">
        <v>28.799999</v>
      </c>
      <c r="I1767">
        <v>61.5</v>
      </c>
      <c r="J1767">
        <v>0.46</v>
      </c>
      <c r="R1767">
        <v>31.200001</v>
      </c>
      <c r="S1767">
        <v>63.5</v>
      </c>
      <c r="T1767">
        <v>0.31</v>
      </c>
      <c r="AA1767">
        <v>43.200001</v>
      </c>
      <c r="AB1767">
        <v>60.299999</v>
      </c>
      <c r="AC1767">
        <v>0.56000000000000005</v>
      </c>
    </row>
    <row r="1768" spans="1:29">
      <c r="A1768">
        <v>6</v>
      </c>
      <c r="B1768">
        <v>19.200001</v>
      </c>
      <c r="C1768">
        <v>62.200001</v>
      </c>
      <c r="D1768">
        <v>0.23</v>
      </c>
      <c r="E1768">
        <v>26.4</v>
      </c>
      <c r="F1768">
        <v>58</v>
      </c>
      <c r="G1768">
        <v>0.3</v>
      </c>
      <c r="H1768">
        <v>21.6</v>
      </c>
      <c r="I1768">
        <v>60.900002000000001</v>
      </c>
      <c r="J1768">
        <v>0.2</v>
      </c>
      <c r="R1768">
        <v>19.200001</v>
      </c>
      <c r="S1768">
        <v>62.200001</v>
      </c>
      <c r="T1768">
        <v>0.23</v>
      </c>
      <c r="AA1768">
        <v>31.200001</v>
      </c>
      <c r="AB1768">
        <v>61.200001</v>
      </c>
      <c r="AC1768">
        <v>0.56000000000000005</v>
      </c>
    </row>
    <row r="1769" spans="1:29">
      <c r="A1769">
        <v>6</v>
      </c>
      <c r="B1769">
        <v>0</v>
      </c>
      <c r="C1769">
        <v>62.900002000000001</v>
      </c>
      <c r="D1769">
        <v>0</v>
      </c>
      <c r="E1769">
        <v>0</v>
      </c>
      <c r="F1769">
        <v>58.599997999999999</v>
      </c>
      <c r="G1769">
        <v>0</v>
      </c>
      <c r="H1769">
        <v>0</v>
      </c>
      <c r="I1769">
        <v>63.5</v>
      </c>
      <c r="J1769">
        <v>0</v>
      </c>
      <c r="R1769">
        <v>0</v>
      </c>
      <c r="S1769">
        <v>62.900002000000001</v>
      </c>
      <c r="T1769">
        <v>0</v>
      </c>
      <c r="AA1769">
        <v>43.200001</v>
      </c>
      <c r="AB1769">
        <v>65.599997999999999</v>
      </c>
      <c r="AC1769">
        <v>0.56000000000000005</v>
      </c>
    </row>
    <row r="1770" spans="1:29">
      <c r="A1770">
        <v>6</v>
      </c>
      <c r="B1770">
        <v>0</v>
      </c>
      <c r="C1770">
        <v>62.900002000000001</v>
      </c>
      <c r="D1770">
        <v>0</v>
      </c>
      <c r="E1770">
        <v>0</v>
      </c>
      <c r="F1770">
        <v>58.599997999999999</v>
      </c>
      <c r="G1770">
        <v>0</v>
      </c>
      <c r="H1770">
        <v>0</v>
      </c>
      <c r="I1770">
        <v>63.5</v>
      </c>
      <c r="J1770">
        <v>0</v>
      </c>
      <c r="R1770">
        <v>0</v>
      </c>
      <c r="S1770">
        <v>62.900002000000001</v>
      </c>
      <c r="T1770">
        <v>0</v>
      </c>
      <c r="AA1770">
        <v>45.599997999999999</v>
      </c>
      <c r="AB1770">
        <v>64.300003000000004</v>
      </c>
      <c r="AC1770">
        <v>0.56000000000000005</v>
      </c>
    </row>
    <row r="1771" spans="1:29">
      <c r="A1771">
        <v>6</v>
      </c>
      <c r="B1771">
        <v>0</v>
      </c>
      <c r="C1771">
        <v>62.900002000000001</v>
      </c>
      <c r="D1771">
        <v>0</v>
      </c>
      <c r="E1771">
        <v>0</v>
      </c>
      <c r="F1771">
        <v>58.599997999999999</v>
      </c>
      <c r="G1771">
        <v>0</v>
      </c>
      <c r="H1771">
        <v>0</v>
      </c>
      <c r="I1771">
        <v>63.5</v>
      </c>
      <c r="J1771">
        <v>0</v>
      </c>
      <c r="R1771">
        <v>0</v>
      </c>
      <c r="S1771">
        <v>62.900002000000001</v>
      </c>
      <c r="T1771">
        <v>0</v>
      </c>
      <c r="AA1771">
        <v>28.799999</v>
      </c>
      <c r="AB1771">
        <v>62.599997999999999</v>
      </c>
      <c r="AC1771">
        <v>0.56000000000000005</v>
      </c>
    </row>
    <row r="1772" spans="1:29">
      <c r="A1772">
        <v>6</v>
      </c>
      <c r="B1772">
        <v>0</v>
      </c>
      <c r="C1772">
        <v>62.900002000000001</v>
      </c>
      <c r="D1772">
        <v>0</v>
      </c>
      <c r="E1772">
        <v>0</v>
      </c>
      <c r="F1772">
        <v>58.599997999999999</v>
      </c>
      <c r="G1772">
        <v>0</v>
      </c>
      <c r="H1772">
        <v>0</v>
      </c>
      <c r="I1772">
        <v>63.5</v>
      </c>
      <c r="J1772">
        <v>0</v>
      </c>
      <c r="R1772">
        <v>0</v>
      </c>
      <c r="S1772">
        <v>62.900002000000001</v>
      </c>
      <c r="T1772">
        <v>0</v>
      </c>
      <c r="AA1772">
        <v>28.799999</v>
      </c>
      <c r="AB1772">
        <v>63.700001</v>
      </c>
      <c r="AC1772">
        <v>0.56000000000000005</v>
      </c>
    </row>
    <row r="1773" spans="1:29">
      <c r="A1773">
        <v>6</v>
      </c>
      <c r="B1773">
        <v>0</v>
      </c>
      <c r="C1773">
        <v>62.900002000000001</v>
      </c>
      <c r="D1773">
        <v>0</v>
      </c>
      <c r="E1773">
        <v>0</v>
      </c>
      <c r="F1773">
        <v>58.599997999999999</v>
      </c>
      <c r="G1773">
        <v>0</v>
      </c>
      <c r="H1773">
        <v>0</v>
      </c>
      <c r="I1773">
        <v>63.5</v>
      </c>
      <c r="J1773">
        <v>0</v>
      </c>
      <c r="R1773">
        <v>0</v>
      </c>
      <c r="S1773">
        <v>62.900002000000001</v>
      </c>
      <c r="T1773">
        <v>0</v>
      </c>
      <c r="AA1773">
        <v>33.599997999999999</v>
      </c>
      <c r="AB1773">
        <v>59.799999</v>
      </c>
      <c r="AC1773">
        <v>0.56000000000000005</v>
      </c>
    </row>
    <row r="1774" spans="1:29">
      <c r="A1774">
        <v>6</v>
      </c>
      <c r="B1774">
        <v>0</v>
      </c>
      <c r="C1774">
        <v>62.900002000000001</v>
      </c>
      <c r="D1774">
        <v>0</v>
      </c>
      <c r="E1774">
        <v>0</v>
      </c>
      <c r="F1774">
        <v>58.599997999999999</v>
      </c>
      <c r="G1774">
        <v>0</v>
      </c>
      <c r="H1774">
        <v>0</v>
      </c>
      <c r="I1774">
        <v>63.5</v>
      </c>
      <c r="J1774">
        <v>0</v>
      </c>
      <c r="R1774">
        <v>0</v>
      </c>
      <c r="S1774">
        <v>62.900002000000001</v>
      </c>
      <c r="T1774">
        <v>0</v>
      </c>
      <c r="AA1774">
        <v>43.200001</v>
      </c>
      <c r="AB1774">
        <v>66.099997999999999</v>
      </c>
      <c r="AC1774">
        <v>0.56000000000000005</v>
      </c>
    </row>
    <row r="1775" spans="1:29">
      <c r="A1775">
        <v>6</v>
      </c>
      <c r="B1775">
        <v>0</v>
      </c>
      <c r="C1775">
        <v>62.900002000000001</v>
      </c>
      <c r="D1775">
        <v>0</v>
      </c>
      <c r="E1775">
        <v>0</v>
      </c>
      <c r="F1775">
        <v>58.599997999999999</v>
      </c>
      <c r="G1775">
        <v>0</v>
      </c>
      <c r="H1775">
        <v>0</v>
      </c>
      <c r="I1775">
        <v>63.5</v>
      </c>
      <c r="J1775">
        <v>0</v>
      </c>
      <c r="R1775">
        <v>0</v>
      </c>
      <c r="S1775">
        <v>62.900002000000001</v>
      </c>
      <c r="T1775">
        <v>0</v>
      </c>
      <c r="AA1775">
        <v>50.400002000000001</v>
      </c>
      <c r="AB1775">
        <v>68.900002000000001</v>
      </c>
      <c r="AC1775">
        <v>0.56000000000000005</v>
      </c>
    </row>
    <row r="1776" spans="1:29">
      <c r="A1776">
        <v>6</v>
      </c>
      <c r="B1776">
        <v>43.200001</v>
      </c>
      <c r="C1776">
        <v>62.700001</v>
      </c>
      <c r="D1776">
        <v>0.47</v>
      </c>
      <c r="E1776">
        <v>52.799999</v>
      </c>
      <c r="F1776">
        <v>55.599997999999999</v>
      </c>
      <c r="G1776">
        <v>0.72</v>
      </c>
      <c r="H1776">
        <v>43.200001</v>
      </c>
      <c r="I1776">
        <v>62.400002000000001</v>
      </c>
      <c r="J1776">
        <v>0.46</v>
      </c>
      <c r="R1776">
        <v>43.200001</v>
      </c>
      <c r="S1776">
        <v>62.700001</v>
      </c>
      <c r="T1776">
        <v>0.47</v>
      </c>
      <c r="AA1776">
        <v>33.599997999999999</v>
      </c>
      <c r="AB1776">
        <v>62.799999</v>
      </c>
      <c r="AC1776">
        <v>0.56000000000000005</v>
      </c>
    </row>
    <row r="1777" spans="1:29">
      <c r="A1777">
        <v>6</v>
      </c>
      <c r="B1777">
        <v>57.599997999999999</v>
      </c>
      <c r="C1777">
        <v>62.799999</v>
      </c>
      <c r="D1777">
        <v>0.78</v>
      </c>
      <c r="E1777">
        <v>55.200001</v>
      </c>
      <c r="F1777">
        <v>58.900002000000001</v>
      </c>
      <c r="G1777">
        <v>0.84</v>
      </c>
      <c r="H1777">
        <v>52.799999</v>
      </c>
      <c r="I1777">
        <v>64.5</v>
      </c>
      <c r="J1777">
        <v>0.67</v>
      </c>
      <c r="R1777">
        <v>57.599997999999999</v>
      </c>
      <c r="S1777">
        <v>62.799999</v>
      </c>
      <c r="T1777">
        <v>0.78</v>
      </c>
      <c r="AA1777">
        <v>48</v>
      </c>
      <c r="AB1777">
        <v>65</v>
      </c>
      <c r="AC1777">
        <v>0.56000000000000005</v>
      </c>
    </row>
    <row r="1778" spans="1:29">
      <c r="A1778">
        <v>6</v>
      </c>
      <c r="B1778">
        <v>69.599997999999999</v>
      </c>
      <c r="C1778">
        <v>61.900002000000001</v>
      </c>
      <c r="D1778">
        <v>1</v>
      </c>
      <c r="E1778">
        <v>74.400002000000001</v>
      </c>
      <c r="F1778">
        <v>55.799999</v>
      </c>
      <c r="G1778">
        <v>1.17</v>
      </c>
      <c r="H1778">
        <v>69.599997999999999</v>
      </c>
      <c r="I1778">
        <v>63.400002000000001</v>
      </c>
      <c r="J1778">
        <v>0.84</v>
      </c>
      <c r="R1778">
        <v>69.599997999999999</v>
      </c>
      <c r="S1778">
        <v>61.900002000000001</v>
      </c>
      <c r="T1778">
        <v>1</v>
      </c>
      <c r="AA1778">
        <v>33.599997999999999</v>
      </c>
      <c r="AB1778">
        <v>62.200001</v>
      </c>
      <c r="AC1778">
        <v>0.56000000000000005</v>
      </c>
    </row>
    <row r="1779" spans="1:29">
      <c r="A1779">
        <v>6</v>
      </c>
      <c r="B1779">
        <v>67.199996999999996</v>
      </c>
      <c r="C1779">
        <v>60.599997999999999</v>
      </c>
      <c r="D1779">
        <v>0.88</v>
      </c>
      <c r="E1779">
        <v>55.200001</v>
      </c>
      <c r="F1779">
        <v>54.799999</v>
      </c>
      <c r="G1779">
        <v>0.86</v>
      </c>
      <c r="H1779">
        <v>48</v>
      </c>
      <c r="I1779">
        <v>62.200001</v>
      </c>
      <c r="J1779">
        <v>0.66</v>
      </c>
      <c r="R1779">
        <v>67.199996999999996</v>
      </c>
      <c r="S1779">
        <v>60.599997999999999</v>
      </c>
      <c r="T1779">
        <v>0.88</v>
      </c>
      <c r="AA1779">
        <v>36</v>
      </c>
      <c r="AB1779">
        <v>64.800003000000004</v>
      </c>
      <c r="AC1779">
        <v>0.56000000000000005</v>
      </c>
    </row>
    <row r="1780" spans="1:29">
      <c r="A1780">
        <v>6</v>
      </c>
      <c r="B1780">
        <v>76.800003000000004</v>
      </c>
      <c r="C1780">
        <v>62.900002000000001</v>
      </c>
      <c r="D1780">
        <v>1.07</v>
      </c>
      <c r="E1780">
        <v>79.199996999999996</v>
      </c>
      <c r="F1780">
        <v>57.099997999999999</v>
      </c>
      <c r="G1780">
        <v>1.21</v>
      </c>
      <c r="H1780">
        <v>72</v>
      </c>
      <c r="I1780">
        <v>63.400002000000001</v>
      </c>
      <c r="J1780">
        <v>1.01</v>
      </c>
      <c r="R1780">
        <v>76.800003000000004</v>
      </c>
      <c r="S1780">
        <v>62.900002000000001</v>
      </c>
      <c r="T1780">
        <v>1.07</v>
      </c>
      <c r="AA1780">
        <v>40.799999</v>
      </c>
      <c r="AB1780">
        <v>61.200001</v>
      </c>
      <c r="AC1780">
        <v>0.56000000000000005</v>
      </c>
    </row>
    <row r="1781" spans="1:29">
      <c r="A1781">
        <v>6</v>
      </c>
      <c r="B1781">
        <v>76.800003000000004</v>
      </c>
      <c r="C1781">
        <v>62.099997999999999</v>
      </c>
      <c r="D1781">
        <v>1</v>
      </c>
      <c r="E1781">
        <v>84</v>
      </c>
      <c r="F1781">
        <v>56.200001</v>
      </c>
      <c r="G1781">
        <v>1.18</v>
      </c>
      <c r="H1781">
        <v>81.599997999999999</v>
      </c>
      <c r="I1781">
        <v>62.200001</v>
      </c>
      <c r="J1781">
        <v>1.06</v>
      </c>
      <c r="R1781">
        <v>76.800003000000004</v>
      </c>
      <c r="S1781">
        <v>62.099997999999999</v>
      </c>
      <c r="T1781">
        <v>1</v>
      </c>
      <c r="AA1781">
        <v>40.799999</v>
      </c>
      <c r="AB1781">
        <v>63.200001</v>
      </c>
      <c r="AC1781">
        <v>0.56000000000000005</v>
      </c>
    </row>
    <row r="1782" spans="1:29">
      <c r="A1782">
        <v>6</v>
      </c>
      <c r="B1782">
        <v>69.599997999999999</v>
      </c>
      <c r="C1782">
        <v>61.900002000000001</v>
      </c>
      <c r="D1782">
        <v>1</v>
      </c>
      <c r="E1782">
        <v>74.400002000000001</v>
      </c>
      <c r="F1782">
        <v>55</v>
      </c>
      <c r="G1782">
        <v>1.24</v>
      </c>
      <c r="H1782">
        <v>72</v>
      </c>
      <c r="I1782">
        <v>62.200001</v>
      </c>
      <c r="J1782">
        <v>0.98</v>
      </c>
      <c r="R1782">
        <v>69.599997999999999</v>
      </c>
      <c r="S1782">
        <v>61.900002000000001</v>
      </c>
      <c r="T1782">
        <v>1</v>
      </c>
      <c r="AA1782">
        <v>31.200001</v>
      </c>
      <c r="AB1782">
        <v>60.099997999999999</v>
      </c>
      <c r="AC1782">
        <v>0.56000000000000005</v>
      </c>
    </row>
    <row r="1783" spans="1:29">
      <c r="A1783">
        <v>6</v>
      </c>
      <c r="B1783">
        <v>91.199996999999996</v>
      </c>
      <c r="C1783">
        <v>60.5</v>
      </c>
      <c r="D1783">
        <v>1.38</v>
      </c>
      <c r="E1783">
        <v>93.599997999999999</v>
      </c>
      <c r="F1783">
        <v>55.799999</v>
      </c>
      <c r="G1783">
        <v>1.53</v>
      </c>
      <c r="H1783">
        <v>91.199996999999996</v>
      </c>
      <c r="I1783">
        <v>62.700001</v>
      </c>
      <c r="J1783">
        <v>1.33</v>
      </c>
      <c r="R1783">
        <v>91.199996999999996</v>
      </c>
      <c r="S1783">
        <v>60.5</v>
      </c>
      <c r="T1783">
        <v>1.38</v>
      </c>
      <c r="AA1783">
        <v>33.599997999999999</v>
      </c>
      <c r="AB1783">
        <v>58.099997999999999</v>
      </c>
      <c r="AC1783">
        <v>0.56000000000000005</v>
      </c>
    </row>
    <row r="1784" spans="1:29">
      <c r="A1784">
        <v>6</v>
      </c>
      <c r="B1784">
        <v>96</v>
      </c>
      <c r="C1784">
        <v>61</v>
      </c>
      <c r="D1784">
        <v>1.36</v>
      </c>
      <c r="E1784">
        <v>100.800003</v>
      </c>
      <c r="F1784">
        <v>55.599997999999999</v>
      </c>
      <c r="G1784">
        <v>1.64</v>
      </c>
      <c r="H1784">
        <v>79.199996999999996</v>
      </c>
      <c r="I1784">
        <v>61.599997999999999</v>
      </c>
      <c r="J1784">
        <v>1.07</v>
      </c>
      <c r="R1784">
        <v>96</v>
      </c>
      <c r="S1784">
        <v>61</v>
      </c>
      <c r="T1784">
        <v>1.36</v>
      </c>
      <c r="AA1784">
        <v>28.799999</v>
      </c>
      <c r="AB1784">
        <v>56.599997999999999</v>
      </c>
      <c r="AC1784">
        <v>0.56000000000000005</v>
      </c>
    </row>
    <row r="1785" spans="1:29">
      <c r="A1785">
        <v>6</v>
      </c>
      <c r="B1785">
        <v>117.599998</v>
      </c>
      <c r="C1785">
        <v>61</v>
      </c>
      <c r="D1785">
        <v>1.65</v>
      </c>
      <c r="E1785">
        <v>115.199997</v>
      </c>
      <c r="F1785">
        <v>55.900002000000001</v>
      </c>
      <c r="G1785">
        <v>1.77</v>
      </c>
      <c r="H1785">
        <v>115.199997</v>
      </c>
      <c r="I1785">
        <v>64.300003000000004</v>
      </c>
      <c r="J1785">
        <v>1.44</v>
      </c>
      <c r="R1785">
        <v>117.599998</v>
      </c>
      <c r="S1785">
        <v>61</v>
      </c>
      <c r="T1785">
        <v>1.65</v>
      </c>
      <c r="AA1785">
        <v>31.200001</v>
      </c>
      <c r="AB1785">
        <v>58.700001</v>
      </c>
      <c r="AC1785">
        <v>0.56000000000000005</v>
      </c>
    </row>
    <row r="1786" spans="1:29">
      <c r="A1786">
        <v>6</v>
      </c>
      <c r="B1786">
        <v>112.800003</v>
      </c>
      <c r="C1786">
        <v>59.700001</v>
      </c>
      <c r="D1786">
        <v>1.35</v>
      </c>
      <c r="E1786">
        <v>105.599998</v>
      </c>
      <c r="F1786">
        <v>53.5</v>
      </c>
      <c r="G1786">
        <v>1.56</v>
      </c>
      <c r="H1786">
        <v>108</v>
      </c>
      <c r="I1786">
        <v>61.599997999999999</v>
      </c>
      <c r="J1786">
        <v>1.3</v>
      </c>
      <c r="R1786">
        <v>112.800003</v>
      </c>
      <c r="S1786">
        <v>59.700001</v>
      </c>
      <c r="T1786">
        <v>1.35</v>
      </c>
      <c r="AA1786">
        <v>28.799999</v>
      </c>
      <c r="AB1786">
        <v>59.599997999999999</v>
      </c>
      <c r="AC1786">
        <v>0.56000000000000005</v>
      </c>
    </row>
    <row r="1787" spans="1:29">
      <c r="A1787">
        <v>6</v>
      </c>
      <c r="B1787">
        <v>156</v>
      </c>
      <c r="C1787">
        <v>61.700001</v>
      </c>
      <c r="D1787">
        <v>1.93</v>
      </c>
      <c r="E1787">
        <v>160.800003</v>
      </c>
      <c r="F1787">
        <v>54.700001</v>
      </c>
      <c r="G1787">
        <v>2.4</v>
      </c>
      <c r="H1787">
        <v>153.60000600000001</v>
      </c>
      <c r="I1787">
        <v>63</v>
      </c>
      <c r="J1787">
        <v>1.88</v>
      </c>
      <c r="R1787">
        <v>156</v>
      </c>
      <c r="S1787">
        <v>61.700001</v>
      </c>
      <c r="T1787">
        <v>1.93</v>
      </c>
      <c r="AA1787">
        <v>26.4</v>
      </c>
      <c r="AB1787">
        <v>57.5</v>
      </c>
      <c r="AC1787">
        <v>0.56000000000000005</v>
      </c>
    </row>
    <row r="1788" spans="1:29">
      <c r="A1788">
        <v>6</v>
      </c>
      <c r="B1788">
        <v>148.800003</v>
      </c>
      <c r="C1788">
        <v>61.400002000000001</v>
      </c>
      <c r="D1788">
        <v>1.95</v>
      </c>
      <c r="E1788">
        <v>141.60000600000001</v>
      </c>
      <c r="F1788">
        <v>55.099997999999999</v>
      </c>
      <c r="G1788">
        <v>2.0499999999999998</v>
      </c>
      <c r="H1788">
        <v>146.39999399999999</v>
      </c>
      <c r="I1788">
        <v>64.199996999999996</v>
      </c>
      <c r="J1788">
        <v>1.65</v>
      </c>
      <c r="R1788">
        <v>148.800003</v>
      </c>
      <c r="S1788">
        <v>61.400002000000001</v>
      </c>
      <c r="T1788">
        <v>1.95</v>
      </c>
      <c r="AA1788">
        <v>36</v>
      </c>
      <c r="AB1788">
        <v>57.599997999999999</v>
      </c>
      <c r="AC1788">
        <v>0.56000000000000005</v>
      </c>
    </row>
    <row r="1789" spans="1:29">
      <c r="A1789">
        <v>6</v>
      </c>
      <c r="B1789">
        <v>153.60000600000001</v>
      </c>
      <c r="C1789">
        <v>61.099997999999999</v>
      </c>
      <c r="D1789">
        <v>1.93</v>
      </c>
      <c r="E1789">
        <v>112.800003</v>
      </c>
      <c r="F1789">
        <v>55.099997999999999</v>
      </c>
      <c r="G1789">
        <v>1.62</v>
      </c>
      <c r="H1789">
        <v>144</v>
      </c>
      <c r="I1789">
        <v>63.900002000000001</v>
      </c>
      <c r="J1789">
        <v>1.69</v>
      </c>
      <c r="R1789">
        <v>153.60000600000001</v>
      </c>
      <c r="S1789">
        <v>61.099997999999999</v>
      </c>
      <c r="T1789">
        <v>1.93</v>
      </c>
      <c r="AA1789">
        <v>31.200001</v>
      </c>
      <c r="AB1789">
        <v>54</v>
      </c>
      <c r="AC1789">
        <v>0.56000000000000005</v>
      </c>
    </row>
    <row r="1790" spans="1:29">
      <c r="A1790">
        <v>6</v>
      </c>
      <c r="B1790">
        <v>187.199997</v>
      </c>
      <c r="C1790">
        <v>61.099997999999999</v>
      </c>
      <c r="D1790">
        <v>2.44</v>
      </c>
      <c r="E1790">
        <v>132</v>
      </c>
      <c r="F1790">
        <v>55.799999</v>
      </c>
      <c r="G1790">
        <v>1.8</v>
      </c>
      <c r="H1790">
        <v>170.39999399999999</v>
      </c>
      <c r="I1790">
        <v>64.599997999999999</v>
      </c>
      <c r="J1790">
        <v>2.0099999999999998</v>
      </c>
      <c r="R1790">
        <v>187.199997</v>
      </c>
      <c r="S1790">
        <v>61.099997999999999</v>
      </c>
      <c r="T1790">
        <v>2.44</v>
      </c>
      <c r="AA1790">
        <v>36</v>
      </c>
      <c r="AB1790">
        <v>58.700001</v>
      </c>
      <c r="AC1790">
        <v>0.56000000000000005</v>
      </c>
    </row>
    <row r="1791" spans="1:29">
      <c r="A1791">
        <v>6</v>
      </c>
      <c r="B1791">
        <v>184.800003</v>
      </c>
      <c r="C1791">
        <v>60.900002000000001</v>
      </c>
      <c r="D1791">
        <v>2.35</v>
      </c>
      <c r="E1791">
        <v>196.800003</v>
      </c>
      <c r="F1791">
        <v>54.599997999999999</v>
      </c>
      <c r="G1791">
        <v>2.87</v>
      </c>
      <c r="H1791">
        <v>192</v>
      </c>
      <c r="I1791">
        <v>63.799999</v>
      </c>
      <c r="J1791">
        <v>2.46</v>
      </c>
      <c r="R1791">
        <v>184.800003</v>
      </c>
      <c r="S1791">
        <v>60.900002000000001</v>
      </c>
      <c r="T1791">
        <v>2.35</v>
      </c>
      <c r="AA1791">
        <v>38.400002000000001</v>
      </c>
      <c r="AB1791">
        <v>57.400002000000001</v>
      </c>
      <c r="AC1791">
        <v>0.56000000000000005</v>
      </c>
    </row>
    <row r="1792" spans="1:29">
      <c r="A1792">
        <v>6</v>
      </c>
      <c r="B1792">
        <v>216</v>
      </c>
      <c r="C1792">
        <v>60.799999</v>
      </c>
      <c r="D1792">
        <v>2.87</v>
      </c>
      <c r="E1792">
        <v>216</v>
      </c>
      <c r="F1792">
        <v>54.099997999999999</v>
      </c>
      <c r="G1792">
        <v>3.27</v>
      </c>
      <c r="H1792">
        <v>196.800003</v>
      </c>
      <c r="I1792">
        <v>62.599997999999999</v>
      </c>
      <c r="J1792">
        <v>2.72</v>
      </c>
      <c r="R1792">
        <v>216</v>
      </c>
      <c r="S1792">
        <v>60.799999</v>
      </c>
      <c r="T1792">
        <v>2.87</v>
      </c>
      <c r="AA1792">
        <v>26.4</v>
      </c>
      <c r="AB1792">
        <v>52.900002000000001</v>
      </c>
      <c r="AC1792">
        <v>0.56000000000000005</v>
      </c>
    </row>
    <row r="1793" spans="1:29">
      <c r="A1793">
        <v>6</v>
      </c>
      <c r="B1793">
        <v>218.39999399999999</v>
      </c>
      <c r="C1793">
        <v>60.900002000000001</v>
      </c>
      <c r="D1793">
        <v>2.59</v>
      </c>
      <c r="E1793">
        <v>220.800003</v>
      </c>
      <c r="F1793">
        <v>54.700001</v>
      </c>
      <c r="G1793">
        <v>2.97</v>
      </c>
      <c r="H1793">
        <v>211.199997</v>
      </c>
      <c r="I1793">
        <v>64</v>
      </c>
      <c r="J1793">
        <v>2.4300000000000002</v>
      </c>
      <c r="R1793">
        <v>218.39999399999999</v>
      </c>
      <c r="S1793">
        <v>60.900002000000001</v>
      </c>
      <c r="T1793">
        <v>2.59</v>
      </c>
      <c r="AA1793">
        <v>33.599997999999999</v>
      </c>
      <c r="AB1793">
        <v>52.799999</v>
      </c>
      <c r="AC1793">
        <v>0.56000000000000005</v>
      </c>
    </row>
    <row r="1794" spans="1:29">
      <c r="A1794">
        <v>6</v>
      </c>
      <c r="B1794">
        <v>266.39999399999999</v>
      </c>
      <c r="C1794">
        <v>60.200001</v>
      </c>
      <c r="D1794">
        <v>3.64</v>
      </c>
      <c r="E1794">
        <v>261.60000600000001</v>
      </c>
      <c r="F1794">
        <v>53.799999</v>
      </c>
      <c r="G1794">
        <v>3.92</v>
      </c>
      <c r="H1794">
        <v>254.39999399999999</v>
      </c>
      <c r="I1794">
        <v>62.099997999999999</v>
      </c>
      <c r="J1794">
        <v>3.45</v>
      </c>
      <c r="R1794">
        <v>266.39999399999999</v>
      </c>
      <c r="S1794">
        <v>60.200001</v>
      </c>
      <c r="T1794">
        <v>3.64</v>
      </c>
      <c r="AA1794">
        <v>36</v>
      </c>
      <c r="AB1794">
        <v>56.799999</v>
      </c>
      <c r="AC1794">
        <v>0.56000000000000005</v>
      </c>
    </row>
    <row r="1795" spans="1:29">
      <c r="A1795">
        <v>6</v>
      </c>
      <c r="B1795">
        <v>280.79998799999998</v>
      </c>
      <c r="C1795">
        <v>60.5</v>
      </c>
      <c r="D1795">
        <v>3.49</v>
      </c>
      <c r="E1795">
        <v>283.20001200000002</v>
      </c>
      <c r="F1795">
        <v>54.299999</v>
      </c>
      <c r="G1795">
        <v>3.89</v>
      </c>
      <c r="H1795">
        <v>273.60000600000001</v>
      </c>
      <c r="I1795">
        <v>62.200001</v>
      </c>
      <c r="J1795">
        <v>3.25</v>
      </c>
      <c r="R1795">
        <v>280.79998799999998</v>
      </c>
      <c r="S1795">
        <v>60.5</v>
      </c>
      <c r="T1795">
        <v>3.49</v>
      </c>
      <c r="AA1795">
        <v>36</v>
      </c>
      <c r="AB1795">
        <v>63</v>
      </c>
      <c r="AC1795">
        <v>0.56000000000000005</v>
      </c>
    </row>
    <row r="1796" spans="1:29">
      <c r="A1796">
        <v>6</v>
      </c>
      <c r="B1796">
        <v>312</v>
      </c>
      <c r="C1796">
        <v>59.599997999999999</v>
      </c>
      <c r="D1796">
        <v>4.22</v>
      </c>
      <c r="E1796">
        <v>321.60000600000001</v>
      </c>
      <c r="F1796">
        <v>53.900002000000001</v>
      </c>
      <c r="G1796">
        <v>4.8099999999999996</v>
      </c>
      <c r="H1796">
        <v>312</v>
      </c>
      <c r="I1796">
        <v>61.799999</v>
      </c>
      <c r="J1796">
        <v>4.03</v>
      </c>
      <c r="R1796">
        <v>312</v>
      </c>
      <c r="S1796">
        <v>59.599997999999999</v>
      </c>
      <c r="T1796">
        <v>4.22</v>
      </c>
      <c r="AA1796">
        <v>33.599997999999999</v>
      </c>
      <c r="AB1796">
        <v>54.5</v>
      </c>
      <c r="AC1796">
        <v>0.56000000000000005</v>
      </c>
    </row>
    <row r="1797" spans="1:29">
      <c r="A1797">
        <v>6</v>
      </c>
      <c r="B1797">
        <v>328.79998799999998</v>
      </c>
      <c r="C1797">
        <v>60</v>
      </c>
      <c r="D1797">
        <v>4.1100000000000003</v>
      </c>
      <c r="E1797">
        <v>328.79998799999998</v>
      </c>
      <c r="F1797">
        <v>54.299999</v>
      </c>
      <c r="G1797">
        <v>4.57</v>
      </c>
      <c r="H1797">
        <v>295.20001200000002</v>
      </c>
      <c r="I1797">
        <v>61.900002000000001</v>
      </c>
      <c r="J1797">
        <v>3.6</v>
      </c>
      <c r="R1797">
        <v>328.79998799999998</v>
      </c>
      <c r="S1797">
        <v>60</v>
      </c>
      <c r="T1797">
        <v>4.1100000000000003</v>
      </c>
      <c r="AA1797">
        <v>36</v>
      </c>
      <c r="AB1797">
        <v>58.400002000000001</v>
      </c>
      <c r="AC1797">
        <v>0.56000000000000005</v>
      </c>
    </row>
    <row r="1798" spans="1:29">
      <c r="A1798">
        <v>6</v>
      </c>
      <c r="B1798">
        <v>362.39999399999999</v>
      </c>
      <c r="C1798">
        <v>61</v>
      </c>
      <c r="D1798">
        <v>4.4400000000000004</v>
      </c>
      <c r="E1798">
        <v>357.60000600000001</v>
      </c>
      <c r="F1798">
        <v>54.900002000000001</v>
      </c>
      <c r="G1798">
        <v>4.95</v>
      </c>
      <c r="H1798">
        <v>364.79998799999998</v>
      </c>
      <c r="I1798">
        <v>61.599997999999999</v>
      </c>
      <c r="J1798">
        <v>4.63</v>
      </c>
      <c r="R1798">
        <v>362.39999399999999</v>
      </c>
      <c r="S1798">
        <v>61</v>
      </c>
      <c r="T1798">
        <v>4.4400000000000004</v>
      </c>
      <c r="AA1798">
        <v>36</v>
      </c>
      <c r="AB1798">
        <v>67</v>
      </c>
      <c r="AC1798">
        <v>0.56000000000000005</v>
      </c>
    </row>
    <row r="1799" spans="1:29">
      <c r="A1799">
        <v>6</v>
      </c>
      <c r="B1799">
        <v>393.60000600000001</v>
      </c>
      <c r="C1799">
        <v>59.799999</v>
      </c>
      <c r="D1799">
        <v>5.15</v>
      </c>
      <c r="E1799">
        <v>388.79998799999998</v>
      </c>
      <c r="F1799">
        <v>54.200001</v>
      </c>
      <c r="G1799">
        <v>5.61</v>
      </c>
      <c r="H1799">
        <v>360</v>
      </c>
      <c r="I1799">
        <v>61.200001</v>
      </c>
      <c r="J1799">
        <v>4.6100000000000003</v>
      </c>
      <c r="R1799">
        <v>393.60000600000001</v>
      </c>
      <c r="S1799">
        <v>59.799999</v>
      </c>
      <c r="T1799">
        <v>5.15</v>
      </c>
      <c r="AA1799">
        <v>45.599997999999999</v>
      </c>
      <c r="AB1799">
        <v>70.699996999999996</v>
      </c>
      <c r="AC1799">
        <v>0.56000000000000005</v>
      </c>
    </row>
    <row r="1800" spans="1:29">
      <c r="A1800">
        <v>6</v>
      </c>
      <c r="B1800">
        <v>475.20001200000002</v>
      </c>
      <c r="C1800">
        <v>60.200001</v>
      </c>
      <c r="D1800">
        <v>6.17</v>
      </c>
      <c r="E1800">
        <v>460.79998799999998</v>
      </c>
      <c r="F1800">
        <v>54</v>
      </c>
      <c r="G1800">
        <v>6.79</v>
      </c>
      <c r="H1800">
        <v>295.20001200000002</v>
      </c>
      <c r="I1800">
        <v>61</v>
      </c>
      <c r="J1800">
        <v>3.76</v>
      </c>
      <c r="R1800">
        <v>475.20001200000002</v>
      </c>
      <c r="S1800">
        <v>60.200001</v>
      </c>
      <c r="T1800">
        <v>6.17</v>
      </c>
      <c r="AA1800">
        <v>38.400002000000001</v>
      </c>
      <c r="AB1800">
        <v>60.299999</v>
      </c>
      <c r="AC1800">
        <v>0.56000000000000005</v>
      </c>
    </row>
    <row r="1801" spans="1:29">
      <c r="A1801">
        <v>6</v>
      </c>
      <c r="B1801">
        <v>410.39999399999999</v>
      </c>
      <c r="C1801">
        <v>59.200001</v>
      </c>
      <c r="D1801">
        <v>5.32</v>
      </c>
      <c r="E1801">
        <v>420</v>
      </c>
      <c r="F1801">
        <v>54</v>
      </c>
      <c r="G1801">
        <v>5.88</v>
      </c>
      <c r="H1801">
        <v>52.799999</v>
      </c>
      <c r="I1801">
        <v>60</v>
      </c>
      <c r="J1801">
        <v>0.71</v>
      </c>
      <c r="R1801">
        <v>410.39999399999999</v>
      </c>
      <c r="S1801">
        <v>59.200001</v>
      </c>
      <c r="T1801">
        <v>5.32</v>
      </c>
      <c r="AA1801">
        <v>31.200001</v>
      </c>
      <c r="AB1801">
        <v>62.900002000000001</v>
      </c>
      <c r="AC1801">
        <v>0.56000000000000005</v>
      </c>
    </row>
    <row r="1802" spans="1:29">
      <c r="A1802">
        <v>6</v>
      </c>
      <c r="B1802">
        <v>465.60000600000001</v>
      </c>
      <c r="C1802">
        <v>58.799999</v>
      </c>
      <c r="D1802">
        <v>6.33</v>
      </c>
      <c r="E1802">
        <v>487.20001200000002</v>
      </c>
      <c r="F1802">
        <v>54.099997999999999</v>
      </c>
      <c r="G1802">
        <v>7.13</v>
      </c>
      <c r="H1802">
        <v>446.39999399999999</v>
      </c>
      <c r="I1802">
        <v>60.5</v>
      </c>
      <c r="J1802">
        <v>5.91</v>
      </c>
      <c r="R1802">
        <v>465.60000600000001</v>
      </c>
      <c r="S1802">
        <v>58.799999</v>
      </c>
      <c r="T1802">
        <v>6.33</v>
      </c>
      <c r="AA1802">
        <v>40.799999</v>
      </c>
      <c r="AB1802">
        <v>64.199996999999996</v>
      </c>
      <c r="AC1802">
        <v>0.56000000000000005</v>
      </c>
    </row>
    <row r="1803" spans="1:29">
      <c r="A1803">
        <v>6</v>
      </c>
      <c r="B1803">
        <v>506.39999399999999</v>
      </c>
      <c r="C1803">
        <v>58.799999</v>
      </c>
      <c r="D1803">
        <v>6.53</v>
      </c>
      <c r="E1803">
        <v>220.800003</v>
      </c>
      <c r="F1803">
        <v>53.200001</v>
      </c>
      <c r="G1803">
        <v>3.32</v>
      </c>
      <c r="H1803">
        <v>492</v>
      </c>
      <c r="I1803">
        <v>60.400002000000001</v>
      </c>
      <c r="J1803">
        <v>6.16</v>
      </c>
      <c r="R1803">
        <v>506.39999399999999</v>
      </c>
      <c r="S1803">
        <v>58.799999</v>
      </c>
      <c r="T1803">
        <v>6.53</v>
      </c>
      <c r="AA1803">
        <v>43.200001</v>
      </c>
      <c r="AB1803">
        <v>62.299999</v>
      </c>
      <c r="AC1803">
        <v>0.56000000000000005</v>
      </c>
    </row>
    <row r="1804" spans="1:29">
      <c r="A1804">
        <v>6</v>
      </c>
      <c r="B1804">
        <v>472.79998799999998</v>
      </c>
      <c r="C1804">
        <v>58.200001</v>
      </c>
      <c r="D1804">
        <v>6.31</v>
      </c>
      <c r="E1804">
        <v>448.79998799999998</v>
      </c>
      <c r="F1804">
        <v>53.400002000000001</v>
      </c>
      <c r="G1804">
        <v>6.51</v>
      </c>
      <c r="H1804">
        <v>456</v>
      </c>
      <c r="I1804">
        <v>60.200001</v>
      </c>
      <c r="J1804">
        <v>5.85</v>
      </c>
      <c r="R1804">
        <v>472.79998799999998</v>
      </c>
      <c r="S1804">
        <v>58.200001</v>
      </c>
      <c r="T1804">
        <v>6.31</v>
      </c>
      <c r="AA1804">
        <v>43.200001</v>
      </c>
      <c r="AB1804">
        <v>64.099997999999999</v>
      </c>
      <c r="AC1804">
        <v>0.56000000000000005</v>
      </c>
    </row>
    <row r="1805" spans="1:29">
      <c r="A1805">
        <v>6</v>
      </c>
      <c r="B1805">
        <v>528</v>
      </c>
      <c r="C1805">
        <v>57.200001</v>
      </c>
      <c r="D1805">
        <v>7.27</v>
      </c>
      <c r="E1805">
        <v>542.40002400000003</v>
      </c>
      <c r="F1805">
        <v>52.299999</v>
      </c>
      <c r="G1805">
        <v>8.1200010000000002</v>
      </c>
      <c r="H1805">
        <v>518.40002400000003</v>
      </c>
      <c r="I1805">
        <v>58.900002000000001</v>
      </c>
      <c r="J1805">
        <v>7</v>
      </c>
      <c r="R1805">
        <v>528</v>
      </c>
      <c r="S1805">
        <v>57.200001</v>
      </c>
      <c r="T1805">
        <v>7.27</v>
      </c>
      <c r="AA1805">
        <v>36</v>
      </c>
      <c r="AB1805">
        <v>63.400002000000001</v>
      </c>
      <c r="AC1805">
        <v>0.56000000000000005</v>
      </c>
    </row>
    <row r="1806" spans="1:29">
      <c r="A1806">
        <v>6</v>
      </c>
      <c r="B1806">
        <v>597.59997599999997</v>
      </c>
      <c r="C1806">
        <v>55.799999</v>
      </c>
      <c r="D1806">
        <v>8.4700000000000006</v>
      </c>
      <c r="E1806">
        <v>602.40002400000003</v>
      </c>
      <c r="F1806">
        <v>51.200001</v>
      </c>
      <c r="G1806">
        <v>9.2899999999999991</v>
      </c>
      <c r="H1806">
        <v>556.79998799999998</v>
      </c>
      <c r="I1806">
        <v>57.599997999999999</v>
      </c>
      <c r="J1806">
        <v>7.52</v>
      </c>
      <c r="R1806">
        <v>597.59997599999997</v>
      </c>
      <c r="S1806">
        <v>55.799999</v>
      </c>
      <c r="T1806">
        <v>8.4700000000000006</v>
      </c>
      <c r="AA1806">
        <v>43.200001</v>
      </c>
      <c r="AB1806">
        <v>64.5</v>
      </c>
      <c r="AC1806">
        <v>0.56000000000000005</v>
      </c>
    </row>
    <row r="1807" spans="1:29">
      <c r="A1807">
        <v>6</v>
      </c>
      <c r="B1807">
        <v>592.79998799999998</v>
      </c>
      <c r="C1807">
        <v>54.900002000000001</v>
      </c>
      <c r="D1807">
        <v>8.48</v>
      </c>
      <c r="E1807">
        <v>614.40002400000003</v>
      </c>
      <c r="F1807">
        <v>50.700001</v>
      </c>
      <c r="G1807">
        <v>9.52</v>
      </c>
      <c r="H1807">
        <v>590.40002400000003</v>
      </c>
      <c r="I1807">
        <v>57.200001</v>
      </c>
      <c r="J1807">
        <v>8.0300010000000004</v>
      </c>
      <c r="R1807">
        <v>592.79998799999998</v>
      </c>
      <c r="S1807">
        <v>54.900002000000001</v>
      </c>
      <c r="T1807">
        <v>8.48</v>
      </c>
      <c r="AA1807">
        <v>50.400002000000001</v>
      </c>
      <c r="AB1807">
        <v>66</v>
      </c>
      <c r="AC1807">
        <v>0.56000000000000005</v>
      </c>
    </row>
    <row r="1808" spans="1:29">
      <c r="A1808">
        <v>6</v>
      </c>
      <c r="B1808">
        <v>595.20001200000002</v>
      </c>
      <c r="C1808">
        <v>54.099997999999999</v>
      </c>
      <c r="D1808">
        <v>8.52</v>
      </c>
      <c r="E1808">
        <v>597.59997599999997</v>
      </c>
      <c r="F1808">
        <v>50.200001</v>
      </c>
      <c r="G1808">
        <v>9.2799999999999994</v>
      </c>
      <c r="H1808">
        <v>578.40002400000003</v>
      </c>
      <c r="I1808">
        <v>56.799999</v>
      </c>
      <c r="J1808">
        <v>7.79</v>
      </c>
      <c r="R1808">
        <v>595.20001200000002</v>
      </c>
      <c r="S1808">
        <v>54.099997999999999</v>
      </c>
      <c r="T1808">
        <v>8.52</v>
      </c>
      <c r="AA1808">
        <v>33.599997999999999</v>
      </c>
      <c r="AB1808">
        <v>65.599997999999999</v>
      </c>
      <c r="AC1808">
        <v>0.56000000000000005</v>
      </c>
    </row>
    <row r="1809" spans="1:29">
      <c r="A1809">
        <v>6</v>
      </c>
      <c r="B1809">
        <v>607.20001200000002</v>
      </c>
      <c r="C1809">
        <v>52.099997999999999</v>
      </c>
      <c r="D1809">
        <v>9.43</v>
      </c>
      <c r="E1809">
        <v>609.59997599999997</v>
      </c>
      <c r="F1809">
        <v>48.700001</v>
      </c>
      <c r="G1809">
        <v>10.029999999999999</v>
      </c>
      <c r="H1809">
        <v>578.40002400000003</v>
      </c>
      <c r="I1809">
        <v>54.900002000000001</v>
      </c>
      <c r="J1809">
        <v>8.48</v>
      </c>
      <c r="R1809">
        <v>607.20001200000002</v>
      </c>
      <c r="S1809">
        <v>52.099997999999999</v>
      </c>
      <c r="T1809">
        <v>9.43</v>
      </c>
      <c r="AA1809">
        <v>38.400002000000001</v>
      </c>
      <c r="AB1809">
        <v>63.900002000000001</v>
      </c>
      <c r="AC1809">
        <v>0.56000000000000005</v>
      </c>
    </row>
    <row r="1810" spans="1:29">
      <c r="A1810">
        <v>6</v>
      </c>
      <c r="B1810">
        <v>614.40002400000003</v>
      </c>
      <c r="C1810">
        <v>50.200001</v>
      </c>
      <c r="D1810">
        <v>9.8099989999999995</v>
      </c>
      <c r="E1810">
        <v>609.59997599999997</v>
      </c>
      <c r="F1810">
        <v>46.099997999999999</v>
      </c>
      <c r="G1810">
        <v>10.92</v>
      </c>
      <c r="H1810">
        <v>583.20001200000002</v>
      </c>
      <c r="I1810">
        <v>52.799999</v>
      </c>
      <c r="J1810">
        <v>8.8800000000000008</v>
      </c>
      <c r="R1810">
        <v>614.40002400000003</v>
      </c>
      <c r="S1810">
        <v>50.200001</v>
      </c>
      <c r="T1810">
        <v>9.8099989999999995</v>
      </c>
      <c r="AA1810">
        <v>36</v>
      </c>
      <c r="AB1810">
        <v>66</v>
      </c>
      <c r="AC1810">
        <v>0.56000000000000005</v>
      </c>
    </row>
    <row r="1811" spans="1:29">
      <c r="A1811">
        <v>6</v>
      </c>
      <c r="B1811">
        <v>607.20001200000002</v>
      </c>
      <c r="C1811">
        <v>49.5</v>
      </c>
      <c r="D1811">
        <v>9.48</v>
      </c>
      <c r="E1811">
        <v>624</v>
      </c>
      <c r="F1811">
        <v>45.900002000000001</v>
      </c>
      <c r="G1811">
        <v>10.320001</v>
      </c>
      <c r="H1811">
        <v>597.59997599999997</v>
      </c>
      <c r="I1811">
        <v>52.099997999999999</v>
      </c>
      <c r="J1811">
        <v>8.77</v>
      </c>
      <c r="R1811">
        <v>607.20001200000002</v>
      </c>
      <c r="S1811">
        <v>49.5</v>
      </c>
      <c r="T1811">
        <v>9.48</v>
      </c>
      <c r="AA1811">
        <v>33.599997999999999</v>
      </c>
      <c r="AB1811">
        <v>65.800003000000004</v>
      </c>
      <c r="AC1811">
        <v>0.56999999999999995</v>
      </c>
    </row>
    <row r="1812" spans="1:29">
      <c r="A1812">
        <v>6</v>
      </c>
      <c r="B1812">
        <v>624</v>
      </c>
      <c r="C1812">
        <v>48.400002000000001</v>
      </c>
      <c r="D1812">
        <v>9.91</v>
      </c>
      <c r="E1812">
        <v>624</v>
      </c>
      <c r="F1812">
        <v>45.5</v>
      </c>
      <c r="G1812">
        <v>10.440001000000001</v>
      </c>
      <c r="H1812">
        <v>590.40002400000003</v>
      </c>
      <c r="I1812">
        <v>52.5</v>
      </c>
      <c r="J1812">
        <v>8.3099989999999995</v>
      </c>
      <c r="R1812">
        <v>624</v>
      </c>
      <c r="S1812">
        <v>48.400002000000001</v>
      </c>
      <c r="T1812">
        <v>9.91</v>
      </c>
      <c r="AA1812">
        <v>26.4</v>
      </c>
      <c r="AB1812">
        <v>61.200001</v>
      </c>
      <c r="AC1812">
        <v>0.56999999999999995</v>
      </c>
    </row>
    <row r="1813" spans="1:29">
      <c r="A1813">
        <v>6</v>
      </c>
      <c r="B1813">
        <v>626.40002400000003</v>
      </c>
      <c r="C1813">
        <v>46.400002000000001</v>
      </c>
      <c r="D1813">
        <v>10.86</v>
      </c>
      <c r="E1813">
        <v>624</v>
      </c>
      <c r="F1813">
        <v>43.299999</v>
      </c>
      <c r="G1813">
        <v>11.64</v>
      </c>
      <c r="H1813">
        <v>561.59997599999997</v>
      </c>
      <c r="I1813">
        <v>51.5</v>
      </c>
      <c r="J1813">
        <v>8.48</v>
      </c>
      <c r="R1813">
        <v>626.40002400000003</v>
      </c>
      <c r="S1813">
        <v>46.400002000000001</v>
      </c>
      <c r="T1813">
        <v>10.86</v>
      </c>
      <c r="AA1813">
        <v>38.400002000000001</v>
      </c>
      <c r="AB1813">
        <v>59.299999</v>
      </c>
      <c r="AC1813">
        <v>0.56999999999999995</v>
      </c>
    </row>
    <row r="1814" spans="1:29">
      <c r="A1814">
        <v>6</v>
      </c>
      <c r="B1814">
        <v>585.59997599999997</v>
      </c>
      <c r="C1814">
        <v>46.799999</v>
      </c>
      <c r="D1814">
        <v>9.15</v>
      </c>
      <c r="E1814">
        <v>592.79998799999998</v>
      </c>
      <c r="F1814">
        <v>43.099997999999999</v>
      </c>
      <c r="G1814">
        <v>10.49</v>
      </c>
      <c r="H1814">
        <v>564</v>
      </c>
      <c r="I1814">
        <v>50.900002000000001</v>
      </c>
      <c r="J1814">
        <v>8.51</v>
      </c>
      <c r="R1814">
        <v>585.59997599999997</v>
      </c>
      <c r="S1814">
        <v>46.799999</v>
      </c>
      <c r="T1814">
        <v>9.15</v>
      </c>
      <c r="AA1814">
        <v>40.799999</v>
      </c>
      <c r="AB1814">
        <v>59.200001</v>
      </c>
      <c r="AC1814">
        <v>0.56999999999999995</v>
      </c>
    </row>
    <row r="1815" spans="1:29">
      <c r="A1815">
        <v>6</v>
      </c>
      <c r="B1815">
        <v>549.59997599999997</v>
      </c>
      <c r="C1815">
        <v>46.099997999999999</v>
      </c>
      <c r="D1815">
        <v>9.16</v>
      </c>
      <c r="E1815">
        <v>568.79998799999998</v>
      </c>
      <c r="F1815">
        <v>43.299999</v>
      </c>
      <c r="G1815">
        <v>9.7899999999999991</v>
      </c>
      <c r="H1815">
        <v>537.59997599999997</v>
      </c>
      <c r="I1815">
        <v>51</v>
      </c>
      <c r="J1815">
        <v>7.88</v>
      </c>
      <c r="R1815">
        <v>549.59997599999997</v>
      </c>
      <c r="S1815">
        <v>46.099997999999999</v>
      </c>
      <c r="T1815">
        <v>9.16</v>
      </c>
      <c r="AA1815">
        <v>43.200001</v>
      </c>
      <c r="AB1815">
        <v>63.099997999999999</v>
      </c>
      <c r="AC1815">
        <v>0.56999999999999995</v>
      </c>
    </row>
    <row r="1816" spans="1:29">
      <c r="A1816">
        <v>6</v>
      </c>
      <c r="B1816">
        <v>585.59997599999997</v>
      </c>
      <c r="C1816">
        <v>45.599997999999999</v>
      </c>
      <c r="D1816">
        <v>9.6100010000000005</v>
      </c>
      <c r="E1816">
        <v>604.79998799999998</v>
      </c>
      <c r="F1816">
        <v>42.099997999999999</v>
      </c>
      <c r="G1816">
        <v>11.08</v>
      </c>
      <c r="H1816">
        <v>225.60000600000001</v>
      </c>
      <c r="I1816">
        <v>50.900002000000001</v>
      </c>
      <c r="J1816">
        <v>3.48</v>
      </c>
      <c r="R1816">
        <v>585.59997599999997</v>
      </c>
      <c r="S1816">
        <v>45.599997999999999</v>
      </c>
      <c r="T1816">
        <v>9.6100010000000005</v>
      </c>
      <c r="AA1816">
        <v>40.799999</v>
      </c>
      <c r="AB1816">
        <v>63.599997999999999</v>
      </c>
      <c r="AC1816">
        <v>0.56999999999999995</v>
      </c>
    </row>
    <row r="1817" spans="1:29">
      <c r="A1817">
        <v>6</v>
      </c>
      <c r="B1817">
        <v>580.79998799999998</v>
      </c>
      <c r="C1817">
        <v>44.900002000000001</v>
      </c>
      <c r="D1817">
        <v>9.6300000000000008</v>
      </c>
      <c r="E1817">
        <v>585.59997599999997</v>
      </c>
      <c r="F1817">
        <v>42</v>
      </c>
      <c r="G1817">
        <v>10.38</v>
      </c>
      <c r="H1817">
        <v>559.20001200000002</v>
      </c>
      <c r="I1817">
        <v>50.799999</v>
      </c>
      <c r="J1817">
        <v>8.1300000000000008</v>
      </c>
      <c r="R1817">
        <v>580.79998799999998</v>
      </c>
      <c r="S1817">
        <v>44.900002000000001</v>
      </c>
      <c r="T1817">
        <v>9.6300000000000008</v>
      </c>
      <c r="AA1817">
        <v>33.599997999999999</v>
      </c>
      <c r="AB1817">
        <v>56.299999</v>
      </c>
      <c r="AC1817">
        <v>0.56999999999999995</v>
      </c>
    </row>
    <row r="1818" spans="1:29">
      <c r="A1818">
        <v>6</v>
      </c>
      <c r="B1818">
        <v>590.40002400000003</v>
      </c>
      <c r="C1818">
        <v>43.900002000000001</v>
      </c>
      <c r="D1818">
        <v>10.199999999999999</v>
      </c>
      <c r="E1818">
        <v>588</v>
      </c>
      <c r="F1818">
        <v>42.599997999999999</v>
      </c>
      <c r="G1818">
        <v>9.9299990000000005</v>
      </c>
      <c r="H1818">
        <v>544.79998799999998</v>
      </c>
      <c r="I1818">
        <v>50.700001</v>
      </c>
      <c r="J1818">
        <v>8.0500000000000007</v>
      </c>
      <c r="R1818">
        <v>590.40002400000003</v>
      </c>
      <c r="S1818">
        <v>43.900002000000001</v>
      </c>
      <c r="T1818">
        <v>10.199999999999999</v>
      </c>
      <c r="AA1818">
        <v>48</v>
      </c>
      <c r="AB1818">
        <v>69</v>
      </c>
      <c r="AC1818">
        <v>0.56999999999999995</v>
      </c>
    </row>
    <row r="1819" spans="1:29">
      <c r="A1819">
        <v>6</v>
      </c>
      <c r="B1819">
        <v>576</v>
      </c>
      <c r="C1819">
        <v>40.799999</v>
      </c>
      <c r="D1819">
        <v>11.72</v>
      </c>
      <c r="E1819">
        <v>578.40002400000003</v>
      </c>
      <c r="F1819">
        <v>39.599997999999999</v>
      </c>
      <c r="G1819">
        <v>12.19</v>
      </c>
      <c r="H1819">
        <v>540</v>
      </c>
      <c r="I1819">
        <v>49</v>
      </c>
      <c r="J1819">
        <v>8.68</v>
      </c>
      <c r="R1819">
        <v>576</v>
      </c>
      <c r="S1819">
        <v>40.799999</v>
      </c>
      <c r="T1819">
        <v>11.72</v>
      </c>
      <c r="AA1819">
        <v>57.599997999999999</v>
      </c>
      <c r="AB1819">
        <v>70.5</v>
      </c>
      <c r="AC1819">
        <v>0.56999999999999995</v>
      </c>
    </row>
    <row r="1820" spans="1:29">
      <c r="A1820">
        <v>6</v>
      </c>
      <c r="B1820">
        <v>602.40002400000003</v>
      </c>
      <c r="C1820">
        <v>38.5</v>
      </c>
      <c r="D1820">
        <v>12.47</v>
      </c>
      <c r="E1820">
        <v>609.59997599999997</v>
      </c>
      <c r="F1820">
        <v>37.900002000000001</v>
      </c>
      <c r="G1820">
        <v>12.76</v>
      </c>
      <c r="H1820">
        <v>535.20001200000002</v>
      </c>
      <c r="I1820">
        <v>45.900002000000001</v>
      </c>
      <c r="J1820">
        <v>9.8699999999999992</v>
      </c>
      <c r="R1820">
        <v>602.40002400000003</v>
      </c>
      <c r="S1820">
        <v>38.5</v>
      </c>
      <c r="T1820">
        <v>12.47</v>
      </c>
      <c r="AA1820">
        <v>43.200001</v>
      </c>
      <c r="AB1820">
        <v>64.300003000000004</v>
      </c>
      <c r="AC1820">
        <v>0.56999999999999995</v>
      </c>
    </row>
    <row r="1821" spans="1:29">
      <c r="A1821">
        <v>6</v>
      </c>
      <c r="B1821">
        <v>616.79998799999998</v>
      </c>
      <c r="C1821">
        <v>36.799999</v>
      </c>
      <c r="D1821">
        <v>12.88</v>
      </c>
      <c r="E1821">
        <v>609.59997599999997</v>
      </c>
      <c r="F1821">
        <v>35.5</v>
      </c>
      <c r="G1821">
        <v>14.08</v>
      </c>
      <c r="H1821">
        <v>542.40002400000003</v>
      </c>
      <c r="I1821">
        <v>42.799999</v>
      </c>
      <c r="J1821">
        <v>10.91</v>
      </c>
      <c r="R1821">
        <v>616.79998799999998</v>
      </c>
      <c r="S1821">
        <v>36.799999</v>
      </c>
      <c r="T1821">
        <v>12.88</v>
      </c>
      <c r="AA1821">
        <v>48</v>
      </c>
      <c r="AB1821">
        <v>64.199996999999996</v>
      </c>
      <c r="AC1821">
        <v>0.56999999999999995</v>
      </c>
    </row>
    <row r="1822" spans="1:29">
      <c r="A1822">
        <v>6</v>
      </c>
      <c r="B1822">
        <v>559.20001200000002</v>
      </c>
      <c r="C1822">
        <v>34.099997999999999</v>
      </c>
      <c r="D1822">
        <v>13.51</v>
      </c>
      <c r="E1822">
        <v>602.40002400000003</v>
      </c>
      <c r="F1822">
        <v>34.400002000000001</v>
      </c>
      <c r="G1822">
        <v>13.12</v>
      </c>
      <c r="H1822">
        <v>566.40002400000003</v>
      </c>
      <c r="I1822">
        <v>42.400002000000001</v>
      </c>
      <c r="J1822">
        <v>9.94</v>
      </c>
      <c r="R1822">
        <v>559.20001200000002</v>
      </c>
      <c r="S1822">
        <v>34.099997999999999</v>
      </c>
      <c r="T1822">
        <v>13.51</v>
      </c>
      <c r="AA1822">
        <v>52.799999</v>
      </c>
      <c r="AB1822">
        <v>67.400002000000001</v>
      </c>
      <c r="AC1822">
        <v>0.56999999999999995</v>
      </c>
    </row>
    <row r="1823" spans="1:29">
      <c r="A1823">
        <v>6</v>
      </c>
      <c r="B1823">
        <v>578.40002400000003</v>
      </c>
      <c r="C1823">
        <v>35.200001</v>
      </c>
      <c r="D1823">
        <v>11.08</v>
      </c>
      <c r="E1823">
        <v>571.20001200000002</v>
      </c>
      <c r="F1823">
        <v>32.700001</v>
      </c>
      <c r="G1823">
        <v>14</v>
      </c>
      <c r="H1823">
        <v>487.20001200000002</v>
      </c>
      <c r="I1823">
        <v>38.200001</v>
      </c>
      <c r="J1823">
        <v>12.73</v>
      </c>
      <c r="R1823">
        <v>578.40002400000003</v>
      </c>
      <c r="S1823">
        <v>35.200001</v>
      </c>
      <c r="T1823">
        <v>11.08</v>
      </c>
      <c r="AA1823">
        <v>38.400002000000001</v>
      </c>
      <c r="AB1823">
        <v>62.099997999999999</v>
      </c>
      <c r="AC1823">
        <v>0.56999999999999995</v>
      </c>
    </row>
    <row r="1824" spans="1:29">
      <c r="A1824">
        <v>6</v>
      </c>
      <c r="B1824">
        <v>499.20001200000002</v>
      </c>
      <c r="C1824">
        <v>30.799999</v>
      </c>
      <c r="D1824">
        <v>15.880001</v>
      </c>
      <c r="E1824">
        <v>537.59997599999997</v>
      </c>
      <c r="F1824">
        <v>29.700001</v>
      </c>
      <c r="G1824">
        <v>16.370000999999998</v>
      </c>
      <c r="H1824">
        <v>513.59997599999997</v>
      </c>
      <c r="I1824">
        <v>36.900002000000001</v>
      </c>
      <c r="J1824">
        <v>11.190001000000001</v>
      </c>
      <c r="R1824">
        <v>499.20001200000002</v>
      </c>
      <c r="S1824">
        <v>30.799999</v>
      </c>
      <c r="T1824">
        <v>15.880001</v>
      </c>
      <c r="AA1824">
        <v>31.200001</v>
      </c>
      <c r="AB1824">
        <v>59.700001</v>
      </c>
      <c r="AC1824">
        <v>0.56999999999999995</v>
      </c>
    </row>
    <row r="1825" spans="1:29">
      <c r="A1825">
        <v>6</v>
      </c>
      <c r="B1825">
        <v>523.20001200000002</v>
      </c>
      <c r="C1825">
        <v>30</v>
      </c>
      <c r="D1825">
        <v>12.96</v>
      </c>
      <c r="E1825">
        <v>528</v>
      </c>
      <c r="F1825">
        <v>27.5</v>
      </c>
      <c r="G1825">
        <v>16.389999</v>
      </c>
      <c r="H1825">
        <v>475.20001200000002</v>
      </c>
      <c r="I1825">
        <v>33.900002000000001</v>
      </c>
      <c r="J1825">
        <v>13.55</v>
      </c>
      <c r="R1825">
        <v>523.20001200000002</v>
      </c>
      <c r="S1825">
        <v>30</v>
      </c>
      <c r="T1825">
        <v>12.96</v>
      </c>
      <c r="AA1825">
        <v>28.799999</v>
      </c>
      <c r="AB1825">
        <v>58.5</v>
      </c>
      <c r="AC1825">
        <v>0.56999999999999995</v>
      </c>
    </row>
    <row r="1826" spans="1:29">
      <c r="A1826">
        <v>6</v>
      </c>
      <c r="B1826">
        <v>516</v>
      </c>
      <c r="C1826">
        <v>27.4</v>
      </c>
      <c r="D1826">
        <v>16.25</v>
      </c>
      <c r="E1826">
        <v>520.79998799999998</v>
      </c>
      <c r="F1826">
        <v>25.5</v>
      </c>
      <c r="G1826">
        <v>17.710000999999998</v>
      </c>
      <c r="H1826">
        <v>484.79998799999998</v>
      </c>
      <c r="I1826">
        <v>31.4</v>
      </c>
      <c r="J1826">
        <v>14.139999</v>
      </c>
      <c r="R1826">
        <v>516</v>
      </c>
      <c r="S1826">
        <v>27.4</v>
      </c>
      <c r="T1826">
        <v>16.25</v>
      </c>
      <c r="AA1826">
        <v>43.200001</v>
      </c>
      <c r="AB1826">
        <v>58.200001</v>
      </c>
      <c r="AC1826">
        <v>0.56999999999999995</v>
      </c>
    </row>
    <row r="1827" spans="1:29">
      <c r="A1827">
        <v>6</v>
      </c>
      <c r="B1827">
        <v>504</v>
      </c>
      <c r="C1827">
        <v>26.299999</v>
      </c>
      <c r="D1827">
        <v>14.599999</v>
      </c>
      <c r="E1827">
        <v>508.79998799999998</v>
      </c>
      <c r="F1827">
        <v>24</v>
      </c>
      <c r="G1827">
        <v>17.560001</v>
      </c>
      <c r="H1827">
        <v>477.60000600000001</v>
      </c>
      <c r="I1827">
        <v>30.9</v>
      </c>
      <c r="J1827">
        <v>12.49</v>
      </c>
      <c r="R1827">
        <v>504</v>
      </c>
      <c r="S1827">
        <v>26.299999</v>
      </c>
      <c r="T1827">
        <v>14.599999</v>
      </c>
      <c r="AA1827">
        <v>40.799999</v>
      </c>
      <c r="AB1827">
        <v>67</v>
      </c>
      <c r="AC1827">
        <v>0.56999999999999995</v>
      </c>
    </row>
    <row r="1828" spans="1:29">
      <c r="A1828">
        <v>6</v>
      </c>
      <c r="B1828">
        <v>535.20001200000002</v>
      </c>
      <c r="C1828">
        <v>27.5</v>
      </c>
      <c r="D1828">
        <v>12.68</v>
      </c>
      <c r="E1828">
        <v>552</v>
      </c>
      <c r="F1828">
        <v>25.200001</v>
      </c>
      <c r="G1828">
        <v>14.08</v>
      </c>
      <c r="H1828">
        <v>499.20001200000002</v>
      </c>
      <c r="I1828">
        <v>30.6</v>
      </c>
      <c r="J1828">
        <v>12.09</v>
      </c>
      <c r="R1828">
        <v>535.20001200000002</v>
      </c>
      <c r="S1828">
        <v>27.5</v>
      </c>
      <c r="T1828">
        <v>12.68</v>
      </c>
      <c r="AA1828">
        <v>43.200001</v>
      </c>
      <c r="AB1828">
        <v>64.300003000000004</v>
      </c>
      <c r="AC1828">
        <v>0.56999999999999995</v>
      </c>
    </row>
    <row r="1829" spans="1:29">
      <c r="A1829">
        <v>6</v>
      </c>
      <c r="B1829">
        <v>559.20001200000002</v>
      </c>
      <c r="C1829">
        <v>27.700001</v>
      </c>
      <c r="D1829">
        <v>13.73</v>
      </c>
      <c r="E1829">
        <v>552</v>
      </c>
      <c r="F1829">
        <v>24.4</v>
      </c>
      <c r="G1829">
        <v>16.84</v>
      </c>
      <c r="H1829">
        <v>508.79998799999998</v>
      </c>
      <c r="I1829">
        <v>30</v>
      </c>
      <c r="J1829">
        <v>12.83</v>
      </c>
      <c r="R1829">
        <v>559.20001200000002</v>
      </c>
      <c r="S1829">
        <v>27.700001</v>
      </c>
      <c r="T1829">
        <v>13.73</v>
      </c>
      <c r="AA1829">
        <v>31.200001</v>
      </c>
      <c r="AB1829">
        <v>60</v>
      </c>
      <c r="AC1829">
        <v>0.56999999999999995</v>
      </c>
    </row>
    <row r="1830" spans="1:29">
      <c r="A1830">
        <v>6</v>
      </c>
      <c r="B1830">
        <v>535.20001200000002</v>
      </c>
      <c r="C1830">
        <v>27.4</v>
      </c>
      <c r="D1830">
        <v>13.61</v>
      </c>
      <c r="E1830">
        <v>540</v>
      </c>
      <c r="F1830">
        <v>24</v>
      </c>
      <c r="G1830">
        <v>16.469999000000001</v>
      </c>
      <c r="H1830">
        <v>508.79998799999998</v>
      </c>
      <c r="I1830">
        <v>29.6</v>
      </c>
      <c r="J1830">
        <v>12.88</v>
      </c>
      <c r="R1830">
        <v>535.20001200000002</v>
      </c>
      <c r="S1830">
        <v>27.4</v>
      </c>
      <c r="T1830">
        <v>13.61</v>
      </c>
      <c r="AA1830">
        <v>48</v>
      </c>
      <c r="AB1830">
        <v>62.700001</v>
      </c>
      <c r="AC1830">
        <v>0.56999999999999995</v>
      </c>
    </row>
    <row r="1831" spans="1:29">
      <c r="A1831">
        <v>6</v>
      </c>
      <c r="B1831">
        <v>554.40002400000003</v>
      </c>
      <c r="C1831">
        <v>28.6</v>
      </c>
      <c r="D1831">
        <v>12.790001</v>
      </c>
      <c r="E1831">
        <v>559.20001200000002</v>
      </c>
      <c r="F1831">
        <v>25.1</v>
      </c>
      <c r="G1831">
        <v>14.39</v>
      </c>
      <c r="H1831">
        <v>494.39999399999999</v>
      </c>
      <c r="I1831">
        <v>29.9</v>
      </c>
      <c r="J1831">
        <v>12.07</v>
      </c>
      <c r="R1831">
        <v>554.40002400000003</v>
      </c>
      <c r="S1831">
        <v>28.6</v>
      </c>
      <c r="T1831">
        <v>12.790001</v>
      </c>
      <c r="AA1831">
        <v>40.799999</v>
      </c>
      <c r="AB1831">
        <v>58.700001</v>
      </c>
      <c r="AC1831">
        <v>0.56999999999999995</v>
      </c>
    </row>
    <row r="1832" spans="1:29">
      <c r="A1832">
        <v>6</v>
      </c>
      <c r="B1832">
        <v>547.20001200000002</v>
      </c>
      <c r="C1832">
        <v>27.5</v>
      </c>
      <c r="D1832">
        <v>14.73</v>
      </c>
      <c r="E1832">
        <v>576</v>
      </c>
      <c r="F1832">
        <v>25.5</v>
      </c>
      <c r="G1832">
        <v>15.440001000000001</v>
      </c>
      <c r="H1832">
        <v>528</v>
      </c>
      <c r="I1832">
        <v>30.9</v>
      </c>
      <c r="J1832">
        <v>11.76</v>
      </c>
      <c r="R1832">
        <v>547.20001200000002</v>
      </c>
      <c r="S1832">
        <v>27.5</v>
      </c>
      <c r="T1832">
        <v>14.73</v>
      </c>
      <c r="AA1832">
        <v>33.599997999999999</v>
      </c>
      <c r="AB1832">
        <v>59.299999</v>
      </c>
      <c r="AC1832">
        <v>0.56999999999999995</v>
      </c>
    </row>
    <row r="1833" spans="1:29">
      <c r="A1833">
        <v>6</v>
      </c>
      <c r="B1833">
        <v>525.59997599999997</v>
      </c>
      <c r="C1833">
        <v>28.700001</v>
      </c>
      <c r="D1833">
        <v>12.07</v>
      </c>
      <c r="E1833">
        <v>528</v>
      </c>
      <c r="F1833">
        <v>24.5</v>
      </c>
      <c r="G1833">
        <v>16.010000000000002</v>
      </c>
      <c r="H1833">
        <v>494.39999399999999</v>
      </c>
      <c r="I1833">
        <v>30.200001</v>
      </c>
      <c r="J1833">
        <v>12.690001000000001</v>
      </c>
      <c r="R1833">
        <v>525.59997599999997</v>
      </c>
      <c r="S1833">
        <v>28.700001</v>
      </c>
      <c r="T1833">
        <v>12.07</v>
      </c>
      <c r="AA1833">
        <v>33.599997999999999</v>
      </c>
      <c r="AB1833">
        <v>57</v>
      </c>
      <c r="AC1833">
        <v>0.56999999999999995</v>
      </c>
    </row>
    <row r="1834" spans="1:29">
      <c r="A1834">
        <v>6</v>
      </c>
      <c r="B1834">
        <v>489.60000600000001</v>
      </c>
      <c r="C1834">
        <v>27.4</v>
      </c>
      <c r="D1834">
        <v>14.24</v>
      </c>
      <c r="E1834">
        <v>523.20001200000002</v>
      </c>
      <c r="F1834">
        <v>25.6</v>
      </c>
      <c r="G1834">
        <v>13.92</v>
      </c>
      <c r="H1834">
        <v>482.39999399999999</v>
      </c>
      <c r="I1834">
        <v>31</v>
      </c>
      <c r="J1834">
        <v>11.280001</v>
      </c>
      <c r="R1834">
        <v>489.60000600000001</v>
      </c>
      <c r="S1834">
        <v>27.4</v>
      </c>
      <c r="T1834">
        <v>14.24</v>
      </c>
      <c r="AA1834">
        <v>40.799999</v>
      </c>
      <c r="AB1834">
        <v>64.699996999999996</v>
      </c>
      <c r="AC1834">
        <v>0.56999999999999995</v>
      </c>
    </row>
    <row r="1835" spans="1:29">
      <c r="A1835">
        <v>6</v>
      </c>
      <c r="B1835">
        <v>484.79998799999998</v>
      </c>
      <c r="C1835">
        <v>28.299999</v>
      </c>
      <c r="D1835">
        <v>11.52</v>
      </c>
      <c r="E1835">
        <v>484.79998799999998</v>
      </c>
      <c r="F1835">
        <v>26.6</v>
      </c>
      <c r="G1835">
        <v>12.41</v>
      </c>
      <c r="H1835">
        <v>456</v>
      </c>
      <c r="I1835">
        <v>32.299999</v>
      </c>
      <c r="J1835">
        <v>10.24</v>
      </c>
      <c r="R1835">
        <v>484.79998799999998</v>
      </c>
      <c r="S1835">
        <v>28.299999</v>
      </c>
      <c r="T1835">
        <v>11.52</v>
      </c>
      <c r="AA1835">
        <v>38.400002000000001</v>
      </c>
      <c r="AB1835">
        <v>57.299999</v>
      </c>
      <c r="AC1835">
        <v>0.56999999999999995</v>
      </c>
    </row>
    <row r="1836" spans="1:29">
      <c r="A1836">
        <v>6</v>
      </c>
      <c r="B1836">
        <v>544.79998799999998</v>
      </c>
      <c r="C1836">
        <v>30.299999</v>
      </c>
      <c r="D1836">
        <v>11.16</v>
      </c>
      <c r="E1836">
        <v>547.20001200000002</v>
      </c>
      <c r="F1836">
        <v>29</v>
      </c>
      <c r="G1836">
        <v>11.59</v>
      </c>
      <c r="H1836">
        <v>451.20001200000002</v>
      </c>
      <c r="I1836">
        <v>33.299999</v>
      </c>
      <c r="J1836">
        <v>9.39</v>
      </c>
      <c r="R1836">
        <v>544.79998799999998</v>
      </c>
      <c r="S1836">
        <v>30.299999</v>
      </c>
      <c r="T1836">
        <v>11.16</v>
      </c>
      <c r="AA1836">
        <v>36</v>
      </c>
      <c r="AB1836">
        <v>56.700001</v>
      </c>
      <c r="AC1836">
        <v>0.56999999999999995</v>
      </c>
    </row>
    <row r="1837" spans="1:29">
      <c r="A1837">
        <v>6</v>
      </c>
      <c r="B1837">
        <v>528</v>
      </c>
      <c r="C1837">
        <v>30.9</v>
      </c>
      <c r="D1837">
        <v>11.4</v>
      </c>
      <c r="E1837">
        <v>525.59997599999997</v>
      </c>
      <c r="F1837">
        <v>29</v>
      </c>
      <c r="G1837">
        <v>12.23</v>
      </c>
      <c r="H1837">
        <v>460.79998799999998</v>
      </c>
      <c r="I1837">
        <v>35.400002000000001</v>
      </c>
      <c r="J1837">
        <v>8.32</v>
      </c>
      <c r="R1837">
        <v>528</v>
      </c>
      <c r="S1837">
        <v>30.9</v>
      </c>
      <c r="T1837">
        <v>11.4</v>
      </c>
      <c r="AA1837">
        <v>48</v>
      </c>
      <c r="AB1837">
        <v>68.699996999999996</v>
      </c>
      <c r="AC1837">
        <v>0.56999999999999995</v>
      </c>
    </row>
    <row r="1838" spans="1:29">
      <c r="A1838">
        <v>6</v>
      </c>
      <c r="B1838">
        <v>535.20001200000002</v>
      </c>
      <c r="C1838">
        <v>31.799999</v>
      </c>
      <c r="D1838">
        <v>10.7</v>
      </c>
      <c r="E1838">
        <v>547.20001200000002</v>
      </c>
      <c r="F1838">
        <v>29.299999</v>
      </c>
      <c r="G1838">
        <v>12.809998999999999</v>
      </c>
      <c r="H1838">
        <v>484.79998799999998</v>
      </c>
      <c r="I1838">
        <v>36.099997999999999</v>
      </c>
      <c r="J1838">
        <v>9.39</v>
      </c>
      <c r="R1838">
        <v>535.20001200000002</v>
      </c>
      <c r="S1838">
        <v>31.799999</v>
      </c>
      <c r="T1838">
        <v>10.7</v>
      </c>
      <c r="AA1838">
        <v>33.599997999999999</v>
      </c>
      <c r="AB1838">
        <v>56.599997999999999</v>
      </c>
      <c r="AC1838">
        <v>0.56999999999999995</v>
      </c>
    </row>
    <row r="1839" spans="1:29">
      <c r="A1839">
        <v>6</v>
      </c>
      <c r="B1839">
        <v>489.60000600000001</v>
      </c>
      <c r="C1839">
        <v>31.4</v>
      </c>
      <c r="D1839">
        <v>10.88</v>
      </c>
      <c r="E1839">
        <v>494.39999399999999</v>
      </c>
      <c r="F1839">
        <v>29.4</v>
      </c>
      <c r="G1839">
        <v>11.469999</v>
      </c>
      <c r="H1839">
        <v>448.79998799999998</v>
      </c>
      <c r="I1839">
        <v>36.200001</v>
      </c>
      <c r="J1839">
        <v>8.99</v>
      </c>
      <c r="R1839">
        <v>489.60000600000001</v>
      </c>
      <c r="S1839">
        <v>31.4</v>
      </c>
      <c r="T1839">
        <v>10.88</v>
      </c>
      <c r="AA1839">
        <v>38.400002000000001</v>
      </c>
      <c r="AB1839">
        <v>63</v>
      </c>
      <c r="AC1839">
        <v>0.56999999999999995</v>
      </c>
    </row>
    <row r="1840" spans="1:29">
      <c r="A1840">
        <v>6</v>
      </c>
      <c r="B1840">
        <v>492</v>
      </c>
      <c r="C1840">
        <v>31.700001</v>
      </c>
      <c r="D1840">
        <v>10.27</v>
      </c>
      <c r="E1840">
        <v>513.59997599999997</v>
      </c>
      <c r="F1840">
        <v>28.700001</v>
      </c>
      <c r="G1840">
        <v>13.04</v>
      </c>
      <c r="H1840">
        <v>456</v>
      </c>
      <c r="I1840">
        <v>36</v>
      </c>
      <c r="J1840">
        <v>9.36</v>
      </c>
      <c r="R1840">
        <v>492</v>
      </c>
      <c r="S1840">
        <v>31.700001</v>
      </c>
      <c r="T1840">
        <v>10.27</v>
      </c>
      <c r="AA1840">
        <v>38.400002000000001</v>
      </c>
      <c r="AB1840">
        <v>63</v>
      </c>
      <c r="AC1840">
        <v>0.56999999999999995</v>
      </c>
    </row>
    <row r="1841" spans="1:29">
      <c r="A1841">
        <v>6</v>
      </c>
      <c r="B1841">
        <v>492</v>
      </c>
      <c r="C1841">
        <v>31.9</v>
      </c>
      <c r="D1841">
        <v>10.400001</v>
      </c>
      <c r="E1841">
        <v>489.60000600000001</v>
      </c>
      <c r="F1841">
        <v>29.1</v>
      </c>
      <c r="G1841">
        <v>11.09</v>
      </c>
      <c r="H1841">
        <v>444</v>
      </c>
      <c r="I1841">
        <v>37.5</v>
      </c>
      <c r="J1841">
        <v>7.84</v>
      </c>
      <c r="R1841">
        <v>492</v>
      </c>
      <c r="S1841">
        <v>31.9</v>
      </c>
      <c r="T1841">
        <v>10.400001</v>
      </c>
      <c r="AA1841">
        <v>38.400002000000001</v>
      </c>
      <c r="AB1841">
        <v>58.799999</v>
      </c>
      <c r="AC1841">
        <v>0.56999999999999995</v>
      </c>
    </row>
    <row r="1842" spans="1:29">
      <c r="A1842">
        <v>6</v>
      </c>
      <c r="B1842">
        <v>487.20001200000002</v>
      </c>
      <c r="C1842">
        <v>32.799999</v>
      </c>
      <c r="D1842">
        <v>9.9600000000000009</v>
      </c>
      <c r="E1842">
        <v>525.59997599999997</v>
      </c>
      <c r="F1842">
        <v>30.4</v>
      </c>
      <c r="G1842">
        <v>11.26</v>
      </c>
      <c r="H1842">
        <v>458.39999399999999</v>
      </c>
      <c r="I1842">
        <v>38.5</v>
      </c>
      <c r="J1842">
        <v>8.27</v>
      </c>
      <c r="R1842">
        <v>487.20001200000002</v>
      </c>
      <c r="S1842">
        <v>32.799999</v>
      </c>
      <c r="T1842">
        <v>9.9600000000000009</v>
      </c>
      <c r="AA1842">
        <v>33.599997999999999</v>
      </c>
      <c r="AB1842">
        <v>56.900002000000001</v>
      </c>
      <c r="AC1842">
        <v>0.56999999999999995</v>
      </c>
    </row>
    <row r="1843" spans="1:29">
      <c r="A1843">
        <v>6</v>
      </c>
      <c r="B1843">
        <v>477.60000600000001</v>
      </c>
      <c r="C1843">
        <v>35.599997999999999</v>
      </c>
      <c r="D1843">
        <v>7.93</v>
      </c>
      <c r="E1843">
        <v>480</v>
      </c>
      <c r="F1843">
        <v>33.700001</v>
      </c>
      <c r="G1843">
        <v>8.5399999999999991</v>
      </c>
      <c r="H1843">
        <v>446.39999399999999</v>
      </c>
      <c r="I1843">
        <v>41.099997999999999</v>
      </c>
      <c r="J1843">
        <v>7.24</v>
      </c>
      <c r="R1843">
        <v>477.60000600000001</v>
      </c>
      <c r="S1843">
        <v>35.599997999999999</v>
      </c>
      <c r="T1843">
        <v>7.93</v>
      </c>
      <c r="AA1843">
        <v>45.599997999999999</v>
      </c>
      <c r="AB1843">
        <v>65.800003000000004</v>
      </c>
      <c r="AC1843">
        <v>0.56999999999999995</v>
      </c>
    </row>
    <row r="1844" spans="1:29">
      <c r="A1844">
        <v>6</v>
      </c>
      <c r="B1844">
        <v>489.60000600000001</v>
      </c>
      <c r="C1844">
        <v>37</v>
      </c>
      <c r="D1844">
        <v>8.36</v>
      </c>
      <c r="E1844">
        <v>499.20001200000002</v>
      </c>
      <c r="F1844">
        <v>34.900002000000001</v>
      </c>
      <c r="G1844">
        <v>9.0399999999999991</v>
      </c>
      <c r="H1844">
        <v>468</v>
      </c>
      <c r="I1844">
        <v>42.799999</v>
      </c>
      <c r="J1844">
        <v>7.32</v>
      </c>
      <c r="R1844">
        <v>489.60000600000001</v>
      </c>
      <c r="S1844">
        <v>37</v>
      </c>
      <c r="T1844">
        <v>8.36</v>
      </c>
      <c r="AA1844">
        <v>33.599997999999999</v>
      </c>
      <c r="AB1844">
        <v>56.099997999999999</v>
      </c>
      <c r="AC1844">
        <v>0.56999999999999995</v>
      </c>
    </row>
    <row r="1845" spans="1:29">
      <c r="A1845">
        <v>6</v>
      </c>
      <c r="B1845">
        <v>475.20001200000002</v>
      </c>
      <c r="C1845">
        <v>38</v>
      </c>
      <c r="D1845">
        <v>8.6300000000000008</v>
      </c>
      <c r="E1845">
        <v>480</v>
      </c>
      <c r="F1845">
        <v>36.900002000000001</v>
      </c>
      <c r="G1845">
        <v>8.77</v>
      </c>
      <c r="H1845">
        <v>439.20001200000002</v>
      </c>
      <c r="I1845">
        <v>45</v>
      </c>
      <c r="J1845">
        <v>6.76</v>
      </c>
      <c r="R1845">
        <v>475.20001200000002</v>
      </c>
      <c r="S1845">
        <v>38</v>
      </c>
      <c r="T1845">
        <v>8.6300000000000008</v>
      </c>
      <c r="AA1845">
        <v>36</v>
      </c>
      <c r="AB1845">
        <v>58.099997999999999</v>
      </c>
      <c r="AC1845">
        <v>0.56999999999999995</v>
      </c>
    </row>
    <row r="1846" spans="1:29">
      <c r="A1846">
        <v>6</v>
      </c>
      <c r="B1846">
        <v>278.39999399999999</v>
      </c>
      <c r="C1846">
        <v>38.099997999999999</v>
      </c>
      <c r="D1846">
        <v>5.13</v>
      </c>
      <c r="E1846">
        <v>508.79998799999998</v>
      </c>
      <c r="F1846">
        <v>37.299999</v>
      </c>
      <c r="G1846">
        <v>9.48</v>
      </c>
      <c r="H1846">
        <v>456</v>
      </c>
      <c r="I1846">
        <v>45.299999</v>
      </c>
      <c r="J1846">
        <v>7.54</v>
      </c>
      <c r="R1846">
        <v>278.39999399999999</v>
      </c>
      <c r="S1846">
        <v>38.099997999999999</v>
      </c>
      <c r="T1846">
        <v>5.13</v>
      </c>
      <c r="AA1846">
        <v>33.599997999999999</v>
      </c>
      <c r="AB1846">
        <v>58.400002000000001</v>
      </c>
      <c r="AC1846">
        <v>0.56999999999999995</v>
      </c>
    </row>
    <row r="1847" spans="1:29">
      <c r="A1847">
        <v>6</v>
      </c>
      <c r="B1847">
        <v>456</v>
      </c>
      <c r="C1847">
        <v>37.200001</v>
      </c>
      <c r="D1847">
        <v>8.6900010000000005</v>
      </c>
      <c r="E1847">
        <v>516</v>
      </c>
      <c r="F1847">
        <v>35.799999</v>
      </c>
      <c r="G1847">
        <v>10.53</v>
      </c>
      <c r="H1847">
        <v>448.79998799999998</v>
      </c>
      <c r="I1847">
        <v>44.900002000000001</v>
      </c>
      <c r="J1847">
        <v>7.31</v>
      </c>
      <c r="R1847">
        <v>456</v>
      </c>
      <c r="S1847">
        <v>37.200001</v>
      </c>
      <c r="T1847">
        <v>8.6900010000000005</v>
      </c>
      <c r="AA1847">
        <v>52.799999</v>
      </c>
      <c r="AB1847">
        <v>69.900002000000001</v>
      </c>
      <c r="AC1847">
        <v>0.56999999999999995</v>
      </c>
    </row>
    <row r="1848" spans="1:29">
      <c r="A1848">
        <v>6</v>
      </c>
      <c r="B1848">
        <v>511.20001200000002</v>
      </c>
      <c r="C1848">
        <v>36.799999</v>
      </c>
      <c r="D1848">
        <v>10.15</v>
      </c>
      <c r="E1848">
        <v>525.59997599999997</v>
      </c>
      <c r="F1848">
        <v>33.599997999999999</v>
      </c>
      <c r="G1848">
        <v>12.76</v>
      </c>
      <c r="H1848">
        <v>424.79998799999998</v>
      </c>
      <c r="I1848">
        <v>44</v>
      </c>
      <c r="J1848">
        <v>7.63</v>
      </c>
      <c r="R1848">
        <v>511.20001200000002</v>
      </c>
      <c r="S1848">
        <v>36.799999</v>
      </c>
      <c r="T1848">
        <v>10.15</v>
      </c>
      <c r="AA1848">
        <v>40.799999</v>
      </c>
      <c r="AB1848">
        <v>67.099997999999999</v>
      </c>
      <c r="AC1848">
        <v>0.56999999999999995</v>
      </c>
    </row>
    <row r="1849" spans="1:29">
      <c r="A1849">
        <v>6</v>
      </c>
      <c r="B1849">
        <v>484.79998799999998</v>
      </c>
      <c r="C1849">
        <v>37.400002000000001</v>
      </c>
      <c r="D1849">
        <v>8.3899989999999995</v>
      </c>
      <c r="E1849">
        <v>489.60000600000001</v>
      </c>
      <c r="F1849">
        <v>33.400002000000001</v>
      </c>
      <c r="G1849">
        <v>10.49</v>
      </c>
      <c r="H1849">
        <v>432</v>
      </c>
      <c r="I1849">
        <v>41.700001</v>
      </c>
      <c r="J1849">
        <v>9.08</v>
      </c>
      <c r="R1849">
        <v>484.79998799999998</v>
      </c>
      <c r="S1849">
        <v>37.400002000000001</v>
      </c>
      <c r="T1849">
        <v>8.3899989999999995</v>
      </c>
      <c r="AA1849">
        <v>36</v>
      </c>
      <c r="AB1849">
        <v>61.599997999999999</v>
      </c>
      <c r="AC1849">
        <v>0.56999999999999995</v>
      </c>
    </row>
    <row r="1850" spans="1:29">
      <c r="A1850">
        <v>6</v>
      </c>
      <c r="B1850">
        <v>482.39999399999999</v>
      </c>
      <c r="C1850">
        <v>35.599997999999999</v>
      </c>
      <c r="D1850">
        <v>11.75</v>
      </c>
      <c r="E1850">
        <v>496.79998799999998</v>
      </c>
      <c r="F1850">
        <v>33</v>
      </c>
      <c r="G1850">
        <v>11.280001</v>
      </c>
      <c r="H1850">
        <v>441.60000600000001</v>
      </c>
      <c r="I1850">
        <v>42.099997999999999</v>
      </c>
      <c r="J1850">
        <v>7.65</v>
      </c>
      <c r="R1850">
        <v>482.39999399999999</v>
      </c>
      <c r="S1850">
        <v>35.599997999999999</v>
      </c>
      <c r="T1850">
        <v>11.75</v>
      </c>
      <c r="AA1850">
        <v>36</v>
      </c>
      <c r="AB1850">
        <v>66.199996999999996</v>
      </c>
      <c r="AC1850">
        <v>0.56999999999999995</v>
      </c>
    </row>
    <row r="1851" spans="1:29">
      <c r="A1851">
        <v>6</v>
      </c>
      <c r="B1851">
        <v>532.79998799999998</v>
      </c>
      <c r="C1851">
        <v>38.400002000000001</v>
      </c>
      <c r="D1851">
        <v>8.98</v>
      </c>
      <c r="E1851">
        <v>549.59997599999997</v>
      </c>
      <c r="F1851">
        <v>36.299999</v>
      </c>
      <c r="G1851">
        <v>9.86</v>
      </c>
      <c r="H1851">
        <v>525.59997599999997</v>
      </c>
      <c r="I1851">
        <v>44.299999</v>
      </c>
      <c r="J1851">
        <v>8.66</v>
      </c>
      <c r="R1851">
        <v>532.79998799999998</v>
      </c>
      <c r="S1851">
        <v>38.400002000000001</v>
      </c>
      <c r="T1851">
        <v>8.98</v>
      </c>
      <c r="AA1851">
        <v>33.599997999999999</v>
      </c>
      <c r="AB1851">
        <v>60.200001</v>
      </c>
      <c r="AC1851">
        <v>0.56999999999999995</v>
      </c>
    </row>
    <row r="1852" spans="1:29">
      <c r="A1852">
        <v>6</v>
      </c>
      <c r="B1852">
        <v>568.79998799999998</v>
      </c>
      <c r="C1852">
        <v>38.900002000000001</v>
      </c>
      <c r="D1852">
        <v>9.8099989999999995</v>
      </c>
      <c r="E1852">
        <v>576</v>
      </c>
      <c r="F1852">
        <v>36.900002000000001</v>
      </c>
      <c r="G1852">
        <v>10.679999</v>
      </c>
      <c r="H1852">
        <v>511.20001200000002</v>
      </c>
      <c r="I1852">
        <v>42.700001</v>
      </c>
      <c r="J1852">
        <v>9.3099989999999995</v>
      </c>
      <c r="R1852">
        <v>568.79998799999998</v>
      </c>
      <c r="S1852">
        <v>38.900002000000001</v>
      </c>
      <c r="T1852">
        <v>9.8099989999999995</v>
      </c>
      <c r="AA1852">
        <v>33.599997999999999</v>
      </c>
      <c r="AB1852">
        <v>63.599997999999999</v>
      </c>
      <c r="AC1852">
        <v>0.56999999999999995</v>
      </c>
    </row>
    <row r="1853" spans="1:29">
      <c r="A1853">
        <v>6</v>
      </c>
      <c r="B1853">
        <v>477.60000600000001</v>
      </c>
      <c r="C1853">
        <v>41.200001</v>
      </c>
      <c r="D1853">
        <v>7.24</v>
      </c>
      <c r="E1853">
        <v>489.60000600000001</v>
      </c>
      <c r="F1853">
        <v>37.799999</v>
      </c>
      <c r="G1853">
        <v>8.83</v>
      </c>
      <c r="H1853">
        <v>427.20001200000002</v>
      </c>
      <c r="I1853">
        <v>43.200001</v>
      </c>
      <c r="J1853">
        <v>7.4</v>
      </c>
      <c r="R1853">
        <v>477.60000600000001</v>
      </c>
      <c r="S1853">
        <v>41.200001</v>
      </c>
      <c r="T1853">
        <v>7.24</v>
      </c>
      <c r="AA1853">
        <v>48</v>
      </c>
      <c r="AB1853">
        <v>64.099997999999999</v>
      </c>
      <c r="AC1853">
        <v>0.56999999999999995</v>
      </c>
    </row>
    <row r="1854" spans="1:29">
      <c r="A1854">
        <v>6</v>
      </c>
      <c r="B1854">
        <v>458.39999399999999</v>
      </c>
      <c r="C1854">
        <v>43.5</v>
      </c>
      <c r="D1854">
        <v>6.63</v>
      </c>
      <c r="E1854">
        <v>468</v>
      </c>
      <c r="F1854">
        <v>39.799999</v>
      </c>
      <c r="G1854">
        <v>7.56</v>
      </c>
      <c r="H1854">
        <v>432</v>
      </c>
      <c r="I1854">
        <v>45.700001</v>
      </c>
      <c r="J1854">
        <v>6.15</v>
      </c>
      <c r="R1854">
        <v>458.39999399999999</v>
      </c>
      <c r="S1854">
        <v>43.5</v>
      </c>
      <c r="T1854">
        <v>6.63</v>
      </c>
      <c r="AA1854">
        <v>28.799999</v>
      </c>
      <c r="AB1854">
        <v>59.5</v>
      </c>
      <c r="AC1854">
        <v>0.56999999999999995</v>
      </c>
    </row>
    <row r="1855" spans="1:29">
      <c r="A1855">
        <v>6</v>
      </c>
      <c r="B1855">
        <v>487.20001200000002</v>
      </c>
      <c r="C1855">
        <v>47.5</v>
      </c>
      <c r="D1855">
        <v>6.73</v>
      </c>
      <c r="E1855">
        <v>499.20001200000002</v>
      </c>
      <c r="F1855">
        <v>43.599997999999999</v>
      </c>
      <c r="G1855">
        <v>7.6</v>
      </c>
      <c r="H1855">
        <v>453.60000600000001</v>
      </c>
      <c r="I1855">
        <v>50</v>
      </c>
      <c r="J1855">
        <v>6.24</v>
      </c>
      <c r="R1855">
        <v>487.20001200000002</v>
      </c>
      <c r="S1855">
        <v>47.5</v>
      </c>
      <c r="T1855">
        <v>6.73</v>
      </c>
      <c r="AA1855">
        <v>38.400002000000001</v>
      </c>
      <c r="AB1855">
        <v>66.5</v>
      </c>
      <c r="AC1855">
        <v>0.56999999999999995</v>
      </c>
    </row>
    <row r="1856" spans="1:29">
      <c r="A1856">
        <v>6</v>
      </c>
      <c r="B1856">
        <v>460.79998799999998</v>
      </c>
      <c r="C1856">
        <v>47.599997999999999</v>
      </c>
      <c r="D1856">
        <v>6.92</v>
      </c>
      <c r="E1856">
        <v>477.60000600000001</v>
      </c>
      <c r="F1856">
        <v>43.700001</v>
      </c>
      <c r="G1856">
        <v>7.67</v>
      </c>
      <c r="H1856">
        <v>424.79998799999998</v>
      </c>
      <c r="I1856">
        <v>51.099997999999999</v>
      </c>
      <c r="J1856">
        <v>5.87</v>
      </c>
      <c r="R1856">
        <v>460.79998799999998</v>
      </c>
      <c r="S1856">
        <v>47.599997999999999</v>
      </c>
      <c r="T1856">
        <v>6.92</v>
      </c>
      <c r="AA1856">
        <v>45.599997999999999</v>
      </c>
      <c r="AB1856">
        <v>64.199996999999996</v>
      </c>
      <c r="AC1856">
        <v>0.56999999999999995</v>
      </c>
    </row>
    <row r="1857" spans="1:29">
      <c r="A1857">
        <v>6</v>
      </c>
      <c r="B1857">
        <v>412.79998799999998</v>
      </c>
      <c r="C1857">
        <v>44.299999</v>
      </c>
      <c r="D1857">
        <v>6.51</v>
      </c>
      <c r="E1857">
        <v>458.39999399999999</v>
      </c>
      <c r="F1857">
        <v>41.5</v>
      </c>
      <c r="G1857">
        <v>8.1300000000000008</v>
      </c>
      <c r="H1857">
        <v>398.39999399999999</v>
      </c>
      <c r="I1857">
        <v>49.599997999999999</v>
      </c>
      <c r="J1857">
        <v>6.65</v>
      </c>
      <c r="R1857">
        <v>412.79998799999998</v>
      </c>
      <c r="S1857">
        <v>44.299999</v>
      </c>
      <c r="T1857">
        <v>6.51</v>
      </c>
      <c r="AA1857">
        <v>43.200001</v>
      </c>
      <c r="AB1857">
        <v>65.599997999999999</v>
      </c>
      <c r="AC1857">
        <v>0.56999999999999995</v>
      </c>
    </row>
    <row r="1858" spans="1:29">
      <c r="A1858">
        <v>6</v>
      </c>
      <c r="B1858">
        <v>436.79998799999998</v>
      </c>
      <c r="C1858">
        <v>71.5</v>
      </c>
      <c r="D1858">
        <v>6.28</v>
      </c>
      <c r="E1858">
        <v>422.39999399999999</v>
      </c>
      <c r="F1858">
        <v>71.699996999999996</v>
      </c>
      <c r="G1858">
        <v>6.68</v>
      </c>
      <c r="H1858">
        <v>331.20001200000002</v>
      </c>
      <c r="I1858">
        <v>72.400002000000001</v>
      </c>
      <c r="J1858">
        <v>4.67</v>
      </c>
      <c r="R1858">
        <v>436.79998799999998</v>
      </c>
      <c r="S1858">
        <v>71.5</v>
      </c>
      <c r="T1858">
        <v>6.28</v>
      </c>
      <c r="AA1858">
        <v>36</v>
      </c>
      <c r="AB1858">
        <v>63.700001</v>
      </c>
      <c r="AC1858">
        <v>0.56999999999999995</v>
      </c>
    </row>
    <row r="1859" spans="1:29">
      <c r="A1859">
        <v>6</v>
      </c>
      <c r="B1859">
        <v>504</v>
      </c>
      <c r="C1859">
        <v>64.099997999999999</v>
      </c>
      <c r="D1859">
        <v>7.35</v>
      </c>
      <c r="E1859">
        <v>530.40002400000003</v>
      </c>
      <c r="F1859">
        <v>62.700001</v>
      </c>
      <c r="G1859">
        <v>8.48</v>
      </c>
      <c r="H1859">
        <v>448.79998799999998</v>
      </c>
      <c r="I1859">
        <v>66.800003000000004</v>
      </c>
      <c r="J1859">
        <v>6.31</v>
      </c>
      <c r="R1859">
        <v>504</v>
      </c>
      <c r="S1859">
        <v>64.099997999999999</v>
      </c>
      <c r="T1859">
        <v>7.35</v>
      </c>
      <c r="AA1859">
        <v>45.599997999999999</v>
      </c>
      <c r="AB1859">
        <v>68.400002000000001</v>
      </c>
      <c r="AC1859">
        <v>0.56999999999999995</v>
      </c>
    </row>
    <row r="1860" spans="1:29">
      <c r="A1860">
        <v>6</v>
      </c>
      <c r="B1860">
        <v>415.20001200000002</v>
      </c>
      <c r="C1860">
        <v>60.299999</v>
      </c>
      <c r="D1860">
        <v>6.02</v>
      </c>
      <c r="E1860">
        <v>398.39999399999999</v>
      </c>
      <c r="F1860">
        <v>57.5</v>
      </c>
      <c r="G1860">
        <v>6.7</v>
      </c>
      <c r="H1860">
        <v>369.60000600000001</v>
      </c>
      <c r="I1860">
        <v>63</v>
      </c>
      <c r="J1860">
        <v>5.24</v>
      </c>
      <c r="R1860">
        <v>415.20001200000002</v>
      </c>
      <c r="S1860">
        <v>60.299999</v>
      </c>
      <c r="T1860">
        <v>6.02</v>
      </c>
      <c r="AA1860">
        <v>45.599997999999999</v>
      </c>
      <c r="AB1860">
        <v>65.400002000000001</v>
      </c>
      <c r="AC1860">
        <v>0.56999999999999995</v>
      </c>
    </row>
    <row r="1861" spans="1:29">
      <c r="A1861">
        <v>6</v>
      </c>
      <c r="B1861">
        <v>494.39999399999999</v>
      </c>
      <c r="C1861">
        <v>57.099997999999999</v>
      </c>
      <c r="D1861">
        <v>7.01</v>
      </c>
      <c r="E1861">
        <v>516</v>
      </c>
      <c r="F1861">
        <v>53.900002000000001</v>
      </c>
      <c r="G1861">
        <v>8.1900010000000005</v>
      </c>
      <c r="H1861">
        <v>470.39999399999999</v>
      </c>
      <c r="I1861">
        <v>60.200001</v>
      </c>
      <c r="J1861">
        <v>6.81</v>
      </c>
      <c r="R1861">
        <v>494.39999399999999</v>
      </c>
      <c r="S1861">
        <v>57.099997999999999</v>
      </c>
      <c r="T1861">
        <v>7.01</v>
      </c>
      <c r="AA1861">
        <v>48</v>
      </c>
      <c r="AB1861">
        <v>63.599997999999999</v>
      </c>
      <c r="AC1861">
        <v>0.56999999999999995</v>
      </c>
    </row>
    <row r="1862" spans="1:29">
      <c r="A1862">
        <v>6</v>
      </c>
      <c r="B1862">
        <v>456</v>
      </c>
      <c r="C1862">
        <v>55.799999</v>
      </c>
      <c r="D1862">
        <v>6.23</v>
      </c>
      <c r="E1862">
        <v>434.39999399999999</v>
      </c>
      <c r="F1862">
        <v>52.200001</v>
      </c>
      <c r="G1862">
        <v>6.61</v>
      </c>
      <c r="H1862">
        <v>400.79998799999998</v>
      </c>
      <c r="I1862">
        <v>59.900002000000001</v>
      </c>
      <c r="J1862">
        <v>5.37</v>
      </c>
      <c r="R1862">
        <v>456</v>
      </c>
      <c r="S1862">
        <v>55.799999</v>
      </c>
      <c r="T1862">
        <v>6.23</v>
      </c>
      <c r="AA1862">
        <v>48</v>
      </c>
      <c r="AB1862">
        <v>69.300003000000004</v>
      </c>
      <c r="AC1862">
        <v>0.56999999999999995</v>
      </c>
    </row>
    <row r="1863" spans="1:29">
      <c r="A1863">
        <v>6</v>
      </c>
      <c r="B1863">
        <v>448.79998799999998</v>
      </c>
      <c r="C1863">
        <v>53.599997999999999</v>
      </c>
      <c r="D1863">
        <v>6.48</v>
      </c>
      <c r="E1863">
        <v>456</v>
      </c>
      <c r="F1863">
        <v>49.900002000000001</v>
      </c>
      <c r="G1863">
        <v>7.11</v>
      </c>
      <c r="H1863">
        <v>422.39999399999999</v>
      </c>
      <c r="I1863">
        <v>58.400002000000001</v>
      </c>
      <c r="J1863">
        <v>5.73</v>
      </c>
      <c r="R1863">
        <v>448.79998799999998</v>
      </c>
      <c r="S1863">
        <v>53.599997999999999</v>
      </c>
      <c r="T1863">
        <v>6.48</v>
      </c>
      <c r="AA1863">
        <v>43.200001</v>
      </c>
      <c r="AB1863">
        <v>61.799999</v>
      </c>
      <c r="AC1863">
        <v>0.56999999999999995</v>
      </c>
    </row>
    <row r="1864" spans="1:29">
      <c r="A1864">
        <v>6</v>
      </c>
      <c r="B1864">
        <v>427.20001200000002</v>
      </c>
      <c r="C1864">
        <v>52.799999</v>
      </c>
      <c r="D1864">
        <v>6.16</v>
      </c>
      <c r="E1864">
        <v>444</v>
      </c>
      <c r="F1864">
        <v>49.400002000000001</v>
      </c>
      <c r="G1864">
        <v>6.99</v>
      </c>
      <c r="H1864">
        <v>417.60000600000001</v>
      </c>
      <c r="I1864">
        <v>58.200001</v>
      </c>
      <c r="J1864">
        <v>5.72</v>
      </c>
      <c r="R1864">
        <v>427.20001200000002</v>
      </c>
      <c r="S1864">
        <v>52.799999</v>
      </c>
      <c r="T1864">
        <v>6.16</v>
      </c>
      <c r="AA1864">
        <v>36</v>
      </c>
      <c r="AB1864">
        <v>61.599997999999999</v>
      </c>
      <c r="AC1864">
        <v>0.56999999999999995</v>
      </c>
    </row>
    <row r="1865" spans="1:29">
      <c r="A1865">
        <v>6</v>
      </c>
      <c r="B1865">
        <v>444</v>
      </c>
      <c r="C1865">
        <v>51.5</v>
      </c>
      <c r="D1865">
        <v>6.33</v>
      </c>
      <c r="E1865">
        <v>468</v>
      </c>
      <c r="F1865">
        <v>48.299999</v>
      </c>
      <c r="G1865">
        <v>7.35</v>
      </c>
      <c r="H1865">
        <v>427.20001200000002</v>
      </c>
      <c r="I1865">
        <v>56.900002000000001</v>
      </c>
      <c r="J1865">
        <v>6.04</v>
      </c>
      <c r="R1865">
        <v>444</v>
      </c>
      <c r="S1865">
        <v>51.5</v>
      </c>
      <c r="T1865">
        <v>6.33</v>
      </c>
      <c r="AA1865">
        <v>40.799999</v>
      </c>
      <c r="AB1865">
        <v>59.599997999999999</v>
      </c>
      <c r="AC1865">
        <v>0.56999999999999995</v>
      </c>
    </row>
    <row r="1866" spans="1:29">
      <c r="A1866">
        <v>6</v>
      </c>
      <c r="B1866">
        <v>424.79998799999998</v>
      </c>
      <c r="C1866">
        <v>51.099997999999999</v>
      </c>
      <c r="D1866">
        <v>5.98</v>
      </c>
      <c r="E1866">
        <v>451.20001200000002</v>
      </c>
      <c r="F1866">
        <v>48.099997999999999</v>
      </c>
      <c r="G1866">
        <v>6.77</v>
      </c>
      <c r="H1866">
        <v>408</v>
      </c>
      <c r="I1866">
        <v>56.400002000000001</v>
      </c>
      <c r="J1866">
        <v>5.51</v>
      </c>
      <c r="R1866">
        <v>424.79998799999998</v>
      </c>
      <c r="S1866">
        <v>51.099997999999999</v>
      </c>
      <c r="T1866">
        <v>5.98</v>
      </c>
      <c r="AA1866">
        <v>40.799999</v>
      </c>
      <c r="AB1866">
        <v>60.700001</v>
      </c>
      <c r="AC1866">
        <v>0.56999999999999995</v>
      </c>
    </row>
    <row r="1867" spans="1:29">
      <c r="A1867">
        <v>6</v>
      </c>
      <c r="B1867">
        <v>444</v>
      </c>
      <c r="C1867">
        <v>52.099997999999999</v>
      </c>
      <c r="D1867">
        <v>5.97</v>
      </c>
      <c r="E1867">
        <v>448.79998799999998</v>
      </c>
      <c r="F1867">
        <v>48.400002000000001</v>
      </c>
      <c r="G1867">
        <v>6.76</v>
      </c>
      <c r="H1867">
        <v>400.79998799999998</v>
      </c>
      <c r="I1867">
        <v>56.700001</v>
      </c>
      <c r="J1867">
        <v>5.32</v>
      </c>
      <c r="R1867">
        <v>444</v>
      </c>
      <c r="S1867">
        <v>52.099997999999999</v>
      </c>
      <c r="T1867">
        <v>5.97</v>
      </c>
      <c r="AA1867">
        <v>36</v>
      </c>
      <c r="AB1867">
        <v>59.900002000000001</v>
      </c>
      <c r="AC1867">
        <v>0.57999999999999996</v>
      </c>
    </row>
    <row r="1868" spans="1:29">
      <c r="A1868">
        <v>6</v>
      </c>
      <c r="B1868">
        <v>441.60000600000001</v>
      </c>
      <c r="C1868">
        <v>50.700001</v>
      </c>
      <c r="D1868">
        <v>6.29</v>
      </c>
      <c r="E1868">
        <v>446.39999399999999</v>
      </c>
      <c r="F1868">
        <v>47.5</v>
      </c>
      <c r="G1868">
        <v>7.04</v>
      </c>
      <c r="H1868">
        <v>393.60000600000001</v>
      </c>
      <c r="I1868">
        <v>56.900002000000001</v>
      </c>
      <c r="J1868">
        <v>5.29</v>
      </c>
      <c r="R1868">
        <v>441.60000600000001</v>
      </c>
      <c r="S1868">
        <v>50.700001</v>
      </c>
      <c r="T1868">
        <v>6.29</v>
      </c>
      <c r="AA1868">
        <v>50.400002000000001</v>
      </c>
      <c r="AB1868">
        <v>67.199996999999996</v>
      </c>
      <c r="AC1868">
        <v>0.57999999999999996</v>
      </c>
    </row>
    <row r="1869" spans="1:29">
      <c r="A1869">
        <v>6</v>
      </c>
      <c r="B1869">
        <v>415.20001200000002</v>
      </c>
      <c r="C1869">
        <v>50.5</v>
      </c>
      <c r="D1869">
        <v>5.91</v>
      </c>
      <c r="E1869">
        <v>436.79998799999998</v>
      </c>
      <c r="F1869">
        <v>46.599997999999999</v>
      </c>
      <c r="G1869">
        <v>6.8</v>
      </c>
      <c r="H1869">
        <v>410.39999399999999</v>
      </c>
      <c r="I1869">
        <v>55.599997999999999</v>
      </c>
      <c r="J1869">
        <v>5.64</v>
      </c>
      <c r="R1869">
        <v>415.20001200000002</v>
      </c>
      <c r="S1869">
        <v>50.5</v>
      </c>
      <c r="T1869">
        <v>5.91</v>
      </c>
      <c r="AA1869">
        <v>45.599997999999999</v>
      </c>
      <c r="AB1869">
        <v>68.099997999999999</v>
      </c>
      <c r="AC1869">
        <v>0.57999999999999996</v>
      </c>
    </row>
    <row r="1870" spans="1:29">
      <c r="A1870">
        <v>6</v>
      </c>
      <c r="B1870">
        <v>468</v>
      </c>
      <c r="C1870">
        <v>50.099997999999999</v>
      </c>
      <c r="D1870">
        <v>6.84</v>
      </c>
      <c r="E1870">
        <v>458.39999399999999</v>
      </c>
      <c r="F1870">
        <v>47</v>
      </c>
      <c r="G1870">
        <v>7.43</v>
      </c>
      <c r="H1870">
        <v>410.39999399999999</v>
      </c>
      <c r="I1870">
        <v>55.799999</v>
      </c>
      <c r="J1870">
        <v>5.63</v>
      </c>
      <c r="R1870">
        <v>468</v>
      </c>
      <c r="S1870">
        <v>50.099997999999999</v>
      </c>
      <c r="T1870">
        <v>6.84</v>
      </c>
      <c r="AA1870">
        <v>38.400002000000001</v>
      </c>
      <c r="AB1870">
        <v>64.5</v>
      </c>
      <c r="AC1870">
        <v>0.57999999999999996</v>
      </c>
    </row>
    <row r="1871" spans="1:29">
      <c r="A1871">
        <v>6</v>
      </c>
      <c r="B1871">
        <v>429.60000600000001</v>
      </c>
      <c r="C1871">
        <v>49.799999</v>
      </c>
      <c r="D1871">
        <v>6.16</v>
      </c>
      <c r="E1871">
        <v>444</v>
      </c>
      <c r="F1871">
        <v>45.900002000000001</v>
      </c>
      <c r="G1871">
        <v>7.01</v>
      </c>
      <c r="H1871">
        <v>376.79998799999998</v>
      </c>
      <c r="I1871">
        <v>55.700001</v>
      </c>
      <c r="J1871">
        <v>5.22</v>
      </c>
      <c r="R1871">
        <v>429.60000600000001</v>
      </c>
      <c r="S1871">
        <v>49.799999</v>
      </c>
      <c r="T1871">
        <v>6.16</v>
      </c>
      <c r="AA1871">
        <v>48</v>
      </c>
      <c r="AB1871">
        <v>69.900002000000001</v>
      </c>
      <c r="AC1871">
        <v>0.57999999999999996</v>
      </c>
    </row>
    <row r="1872" spans="1:29">
      <c r="A1872">
        <v>6</v>
      </c>
      <c r="B1872">
        <v>412.79998799999998</v>
      </c>
      <c r="C1872">
        <v>49.700001</v>
      </c>
      <c r="D1872">
        <v>5.92</v>
      </c>
      <c r="E1872">
        <v>420</v>
      </c>
      <c r="F1872">
        <v>45.799999</v>
      </c>
      <c r="G1872">
        <v>6.77</v>
      </c>
      <c r="H1872">
        <v>364.79998799999998</v>
      </c>
      <c r="I1872">
        <v>55.5</v>
      </c>
      <c r="J1872">
        <v>5.14</v>
      </c>
      <c r="R1872">
        <v>412.79998799999998</v>
      </c>
      <c r="S1872">
        <v>49.700001</v>
      </c>
      <c r="T1872">
        <v>5.92</v>
      </c>
      <c r="AA1872">
        <v>38.400002000000001</v>
      </c>
      <c r="AB1872">
        <v>61.200001</v>
      </c>
      <c r="AC1872">
        <v>0.57999999999999996</v>
      </c>
    </row>
    <row r="1873" spans="1:29">
      <c r="A1873">
        <v>6</v>
      </c>
      <c r="B1873">
        <v>448.79998799999998</v>
      </c>
      <c r="C1873">
        <v>49.599997999999999</v>
      </c>
      <c r="D1873">
        <v>6.8</v>
      </c>
      <c r="E1873">
        <v>446.39999399999999</v>
      </c>
      <c r="F1873">
        <v>46.299999</v>
      </c>
      <c r="G1873">
        <v>7.44</v>
      </c>
      <c r="H1873">
        <v>379.20001200000002</v>
      </c>
      <c r="I1873">
        <v>55</v>
      </c>
      <c r="J1873">
        <v>5.52</v>
      </c>
      <c r="R1873">
        <v>448.79998799999998</v>
      </c>
      <c r="S1873">
        <v>49.599997999999999</v>
      </c>
      <c r="T1873">
        <v>6.8</v>
      </c>
      <c r="AA1873">
        <v>52.799999</v>
      </c>
      <c r="AB1873">
        <v>67.300003000000004</v>
      </c>
      <c r="AC1873">
        <v>0.57999999999999996</v>
      </c>
    </row>
    <row r="1874" spans="1:29">
      <c r="A1874">
        <v>6</v>
      </c>
      <c r="B1874">
        <v>410.39999399999999</v>
      </c>
      <c r="C1874">
        <v>49.599997999999999</v>
      </c>
      <c r="D1874">
        <v>5.9</v>
      </c>
      <c r="E1874">
        <v>408</v>
      </c>
      <c r="F1874">
        <v>45.900002000000001</v>
      </c>
      <c r="G1874">
        <v>6.48</v>
      </c>
      <c r="H1874">
        <v>374.39999399999999</v>
      </c>
      <c r="I1874">
        <v>54.299999</v>
      </c>
      <c r="J1874">
        <v>5.25</v>
      </c>
      <c r="R1874">
        <v>410.39999399999999</v>
      </c>
      <c r="S1874">
        <v>49.599997999999999</v>
      </c>
      <c r="T1874">
        <v>5.9</v>
      </c>
      <c r="AA1874">
        <v>28.799999</v>
      </c>
      <c r="AB1874">
        <v>63</v>
      </c>
      <c r="AC1874">
        <v>0.57999999999999996</v>
      </c>
    </row>
    <row r="1875" spans="1:29">
      <c r="A1875">
        <v>6</v>
      </c>
      <c r="B1875">
        <v>432</v>
      </c>
      <c r="C1875">
        <v>50.099997999999999</v>
      </c>
      <c r="D1875">
        <v>5.92</v>
      </c>
      <c r="E1875">
        <v>456</v>
      </c>
      <c r="F1875">
        <v>46.400002000000001</v>
      </c>
      <c r="G1875">
        <v>6.84</v>
      </c>
      <c r="H1875">
        <v>410.39999399999999</v>
      </c>
      <c r="I1875">
        <v>55.099997999999999</v>
      </c>
      <c r="J1875">
        <v>5.48</v>
      </c>
      <c r="R1875">
        <v>432</v>
      </c>
      <c r="S1875">
        <v>50.099997999999999</v>
      </c>
      <c r="T1875">
        <v>5.92</v>
      </c>
      <c r="AA1875">
        <v>21.6</v>
      </c>
      <c r="AB1875">
        <v>58.299999</v>
      </c>
      <c r="AC1875">
        <v>0.57999999999999996</v>
      </c>
    </row>
    <row r="1876" spans="1:29">
      <c r="A1876">
        <v>6</v>
      </c>
      <c r="B1876">
        <v>460.79998799999998</v>
      </c>
      <c r="C1876">
        <v>51.200001</v>
      </c>
      <c r="D1876">
        <v>6.25</v>
      </c>
      <c r="E1876">
        <v>208.800003</v>
      </c>
      <c r="F1876">
        <v>47.599997999999999</v>
      </c>
      <c r="G1876">
        <v>2.99</v>
      </c>
      <c r="H1876">
        <v>403.20001200000002</v>
      </c>
      <c r="I1876">
        <v>56.299999</v>
      </c>
      <c r="J1876">
        <v>5.2</v>
      </c>
      <c r="R1876">
        <v>460.79998799999998</v>
      </c>
      <c r="S1876">
        <v>51.200001</v>
      </c>
      <c r="T1876">
        <v>6.25</v>
      </c>
      <c r="AA1876">
        <v>36</v>
      </c>
      <c r="AB1876">
        <v>62.700001</v>
      </c>
      <c r="AC1876">
        <v>0.57999999999999996</v>
      </c>
    </row>
    <row r="1877" spans="1:29">
      <c r="A1877">
        <v>6</v>
      </c>
      <c r="B1877">
        <v>436.79998799999998</v>
      </c>
      <c r="C1877">
        <v>50.599997999999999</v>
      </c>
      <c r="D1877">
        <v>6.4</v>
      </c>
      <c r="E1877">
        <v>458.39999399999999</v>
      </c>
      <c r="F1877">
        <v>47.5</v>
      </c>
      <c r="G1877">
        <v>7.35</v>
      </c>
      <c r="H1877">
        <v>410.39999399999999</v>
      </c>
      <c r="I1877">
        <v>56.299999</v>
      </c>
      <c r="J1877">
        <v>5.75</v>
      </c>
      <c r="R1877">
        <v>436.79998799999998</v>
      </c>
      <c r="S1877">
        <v>50.599997999999999</v>
      </c>
      <c r="T1877">
        <v>6.4</v>
      </c>
      <c r="AA1877">
        <v>28.799999</v>
      </c>
      <c r="AB1877">
        <v>61.200001</v>
      </c>
      <c r="AC1877">
        <v>0.57999999999999996</v>
      </c>
    </row>
    <row r="1878" spans="1:29">
      <c r="A1878">
        <v>6</v>
      </c>
      <c r="B1878">
        <v>415.20001200000002</v>
      </c>
      <c r="C1878">
        <v>51.599997999999999</v>
      </c>
      <c r="D1878">
        <v>5.57</v>
      </c>
      <c r="E1878">
        <v>427.20001200000002</v>
      </c>
      <c r="F1878">
        <v>47.900002000000001</v>
      </c>
      <c r="G1878">
        <v>6.27</v>
      </c>
      <c r="H1878">
        <v>372</v>
      </c>
      <c r="I1878">
        <v>55.5</v>
      </c>
      <c r="J1878">
        <v>5.07</v>
      </c>
      <c r="R1878">
        <v>415.20001200000002</v>
      </c>
      <c r="S1878">
        <v>51.599997999999999</v>
      </c>
      <c r="T1878">
        <v>5.57</v>
      </c>
      <c r="AA1878">
        <v>38.400002000000001</v>
      </c>
      <c r="AB1878">
        <v>58.400002000000001</v>
      </c>
      <c r="AC1878">
        <v>0.57999999999999996</v>
      </c>
    </row>
    <row r="1879" spans="1:29">
      <c r="A1879">
        <v>6</v>
      </c>
      <c r="B1879">
        <v>484.79998799999998</v>
      </c>
      <c r="C1879">
        <v>50.299999</v>
      </c>
      <c r="D1879">
        <v>7.14</v>
      </c>
      <c r="E1879">
        <v>482.39999399999999</v>
      </c>
      <c r="F1879">
        <v>46.900002000000001</v>
      </c>
      <c r="G1879">
        <v>7.8</v>
      </c>
      <c r="H1879">
        <v>412.79998799999998</v>
      </c>
      <c r="I1879">
        <v>55.200001</v>
      </c>
      <c r="J1879">
        <v>5.71</v>
      </c>
      <c r="R1879">
        <v>484.79998799999998</v>
      </c>
      <c r="S1879">
        <v>50.299999</v>
      </c>
      <c r="T1879">
        <v>7.14</v>
      </c>
      <c r="AA1879">
        <v>38.400002000000001</v>
      </c>
      <c r="AB1879">
        <v>61.5</v>
      </c>
      <c r="AC1879">
        <v>0.57999999999999996</v>
      </c>
    </row>
    <row r="1880" spans="1:29">
      <c r="A1880">
        <v>6</v>
      </c>
      <c r="B1880">
        <v>446.39999399999999</v>
      </c>
      <c r="C1880">
        <v>50.299999</v>
      </c>
      <c r="D1880">
        <v>6.46</v>
      </c>
      <c r="E1880">
        <v>460.79998799999998</v>
      </c>
      <c r="F1880">
        <v>47.299999</v>
      </c>
      <c r="G1880">
        <v>7.2</v>
      </c>
      <c r="H1880">
        <v>417.60000600000001</v>
      </c>
      <c r="I1880">
        <v>55.599997999999999</v>
      </c>
      <c r="J1880">
        <v>5.9</v>
      </c>
      <c r="R1880">
        <v>446.39999399999999</v>
      </c>
      <c r="S1880">
        <v>50.299999</v>
      </c>
      <c r="T1880">
        <v>6.46</v>
      </c>
      <c r="AA1880">
        <v>36</v>
      </c>
      <c r="AB1880">
        <v>62.5</v>
      </c>
      <c r="AC1880">
        <v>0.57999999999999996</v>
      </c>
    </row>
    <row r="1881" spans="1:29">
      <c r="A1881">
        <v>6</v>
      </c>
      <c r="B1881">
        <v>422.39999399999999</v>
      </c>
      <c r="C1881">
        <v>48.599997999999999</v>
      </c>
      <c r="D1881">
        <v>6.3600009999999996</v>
      </c>
      <c r="E1881">
        <v>453.60000600000001</v>
      </c>
      <c r="F1881">
        <v>46.200001</v>
      </c>
      <c r="G1881">
        <v>7.52</v>
      </c>
      <c r="H1881">
        <v>381.60000600000001</v>
      </c>
      <c r="I1881">
        <v>54.700001</v>
      </c>
      <c r="J1881">
        <v>5.57</v>
      </c>
      <c r="R1881">
        <v>422.39999399999999</v>
      </c>
      <c r="S1881">
        <v>48.599997999999999</v>
      </c>
      <c r="T1881">
        <v>6.3600009999999996</v>
      </c>
      <c r="AA1881">
        <v>33.599997999999999</v>
      </c>
      <c r="AB1881">
        <v>64.599997999999999</v>
      </c>
      <c r="AC1881">
        <v>0.57999999999999996</v>
      </c>
    </row>
    <row r="1882" spans="1:29">
      <c r="A1882">
        <v>6</v>
      </c>
      <c r="B1882">
        <v>504</v>
      </c>
      <c r="C1882">
        <v>49.599997999999999</v>
      </c>
      <c r="D1882">
        <v>7.32</v>
      </c>
      <c r="E1882">
        <v>511.20001200000002</v>
      </c>
      <c r="F1882">
        <v>46.799999</v>
      </c>
      <c r="G1882">
        <v>8.1200010000000002</v>
      </c>
      <c r="H1882">
        <v>434.39999399999999</v>
      </c>
      <c r="I1882">
        <v>54.299999</v>
      </c>
      <c r="J1882">
        <v>6.07</v>
      </c>
      <c r="R1882">
        <v>504</v>
      </c>
      <c r="S1882">
        <v>49.599997999999999</v>
      </c>
      <c r="T1882">
        <v>7.32</v>
      </c>
      <c r="AA1882">
        <v>43.200001</v>
      </c>
      <c r="AB1882">
        <v>66.099997999999999</v>
      </c>
      <c r="AC1882">
        <v>0.57999999999999996</v>
      </c>
    </row>
    <row r="1883" spans="1:29">
      <c r="A1883">
        <v>6</v>
      </c>
      <c r="B1883">
        <v>432</v>
      </c>
      <c r="C1883">
        <v>49.200001</v>
      </c>
      <c r="D1883">
        <v>5.96</v>
      </c>
      <c r="E1883">
        <v>436.79998799999998</v>
      </c>
      <c r="F1883">
        <v>45.700001</v>
      </c>
      <c r="G1883">
        <v>6.94</v>
      </c>
      <c r="H1883">
        <v>372</v>
      </c>
      <c r="I1883">
        <v>53.599997999999999</v>
      </c>
      <c r="J1883">
        <v>5.29</v>
      </c>
      <c r="R1883">
        <v>432</v>
      </c>
      <c r="S1883">
        <v>49.200001</v>
      </c>
      <c r="T1883">
        <v>5.96</v>
      </c>
      <c r="AA1883">
        <v>48</v>
      </c>
      <c r="AB1883">
        <v>62.299999</v>
      </c>
      <c r="AC1883">
        <v>0.57999999999999996</v>
      </c>
    </row>
    <row r="1884" spans="1:29">
      <c r="A1884">
        <v>6</v>
      </c>
      <c r="B1884">
        <v>470.39999399999999</v>
      </c>
      <c r="C1884">
        <v>49.900002000000001</v>
      </c>
      <c r="D1884">
        <v>6.79</v>
      </c>
      <c r="E1884">
        <v>468</v>
      </c>
      <c r="F1884">
        <v>45.900002000000001</v>
      </c>
      <c r="G1884">
        <v>7.75</v>
      </c>
      <c r="H1884">
        <v>434.39999399999999</v>
      </c>
      <c r="I1884">
        <v>53.5</v>
      </c>
      <c r="J1884">
        <v>6.3600009999999996</v>
      </c>
      <c r="R1884">
        <v>470.39999399999999</v>
      </c>
      <c r="S1884">
        <v>49.900002000000001</v>
      </c>
      <c r="T1884">
        <v>6.79</v>
      </c>
      <c r="AA1884">
        <v>38.400002000000001</v>
      </c>
      <c r="AB1884">
        <v>58.099997999999999</v>
      </c>
      <c r="AC1884">
        <v>0.57999999999999996</v>
      </c>
    </row>
    <row r="1885" spans="1:29">
      <c r="A1885">
        <v>6</v>
      </c>
      <c r="B1885">
        <v>436.79998799999998</v>
      </c>
      <c r="C1885">
        <v>49.700001</v>
      </c>
      <c r="D1885">
        <v>6.3600009999999996</v>
      </c>
      <c r="E1885">
        <v>451.20001200000002</v>
      </c>
      <c r="F1885">
        <v>45.700001</v>
      </c>
      <c r="G1885">
        <v>7.32</v>
      </c>
      <c r="H1885">
        <v>386.39999399999999</v>
      </c>
      <c r="I1885">
        <v>52.799999</v>
      </c>
      <c r="J1885">
        <v>5.65</v>
      </c>
      <c r="R1885">
        <v>436.79998799999998</v>
      </c>
      <c r="S1885">
        <v>49.700001</v>
      </c>
      <c r="T1885">
        <v>6.3600009999999996</v>
      </c>
      <c r="AA1885">
        <v>45.599997999999999</v>
      </c>
      <c r="AB1885">
        <v>65.199996999999996</v>
      </c>
      <c r="AC1885">
        <v>0.57999999999999996</v>
      </c>
    </row>
    <row r="1886" spans="1:29">
      <c r="A1886">
        <v>6</v>
      </c>
      <c r="B1886">
        <v>429.60000600000001</v>
      </c>
      <c r="C1886">
        <v>50</v>
      </c>
      <c r="D1886">
        <v>5.97</v>
      </c>
      <c r="E1886">
        <v>444</v>
      </c>
      <c r="F1886">
        <v>46.700001</v>
      </c>
      <c r="G1886">
        <v>6.66</v>
      </c>
      <c r="H1886">
        <v>386.39999399999999</v>
      </c>
      <c r="I1886">
        <v>54.099997999999999</v>
      </c>
      <c r="J1886">
        <v>5.18</v>
      </c>
      <c r="R1886">
        <v>429.60000600000001</v>
      </c>
      <c r="S1886">
        <v>50</v>
      </c>
      <c r="T1886">
        <v>5.97</v>
      </c>
      <c r="AA1886">
        <v>36</v>
      </c>
      <c r="AB1886">
        <v>62.700001</v>
      </c>
      <c r="AC1886">
        <v>0.57999999999999996</v>
      </c>
    </row>
    <row r="1887" spans="1:29">
      <c r="A1887">
        <v>6</v>
      </c>
      <c r="B1887">
        <v>427.20001200000002</v>
      </c>
      <c r="C1887">
        <v>50.5</v>
      </c>
      <c r="D1887">
        <v>6</v>
      </c>
      <c r="E1887">
        <v>424.79998799999998</v>
      </c>
      <c r="F1887">
        <v>47.900002000000001</v>
      </c>
      <c r="G1887">
        <v>6.63</v>
      </c>
      <c r="H1887">
        <v>386.39999399999999</v>
      </c>
      <c r="I1887">
        <v>55</v>
      </c>
      <c r="J1887">
        <v>5.57</v>
      </c>
      <c r="R1887">
        <v>427.20001200000002</v>
      </c>
      <c r="S1887">
        <v>50.5</v>
      </c>
      <c r="T1887">
        <v>6</v>
      </c>
      <c r="AA1887">
        <v>43.200001</v>
      </c>
      <c r="AB1887">
        <v>59.799999</v>
      </c>
      <c r="AC1887">
        <v>0.57999999999999996</v>
      </c>
    </row>
    <row r="1888" spans="1:29">
      <c r="A1888">
        <v>6</v>
      </c>
      <c r="B1888">
        <v>446.39999399999999</v>
      </c>
      <c r="C1888">
        <v>51.400002000000001</v>
      </c>
      <c r="D1888">
        <v>6.26</v>
      </c>
      <c r="E1888">
        <v>427.20001200000002</v>
      </c>
      <c r="F1888">
        <v>48</v>
      </c>
      <c r="G1888">
        <v>6.67</v>
      </c>
      <c r="H1888">
        <v>388.79998799999998</v>
      </c>
      <c r="I1888">
        <v>55.799999</v>
      </c>
      <c r="J1888">
        <v>5.33</v>
      </c>
      <c r="R1888">
        <v>446.39999399999999</v>
      </c>
      <c r="S1888">
        <v>51.400002000000001</v>
      </c>
      <c r="T1888">
        <v>6.26</v>
      </c>
      <c r="AA1888">
        <v>38.400002000000001</v>
      </c>
      <c r="AB1888">
        <v>60.299999</v>
      </c>
      <c r="AC1888">
        <v>0.57999999999999996</v>
      </c>
    </row>
    <row r="1889" spans="1:29">
      <c r="A1889">
        <v>6</v>
      </c>
      <c r="B1889">
        <v>451.20001200000002</v>
      </c>
      <c r="C1889">
        <v>49.099997999999999</v>
      </c>
      <c r="D1889">
        <v>6.97</v>
      </c>
      <c r="E1889">
        <v>237.60000600000001</v>
      </c>
      <c r="F1889">
        <v>47.299999</v>
      </c>
      <c r="G1889">
        <v>3.73</v>
      </c>
      <c r="H1889">
        <v>398.39999399999999</v>
      </c>
      <c r="I1889">
        <v>55</v>
      </c>
      <c r="J1889">
        <v>5.53</v>
      </c>
      <c r="R1889">
        <v>451.20001200000002</v>
      </c>
      <c r="S1889">
        <v>49.099997999999999</v>
      </c>
      <c r="T1889">
        <v>6.97</v>
      </c>
      <c r="AA1889">
        <v>36</v>
      </c>
      <c r="AB1889">
        <v>61.200001</v>
      </c>
      <c r="AC1889">
        <v>0.57999999999999996</v>
      </c>
    </row>
    <row r="1890" spans="1:29">
      <c r="A1890">
        <v>6</v>
      </c>
      <c r="B1890">
        <v>465.60000600000001</v>
      </c>
      <c r="C1890">
        <v>49.400002000000001</v>
      </c>
      <c r="D1890">
        <v>6.84</v>
      </c>
      <c r="E1890">
        <v>470.39999399999999</v>
      </c>
      <c r="F1890">
        <v>46.900002000000001</v>
      </c>
      <c r="G1890">
        <v>7.6</v>
      </c>
      <c r="H1890">
        <v>410.39999399999999</v>
      </c>
      <c r="I1890">
        <v>55</v>
      </c>
      <c r="J1890">
        <v>5.8</v>
      </c>
      <c r="R1890">
        <v>465.60000600000001</v>
      </c>
      <c r="S1890">
        <v>49.400002000000001</v>
      </c>
      <c r="T1890">
        <v>6.84</v>
      </c>
      <c r="AA1890">
        <v>45.599997999999999</v>
      </c>
      <c r="AB1890">
        <v>64</v>
      </c>
      <c r="AC1890">
        <v>0.57999999999999996</v>
      </c>
    </row>
    <row r="1891" spans="1:29">
      <c r="A1891">
        <v>6</v>
      </c>
      <c r="B1891">
        <v>444</v>
      </c>
      <c r="C1891">
        <v>49.900002000000001</v>
      </c>
      <c r="D1891">
        <v>6.45</v>
      </c>
      <c r="E1891">
        <v>456</v>
      </c>
      <c r="F1891">
        <v>47.599997999999999</v>
      </c>
      <c r="G1891">
        <v>7.11</v>
      </c>
      <c r="H1891">
        <v>379.20001200000002</v>
      </c>
      <c r="I1891">
        <v>54.700001</v>
      </c>
      <c r="J1891">
        <v>5.44</v>
      </c>
      <c r="R1891">
        <v>444</v>
      </c>
      <c r="S1891">
        <v>49.900002000000001</v>
      </c>
      <c r="T1891">
        <v>6.45</v>
      </c>
      <c r="AA1891">
        <v>36</v>
      </c>
      <c r="AB1891">
        <v>56.799999</v>
      </c>
      <c r="AC1891">
        <v>0.57999999999999996</v>
      </c>
    </row>
    <row r="1892" spans="1:29">
      <c r="A1892">
        <v>6</v>
      </c>
      <c r="B1892">
        <v>477.60000600000001</v>
      </c>
      <c r="C1892">
        <v>49.599997999999999</v>
      </c>
      <c r="D1892">
        <v>7.16</v>
      </c>
      <c r="E1892">
        <v>468</v>
      </c>
      <c r="F1892">
        <v>46.599997999999999</v>
      </c>
      <c r="G1892">
        <v>7.77</v>
      </c>
      <c r="H1892">
        <v>403.20001200000002</v>
      </c>
      <c r="I1892">
        <v>54.799999</v>
      </c>
      <c r="J1892">
        <v>5.75</v>
      </c>
      <c r="R1892">
        <v>477.60000600000001</v>
      </c>
      <c r="S1892">
        <v>49.599997999999999</v>
      </c>
      <c r="T1892">
        <v>7.16</v>
      </c>
      <c r="AA1892">
        <v>31.200001</v>
      </c>
      <c r="AB1892">
        <v>64.199996999999996</v>
      </c>
      <c r="AC1892">
        <v>0.57999999999999996</v>
      </c>
    </row>
    <row r="1893" spans="1:29">
      <c r="A1893">
        <v>6</v>
      </c>
      <c r="B1893">
        <v>460.79998799999998</v>
      </c>
      <c r="C1893">
        <v>49.599997999999999</v>
      </c>
      <c r="D1893">
        <v>6.59</v>
      </c>
      <c r="E1893">
        <v>484.79998799999998</v>
      </c>
      <c r="F1893">
        <v>45.700001</v>
      </c>
      <c r="G1893">
        <v>8.09</v>
      </c>
      <c r="H1893">
        <v>444</v>
      </c>
      <c r="I1893">
        <v>53.099997999999999</v>
      </c>
      <c r="J1893">
        <v>6.63</v>
      </c>
      <c r="R1893">
        <v>460.79998799999998</v>
      </c>
      <c r="S1893">
        <v>49.599997999999999</v>
      </c>
      <c r="T1893">
        <v>6.59</v>
      </c>
      <c r="AA1893">
        <v>48</v>
      </c>
      <c r="AB1893">
        <v>62.599997999999999</v>
      </c>
      <c r="AC1893">
        <v>0.57999999999999996</v>
      </c>
    </row>
    <row r="1894" spans="1:29">
      <c r="A1894">
        <v>6</v>
      </c>
      <c r="B1894">
        <v>439.20001200000002</v>
      </c>
      <c r="C1894">
        <v>49.900002000000001</v>
      </c>
      <c r="D1894">
        <v>6.16</v>
      </c>
      <c r="E1894">
        <v>453.60000600000001</v>
      </c>
      <c r="F1894">
        <v>46.400002000000001</v>
      </c>
      <c r="G1894">
        <v>7.14</v>
      </c>
      <c r="H1894">
        <v>391.20001200000002</v>
      </c>
      <c r="I1894">
        <v>53.700001</v>
      </c>
      <c r="J1894">
        <v>5.39</v>
      </c>
      <c r="R1894">
        <v>439.20001200000002</v>
      </c>
      <c r="S1894">
        <v>49.900002000000001</v>
      </c>
      <c r="T1894">
        <v>6.16</v>
      </c>
      <c r="AA1894">
        <v>43.200001</v>
      </c>
      <c r="AB1894">
        <v>60.400002000000001</v>
      </c>
      <c r="AC1894">
        <v>0.57999999999999996</v>
      </c>
    </row>
    <row r="1895" spans="1:29">
      <c r="A1895">
        <v>6</v>
      </c>
      <c r="B1895">
        <v>511.20001200000002</v>
      </c>
      <c r="C1895">
        <v>50.700001</v>
      </c>
      <c r="D1895">
        <v>7.04</v>
      </c>
      <c r="E1895">
        <v>528</v>
      </c>
      <c r="F1895">
        <v>47.299999</v>
      </c>
      <c r="G1895">
        <v>7.98</v>
      </c>
      <c r="H1895">
        <v>460.79998799999998</v>
      </c>
      <c r="I1895">
        <v>54.599997999999999</v>
      </c>
      <c r="J1895">
        <v>6.23</v>
      </c>
      <c r="R1895">
        <v>511.20001200000002</v>
      </c>
      <c r="S1895">
        <v>50.700001</v>
      </c>
      <c r="T1895">
        <v>7.04</v>
      </c>
      <c r="AA1895">
        <v>36</v>
      </c>
      <c r="AB1895">
        <v>60.299999</v>
      </c>
      <c r="AC1895">
        <v>0.57999999999999996</v>
      </c>
    </row>
    <row r="1896" spans="1:29">
      <c r="A1896">
        <v>6</v>
      </c>
      <c r="B1896">
        <v>463.20001200000002</v>
      </c>
      <c r="C1896">
        <v>51.299999</v>
      </c>
      <c r="D1896">
        <v>6.41</v>
      </c>
      <c r="E1896">
        <v>463.20001200000002</v>
      </c>
      <c r="F1896">
        <v>48.099997999999999</v>
      </c>
      <c r="G1896">
        <v>6.97</v>
      </c>
      <c r="H1896">
        <v>417.60000600000001</v>
      </c>
      <c r="I1896">
        <v>55.200001</v>
      </c>
      <c r="J1896">
        <v>5.37</v>
      </c>
      <c r="R1896">
        <v>463.20001200000002</v>
      </c>
      <c r="S1896">
        <v>51.299999</v>
      </c>
      <c r="T1896">
        <v>6.41</v>
      </c>
      <c r="AA1896">
        <v>36</v>
      </c>
      <c r="AB1896">
        <v>62</v>
      </c>
      <c r="AC1896">
        <v>0.57999999999999996</v>
      </c>
    </row>
    <row r="1897" spans="1:29">
      <c r="A1897">
        <v>6</v>
      </c>
      <c r="B1897">
        <v>472.79998799999998</v>
      </c>
      <c r="C1897">
        <v>51.599997999999999</v>
      </c>
      <c r="D1897">
        <v>6.68</v>
      </c>
      <c r="E1897">
        <v>484.79998799999998</v>
      </c>
      <c r="F1897">
        <v>48.599997999999999</v>
      </c>
      <c r="G1897">
        <v>7.45</v>
      </c>
      <c r="H1897">
        <v>453.60000600000001</v>
      </c>
      <c r="I1897">
        <v>56.099997999999999</v>
      </c>
      <c r="J1897">
        <v>6.21</v>
      </c>
      <c r="R1897">
        <v>472.79998799999998</v>
      </c>
      <c r="S1897">
        <v>51.599997999999999</v>
      </c>
      <c r="T1897">
        <v>6.68</v>
      </c>
      <c r="AA1897">
        <v>33.599997999999999</v>
      </c>
      <c r="AB1897">
        <v>57.099997999999999</v>
      </c>
      <c r="AC1897">
        <v>0.57999999999999996</v>
      </c>
    </row>
    <row r="1898" spans="1:29">
      <c r="A1898">
        <v>6</v>
      </c>
      <c r="B1898">
        <v>465.60000600000001</v>
      </c>
      <c r="C1898">
        <v>50.900002000000001</v>
      </c>
      <c r="D1898">
        <v>6.7</v>
      </c>
      <c r="E1898">
        <v>460.79998799999998</v>
      </c>
      <c r="F1898">
        <v>48.400002000000001</v>
      </c>
      <c r="G1898">
        <v>7.16</v>
      </c>
      <c r="H1898">
        <v>403.20001200000002</v>
      </c>
      <c r="I1898">
        <v>56</v>
      </c>
      <c r="J1898">
        <v>5.53</v>
      </c>
      <c r="R1898">
        <v>465.60000600000001</v>
      </c>
      <c r="S1898">
        <v>50.900002000000001</v>
      </c>
      <c r="T1898">
        <v>6.7</v>
      </c>
      <c r="AA1898">
        <v>38.400002000000001</v>
      </c>
      <c r="AB1898">
        <v>55.400002000000001</v>
      </c>
      <c r="AC1898">
        <v>0.57999999999999996</v>
      </c>
    </row>
    <row r="1899" spans="1:29">
      <c r="A1899">
        <v>6</v>
      </c>
      <c r="B1899">
        <v>470.39999399999999</v>
      </c>
      <c r="C1899">
        <v>51</v>
      </c>
      <c r="D1899">
        <v>6.57</v>
      </c>
      <c r="E1899">
        <v>480</v>
      </c>
      <c r="F1899">
        <v>48.400002000000001</v>
      </c>
      <c r="G1899">
        <v>7.41</v>
      </c>
      <c r="H1899">
        <v>420</v>
      </c>
      <c r="I1899">
        <v>56.200001</v>
      </c>
      <c r="J1899">
        <v>5.72</v>
      </c>
      <c r="R1899">
        <v>470.39999399999999</v>
      </c>
      <c r="S1899">
        <v>51</v>
      </c>
      <c r="T1899">
        <v>6.57</v>
      </c>
      <c r="AA1899">
        <v>48</v>
      </c>
      <c r="AB1899">
        <v>62.599997999999999</v>
      </c>
      <c r="AC1899">
        <v>0.57999999999999996</v>
      </c>
    </row>
    <row r="1900" spans="1:29">
      <c r="A1900">
        <v>6</v>
      </c>
      <c r="B1900">
        <v>458.39999399999999</v>
      </c>
      <c r="C1900">
        <v>51</v>
      </c>
      <c r="D1900">
        <v>6.65</v>
      </c>
      <c r="E1900">
        <v>441.60000600000001</v>
      </c>
      <c r="F1900">
        <v>48.700001</v>
      </c>
      <c r="G1900">
        <v>7.09</v>
      </c>
      <c r="H1900">
        <v>396</v>
      </c>
      <c r="I1900">
        <v>56</v>
      </c>
      <c r="J1900">
        <v>5.55</v>
      </c>
      <c r="R1900">
        <v>458.39999399999999</v>
      </c>
      <c r="S1900">
        <v>51</v>
      </c>
      <c r="T1900">
        <v>6.65</v>
      </c>
      <c r="AA1900">
        <v>38.400002000000001</v>
      </c>
      <c r="AB1900">
        <v>63.200001</v>
      </c>
      <c r="AC1900">
        <v>0.57999999999999996</v>
      </c>
    </row>
    <row r="1901" spans="1:29">
      <c r="A1901">
        <v>6</v>
      </c>
      <c r="B1901">
        <v>465.60000600000001</v>
      </c>
      <c r="C1901">
        <v>51.900002000000001</v>
      </c>
      <c r="D1901">
        <v>6.4</v>
      </c>
      <c r="E1901">
        <v>470.39999399999999</v>
      </c>
      <c r="F1901">
        <v>48.5</v>
      </c>
      <c r="G1901">
        <v>7.14</v>
      </c>
      <c r="H1901">
        <v>403.20001200000002</v>
      </c>
      <c r="I1901">
        <v>56.700001</v>
      </c>
      <c r="J1901">
        <v>5.25</v>
      </c>
      <c r="R1901">
        <v>465.60000600000001</v>
      </c>
      <c r="S1901">
        <v>51.900002000000001</v>
      </c>
      <c r="T1901">
        <v>6.4</v>
      </c>
      <c r="AA1901">
        <v>36</v>
      </c>
      <c r="AB1901">
        <v>66.5</v>
      </c>
      <c r="AC1901">
        <v>0.57999999999999996</v>
      </c>
    </row>
    <row r="1902" spans="1:29">
      <c r="A1902">
        <v>6</v>
      </c>
      <c r="B1902">
        <v>456</v>
      </c>
      <c r="C1902">
        <v>52.700001</v>
      </c>
      <c r="D1902">
        <v>6.08</v>
      </c>
      <c r="E1902">
        <v>451.20001200000002</v>
      </c>
      <c r="F1902">
        <v>49.799999</v>
      </c>
      <c r="G1902">
        <v>6.67</v>
      </c>
      <c r="H1902">
        <v>410.39999399999999</v>
      </c>
      <c r="I1902">
        <v>57.700001</v>
      </c>
      <c r="J1902">
        <v>5.21</v>
      </c>
      <c r="R1902">
        <v>456</v>
      </c>
      <c r="S1902">
        <v>52.700001</v>
      </c>
      <c r="T1902">
        <v>6.08</v>
      </c>
      <c r="AA1902">
        <v>43.200001</v>
      </c>
      <c r="AB1902">
        <v>64.800003000000004</v>
      </c>
      <c r="AC1902">
        <v>0.57999999999999996</v>
      </c>
    </row>
    <row r="1903" spans="1:29">
      <c r="A1903">
        <v>6</v>
      </c>
      <c r="B1903">
        <v>518.40002400000003</v>
      </c>
      <c r="C1903">
        <v>53</v>
      </c>
      <c r="D1903">
        <v>7.2</v>
      </c>
      <c r="E1903">
        <v>530.40002400000003</v>
      </c>
      <c r="F1903">
        <v>49.599997999999999</v>
      </c>
      <c r="G1903">
        <v>8.0300010000000004</v>
      </c>
      <c r="H1903">
        <v>448.79998799999998</v>
      </c>
      <c r="I1903">
        <v>57.299999</v>
      </c>
      <c r="J1903">
        <v>5.9</v>
      </c>
      <c r="R1903">
        <v>518.40002400000003</v>
      </c>
      <c r="S1903">
        <v>53</v>
      </c>
      <c r="T1903">
        <v>7.2</v>
      </c>
      <c r="AA1903">
        <v>33.599997999999999</v>
      </c>
      <c r="AB1903">
        <v>60.400002000000001</v>
      </c>
      <c r="AC1903">
        <v>0.57999999999999996</v>
      </c>
    </row>
    <row r="1904" spans="1:29">
      <c r="A1904">
        <v>6</v>
      </c>
      <c r="B1904">
        <v>468</v>
      </c>
      <c r="C1904">
        <v>52.700001</v>
      </c>
      <c r="D1904">
        <v>6.45</v>
      </c>
      <c r="E1904">
        <v>456</v>
      </c>
      <c r="F1904">
        <v>49.099997999999999</v>
      </c>
      <c r="G1904">
        <v>6.97</v>
      </c>
      <c r="H1904">
        <v>415.20001200000002</v>
      </c>
      <c r="I1904">
        <v>57.400002000000001</v>
      </c>
      <c r="J1904">
        <v>5.52</v>
      </c>
      <c r="R1904">
        <v>468</v>
      </c>
      <c r="S1904">
        <v>52.700001</v>
      </c>
      <c r="T1904">
        <v>6.45</v>
      </c>
      <c r="AA1904">
        <v>36</v>
      </c>
      <c r="AB1904">
        <v>62.5</v>
      </c>
      <c r="AC1904">
        <v>0.57999999999999996</v>
      </c>
    </row>
    <row r="1905" spans="1:29">
      <c r="A1905">
        <v>6</v>
      </c>
      <c r="B1905">
        <v>470.39999399999999</v>
      </c>
      <c r="C1905">
        <v>52</v>
      </c>
      <c r="D1905">
        <v>6.83</v>
      </c>
      <c r="E1905">
        <v>492</v>
      </c>
      <c r="F1905">
        <v>49.099997999999999</v>
      </c>
      <c r="G1905">
        <v>7.71</v>
      </c>
      <c r="H1905">
        <v>439.20001200000002</v>
      </c>
      <c r="I1905">
        <v>57</v>
      </c>
      <c r="J1905">
        <v>6.08</v>
      </c>
      <c r="R1905">
        <v>470.39999399999999</v>
      </c>
      <c r="S1905">
        <v>52</v>
      </c>
      <c r="T1905">
        <v>6.83</v>
      </c>
      <c r="AA1905">
        <v>36</v>
      </c>
      <c r="AB1905">
        <v>59.599997999999999</v>
      </c>
      <c r="AC1905">
        <v>0.57999999999999996</v>
      </c>
    </row>
    <row r="1906" spans="1:29">
      <c r="A1906">
        <v>6</v>
      </c>
      <c r="B1906">
        <v>482.39999399999999</v>
      </c>
      <c r="C1906">
        <v>51.900002000000001</v>
      </c>
      <c r="D1906">
        <v>7.03</v>
      </c>
      <c r="E1906">
        <v>475.20001200000002</v>
      </c>
      <c r="F1906">
        <v>49.400002000000001</v>
      </c>
      <c r="G1906">
        <v>7.37</v>
      </c>
      <c r="H1906">
        <v>444</v>
      </c>
      <c r="I1906">
        <v>56.599997999999999</v>
      </c>
      <c r="J1906">
        <v>6.06</v>
      </c>
      <c r="R1906">
        <v>482.39999399999999</v>
      </c>
      <c r="S1906">
        <v>51.900002000000001</v>
      </c>
      <c r="T1906">
        <v>7.03</v>
      </c>
      <c r="AA1906">
        <v>52.799999</v>
      </c>
      <c r="AB1906">
        <v>69.099997999999999</v>
      </c>
      <c r="AC1906">
        <v>0.57999999999999996</v>
      </c>
    </row>
    <row r="1907" spans="1:29">
      <c r="A1907">
        <v>6</v>
      </c>
      <c r="B1907">
        <v>465.60000600000001</v>
      </c>
      <c r="C1907">
        <v>51.299999</v>
      </c>
      <c r="D1907">
        <v>6.72</v>
      </c>
      <c r="E1907">
        <v>487.20001200000002</v>
      </c>
      <c r="F1907">
        <v>48.799999</v>
      </c>
      <c r="G1907">
        <v>7.8</v>
      </c>
      <c r="H1907">
        <v>422.39999399999999</v>
      </c>
      <c r="I1907">
        <v>50.799999</v>
      </c>
      <c r="J1907">
        <v>8.3899989999999995</v>
      </c>
      <c r="R1907">
        <v>465.60000600000001</v>
      </c>
      <c r="S1907">
        <v>51.299999</v>
      </c>
      <c r="T1907">
        <v>6.72</v>
      </c>
      <c r="AA1907">
        <v>24</v>
      </c>
      <c r="AB1907">
        <v>60.599997999999999</v>
      </c>
      <c r="AC1907">
        <v>0.57999999999999996</v>
      </c>
    </row>
    <row r="1908" spans="1:29">
      <c r="A1908">
        <v>6</v>
      </c>
      <c r="B1908">
        <v>492</v>
      </c>
      <c r="C1908">
        <v>49.599997999999999</v>
      </c>
      <c r="D1908">
        <v>7.6</v>
      </c>
      <c r="E1908">
        <v>489.60000600000001</v>
      </c>
      <c r="F1908">
        <v>47.400002000000001</v>
      </c>
      <c r="G1908">
        <v>7.97</v>
      </c>
      <c r="H1908">
        <v>420</v>
      </c>
      <c r="I1908">
        <v>51.099997999999999</v>
      </c>
      <c r="J1908">
        <v>6.11</v>
      </c>
      <c r="R1908">
        <v>492</v>
      </c>
      <c r="S1908">
        <v>49.599997999999999</v>
      </c>
      <c r="T1908">
        <v>7.6</v>
      </c>
      <c r="AA1908">
        <v>33.599997999999999</v>
      </c>
      <c r="AB1908">
        <v>62.299999</v>
      </c>
      <c r="AC1908">
        <v>0.57999999999999996</v>
      </c>
    </row>
    <row r="1909" spans="1:29">
      <c r="A1909">
        <v>6</v>
      </c>
      <c r="B1909">
        <v>530.40002400000003</v>
      </c>
      <c r="C1909">
        <v>47.599997999999999</v>
      </c>
      <c r="D1909">
        <v>8.91</v>
      </c>
      <c r="E1909">
        <v>537.59997599999997</v>
      </c>
      <c r="F1909">
        <v>42.299999</v>
      </c>
      <c r="G1909">
        <v>12.030001</v>
      </c>
      <c r="H1909">
        <v>444</v>
      </c>
      <c r="I1909">
        <v>45.099997999999999</v>
      </c>
      <c r="J1909">
        <v>10.55</v>
      </c>
      <c r="R1909">
        <v>530.40002400000003</v>
      </c>
      <c r="S1909">
        <v>47.599997999999999</v>
      </c>
      <c r="T1909">
        <v>8.91</v>
      </c>
      <c r="AA1909">
        <v>33.599997999999999</v>
      </c>
      <c r="AB1909">
        <v>60.700001</v>
      </c>
      <c r="AC1909">
        <v>0.57999999999999996</v>
      </c>
    </row>
    <row r="1910" spans="1:29">
      <c r="A1910">
        <v>6</v>
      </c>
      <c r="B1910">
        <v>463.20001200000002</v>
      </c>
      <c r="C1910">
        <v>47.5</v>
      </c>
      <c r="D1910">
        <v>6.87</v>
      </c>
      <c r="E1910">
        <v>475.20001200000002</v>
      </c>
      <c r="F1910">
        <v>37.900002000000001</v>
      </c>
      <c r="G1910">
        <v>12.3</v>
      </c>
      <c r="H1910">
        <v>444</v>
      </c>
      <c r="I1910">
        <v>40.299999</v>
      </c>
      <c r="J1910">
        <v>11.67</v>
      </c>
      <c r="R1910">
        <v>463.20001200000002</v>
      </c>
      <c r="S1910">
        <v>47.5</v>
      </c>
      <c r="T1910">
        <v>6.87</v>
      </c>
      <c r="AA1910">
        <v>40.799999</v>
      </c>
      <c r="AB1910">
        <v>60.099997999999999</v>
      </c>
      <c r="AC1910">
        <v>0.57999999999999996</v>
      </c>
    </row>
    <row r="1911" spans="1:29">
      <c r="A1911">
        <v>6</v>
      </c>
      <c r="B1911">
        <v>403.20001200000002</v>
      </c>
      <c r="C1911">
        <v>46.099997999999999</v>
      </c>
      <c r="D1911">
        <v>6.81</v>
      </c>
      <c r="E1911">
        <v>436.79998799999998</v>
      </c>
      <c r="F1911">
        <v>36.900002000000001</v>
      </c>
      <c r="G1911">
        <v>9.41</v>
      </c>
      <c r="H1911">
        <v>384</v>
      </c>
      <c r="I1911">
        <v>38.700001</v>
      </c>
      <c r="J1911">
        <v>8.3499990000000004</v>
      </c>
      <c r="R1911">
        <v>403.20001200000002</v>
      </c>
      <c r="S1911">
        <v>46.099997999999999</v>
      </c>
      <c r="T1911">
        <v>6.81</v>
      </c>
      <c r="AA1911">
        <v>38.400002000000001</v>
      </c>
      <c r="AB1911">
        <v>60.5</v>
      </c>
      <c r="AC1911">
        <v>0.57999999999999996</v>
      </c>
    </row>
    <row r="1912" spans="1:29">
      <c r="A1912">
        <v>6</v>
      </c>
      <c r="B1912">
        <v>484.79998799999998</v>
      </c>
      <c r="C1912">
        <v>46.5</v>
      </c>
      <c r="D1912">
        <v>7.29</v>
      </c>
      <c r="E1912">
        <v>480</v>
      </c>
      <c r="F1912">
        <v>37.099997999999999</v>
      </c>
      <c r="G1912">
        <v>9.43</v>
      </c>
      <c r="H1912">
        <v>396</v>
      </c>
      <c r="I1912">
        <v>37.400002000000001</v>
      </c>
      <c r="J1912">
        <v>8.65</v>
      </c>
      <c r="R1912">
        <v>484.79998799999998</v>
      </c>
      <c r="S1912">
        <v>46.5</v>
      </c>
      <c r="T1912">
        <v>7.29</v>
      </c>
      <c r="AA1912">
        <v>50.400002000000001</v>
      </c>
      <c r="AB1912">
        <v>67</v>
      </c>
      <c r="AC1912">
        <v>0.57999999999999996</v>
      </c>
    </row>
    <row r="1913" spans="1:29">
      <c r="A1913">
        <v>6</v>
      </c>
      <c r="B1913">
        <v>504</v>
      </c>
      <c r="C1913">
        <v>43.599997999999999</v>
      </c>
      <c r="D1913">
        <v>9.5700009999999995</v>
      </c>
      <c r="E1913">
        <v>489.60000600000001</v>
      </c>
      <c r="F1913">
        <v>36</v>
      </c>
      <c r="G1913">
        <v>10.97</v>
      </c>
      <c r="H1913">
        <v>422.39999399999999</v>
      </c>
      <c r="I1913">
        <v>37.400002000000001</v>
      </c>
      <c r="J1913">
        <v>8.81</v>
      </c>
      <c r="R1913">
        <v>504</v>
      </c>
      <c r="S1913">
        <v>43.599997999999999</v>
      </c>
      <c r="T1913">
        <v>9.5700009999999995</v>
      </c>
      <c r="AA1913">
        <v>45.599997999999999</v>
      </c>
      <c r="AB1913">
        <v>67.199996999999996</v>
      </c>
      <c r="AC1913">
        <v>0.57999999999999996</v>
      </c>
    </row>
    <row r="1914" spans="1:29">
      <c r="A1914">
        <v>6</v>
      </c>
      <c r="B1914">
        <v>465.60000600000001</v>
      </c>
      <c r="C1914">
        <v>38</v>
      </c>
      <c r="D1914">
        <v>12.99</v>
      </c>
      <c r="E1914">
        <v>468</v>
      </c>
      <c r="F1914">
        <v>34</v>
      </c>
      <c r="G1914">
        <v>12.19</v>
      </c>
      <c r="H1914">
        <v>436.79998799999998</v>
      </c>
      <c r="I1914">
        <v>38.5</v>
      </c>
      <c r="J1914">
        <v>8.08</v>
      </c>
      <c r="R1914">
        <v>465.60000600000001</v>
      </c>
      <c r="S1914">
        <v>38</v>
      </c>
      <c r="T1914">
        <v>12.99</v>
      </c>
      <c r="AA1914">
        <v>38.400002000000001</v>
      </c>
      <c r="AB1914">
        <v>65</v>
      </c>
      <c r="AC1914">
        <v>0.57999999999999996</v>
      </c>
    </row>
    <row r="1915" spans="1:29">
      <c r="A1915">
        <v>6</v>
      </c>
      <c r="B1915">
        <v>530.40002400000003</v>
      </c>
      <c r="C1915">
        <v>40.200001</v>
      </c>
      <c r="D1915">
        <v>8.8600010000000005</v>
      </c>
      <c r="E1915">
        <v>556.79998799999998</v>
      </c>
      <c r="F1915">
        <v>34.700001</v>
      </c>
      <c r="G1915">
        <v>11.599999</v>
      </c>
      <c r="H1915">
        <v>513.59997599999997</v>
      </c>
      <c r="I1915">
        <v>41.900002000000001</v>
      </c>
      <c r="J1915">
        <v>8.06</v>
      </c>
      <c r="R1915">
        <v>530.40002400000003</v>
      </c>
      <c r="S1915">
        <v>40.200001</v>
      </c>
      <c r="T1915">
        <v>8.8600010000000005</v>
      </c>
      <c r="AA1915">
        <v>36</v>
      </c>
      <c r="AB1915">
        <v>65.800003000000004</v>
      </c>
      <c r="AC1915">
        <v>0.57999999999999996</v>
      </c>
    </row>
    <row r="1916" spans="1:29">
      <c r="A1916">
        <v>6</v>
      </c>
      <c r="B1916">
        <v>429.60000600000001</v>
      </c>
      <c r="C1916">
        <v>44.799999</v>
      </c>
      <c r="D1916">
        <v>5.93</v>
      </c>
      <c r="E1916">
        <v>448.79998799999998</v>
      </c>
      <c r="F1916">
        <v>38.799999</v>
      </c>
      <c r="G1916">
        <v>7.08</v>
      </c>
      <c r="H1916">
        <v>420</v>
      </c>
      <c r="I1916">
        <v>42.200001</v>
      </c>
      <c r="J1916">
        <v>7.49</v>
      </c>
      <c r="R1916">
        <v>429.60000600000001</v>
      </c>
      <c r="S1916">
        <v>44.799999</v>
      </c>
      <c r="T1916">
        <v>5.93</v>
      </c>
      <c r="AA1916">
        <v>40.799999</v>
      </c>
      <c r="AB1916">
        <v>65.800003000000004</v>
      </c>
      <c r="AC1916">
        <v>0.57999999999999996</v>
      </c>
    </row>
    <row r="1917" spans="1:29">
      <c r="A1917">
        <v>6</v>
      </c>
      <c r="B1917">
        <v>484.79998799999998</v>
      </c>
      <c r="C1917">
        <v>46.799999</v>
      </c>
      <c r="D1917">
        <v>7.03</v>
      </c>
      <c r="E1917">
        <v>506.39999399999999</v>
      </c>
      <c r="F1917">
        <v>42.599997999999999</v>
      </c>
      <c r="G1917">
        <v>7.76</v>
      </c>
      <c r="H1917">
        <v>446.39999399999999</v>
      </c>
      <c r="I1917">
        <v>45.099997999999999</v>
      </c>
      <c r="J1917">
        <v>6.63</v>
      </c>
      <c r="R1917">
        <v>484.79998799999998</v>
      </c>
      <c r="S1917">
        <v>46.799999</v>
      </c>
      <c r="T1917">
        <v>7.03</v>
      </c>
      <c r="AA1917">
        <v>52.799999</v>
      </c>
      <c r="AB1917">
        <v>69.300003000000004</v>
      </c>
      <c r="AC1917">
        <v>0.59</v>
      </c>
    </row>
    <row r="1918" spans="1:29">
      <c r="A1918">
        <v>6</v>
      </c>
      <c r="B1918">
        <v>448.79998799999998</v>
      </c>
      <c r="C1918">
        <v>47.900002000000001</v>
      </c>
      <c r="D1918">
        <v>6.6</v>
      </c>
      <c r="E1918">
        <v>249.60000600000001</v>
      </c>
      <c r="F1918">
        <v>43</v>
      </c>
      <c r="G1918">
        <v>4.1100000000000003</v>
      </c>
      <c r="H1918">
        <v>410.39999399999999</v>
      </c>
      <c r="I1918">
        <v>44.900002000000001</v>
      </c>
      <c r="J1918">
        <v>6.96</v>
      </c>
      <c r="R1918">
        <v>448.79998799999998</v>
      </c>
      <c r="S1918">
        <v>47.900002000000001</v>
      </c>
      <c r="T1918">
        <v>6.6</v>
      </c>
      <c r="AA1918">
        <v>36</v>
      </c>
      <c r="AB1918">
        <v>64.300003000000004</v>
      </c>
      <c r="AC1918">
        <v>0.59</v>
      </c>
    </row>
    <row r="1919" spans="1:29">
      <c r="A1919">
        <v>6</v>
      </c>
      <c r="B1919">
        <v>482.39999399999999</v>
      </c>
      <c r="C1919">
        <v>49.5</v>
      </c>
      <c r="D1919">
        <v>6.89</v>
      </c>
      <c r="E1919">
        <v>496.79998799999998</v>
      </c>
      <c r="F1919">
        <v>42.200001</v>
      </c>
      <c r="G1919">
        <v>9.43</v>
      </c>
      <c r="H1919">
        <v>434.39999399999999</v>
      </c>
      <c r="I1919">
        <v>43.099997999999999</v>
      </c>
      <c r="J1919">
        <v>8.67</v>
      </c>
      <c r="R1919">
        <v>482.39999399999999</v>
      </c>
      <c r="S1919">
        <v>49.5</v>
      </c>
      <c r="T1919">
        <v>6.89</v>
      </c>
      <c r="AA1919">
        <v>55.200001</v>
      </c>
      <c r="AB1919">
        <v>68.599997999999999</v>
      </c>
      <c r="AC1919">
        <v>0.59</v>
      </c>
    </row>
    <row r="1920" spans="1:29">
      <c r="A1920">
        <v>6</v>
      </c>
      <c r="B1920">
        <v>480</v>
      </c>
      <c r="C1920">
        <v>50.5</v>
      </c>
      <c r="D1920">
        <v>6.7</v>
      </c>
      <c r="E1920">
        <v>499.20001200000002</v>
      </c>
      <c r="F1920">
        <v>42</v>
      </c>
      <c r="G1920">
        <v>9.0499989999999997</v>
      </c>
      <c r="H1920">
        <v>460.79998799999998</v>
      </c>
      <c r="I1920">
        <v>42.200001</v>
      </c>
      <c r="J1920">
        <v>8.6900010000000005</v>
      </c>
      <c r="R1920">
        <v>480</v>
      </c>
      <c r="S1920">
        <v>50.5</v>
      </c>
      <c r="T1920">
        <v>6.7</v>
      </c>
      <c r="AA1920">
        <v>38.400002000000001</v>
      </c>
      <c r="AB1920">
        <v>63.200001</v>
      </c>
      <c r="AC1920">
        <v>0.59</v>
      </c>
    </row>
    <row r="1921" spans="1:29">
      <c r="A1921">
        <v>6</v>
      </c>
      <c r="B1921">
        <v>487.20001200000002</v>
      </c>
      <c r="C1921">
        <v>52.099997999999999</v>
      </c>
      <c r="D1921">
        <v>6.58</v>
      </c>
      <c r="E1921">
        <v>508.79998799999998</v>
      </c>
      <c r="F1921">
        <v>44.700001</v>
      </c>
      <c r="G1921">
        <v>7.81</v>
      </c>
      <c r="H1921">
        <v>441.60000600000001</v>
      </c>
      <c r="I1921">
        <v>43.099997999999999</v>
      </c>
      <c r="J1921">
        <v>7.42</v>
      </c>
      <c r="R1921">
        <v>487.20001200000002</v>
      </c>
      <c r="S1921">
        <v>52.099997999999999</v>
      </c>
      <c r="T1921">
        <v>6.58</v>
      </c>
      <c r="AA1921">
        <v>31.200001</v>
      </c>
      <c r="AB1921">
        <v>60.599997999999999</v>
      </c>
      <c r="AC1921">
        <v>0.59</v>
      </c>
    </row>
    <row r="1922" spans="1:29">
      <c r="A1922">
        <v>6</v>
      </c>
      <c r="B1922">
        <v>432</v>
      </c>
      <c r="C1922">
        <v>52.200001</v>
      </c>
      <c r="D1922">
        <v>6.09</v>
      </c>
      <c r="E1922">
        <v>448.79998799999998</v>
      </c>
      <c r="F1922">
        <v>46.299999</v>
      </c>
      <c r="G1922">
        <v>6.88</v>
      </c>
      <c r="H1922">
        <v>410.39999399999999</v>
      </c>
      <c r="I1922">
        <v>42.900002000000001</v>
      </c>
      <c r="J1922">
        <v>7.51</v>
      </c>
      <c r="R1922">
        <v>432</v>
      </c>
      <c r="S1922">
        <v>52.200001</v>
      </c>
      <c r="T1922">
        <v>6.09</v>
      </c>
      <c r="AA1922">
        <v>40.799999</v>
      </c>
      <c r="AB1922">
        <v>57</v>
      </c>
      <c r="AC1922">
        <v>0.59</v>
      </c>
    </row>
    <row r="1923" spans="1:29">
      <c r="A1923">
        <v>6</v>
      </c>
      <c r="B1923">
        <v>429.60000600000001</v>
      </c>
      <c r="C1923">
        <v>51.099997999999999</v>
      </c>
      <c r="D1923">
        <v>6.64</v>
      </c>
      <c r="E1923">
        <v>439.20001200000002</v>
      </c>
      <c r="F1923">
        <v>46.099997999999999</v>
      </c>
      <c r="G1923">
        <v>7.47</v>
      </c>
      <c r="H1923">
        <v>376.79998799999998</v>
      </c>
      <c r="I1923">
        <v>45.700001</v>
      </c>
      <c r="J1923">
        <v>5.53</v>
      </c>
      <c r="R1923">
        <v>429.60000600000001</v>
      </c>
      <c r="S1923">
        <v>51.099997999999999</v>
      </c>
      <c r="T1923">
        <v>6.64</v>
      </c>
      <c r="AA1923">
        <v>38.400002000000001</v>
      </c>
      <c r="AB1923">
        <v>65.5</v>
      </c>
      <c r="AC1923">
        <v>0.59</v>
      </c>
    </row>
    <row r="1924" spans="1:29">
      <c r="A1924">
        <v>6</v>
      </c>
      <c r="B1924">
        <v>446.39999399999999</v>
      </c>
      <c r="C1924">
        <v>51.799999</v>
      </c>
      <c r="D1924">
        <v>6.35</v>
      </c>
      <c r="E1924">
        <v>422.39999399999999</v>
      </c>
      <c r="F1924">
        <v>46.900002000000001</v>
      </c>
      <c r="G1924">
        <v>6.6</v>
      </c>
      <c r="H1924">
        <v>415.20001200000002</v>
      </c>
      <c r="I1924">
        <v>49.200001</v>
      </c>
      <c r="J1924">
        <v>5.63</v>
      </c>
      <c r="R1924">
        <v>446.39999399999999</v>
      </c>
      <c r="S1924">
        <v>51.799999</v>
      </c>
      <c r="T1924">
        <v>6.35</v>
      </c>
      <c r="AA1924">
        <v>36</v>
      </c>
      <c r="AB1924">
        <v>63.299999</v>
      </c>
      <c r="AC1924">
        <v>0.59</v>
      </c>
    </row>
    <row r="1925" spans="1:29">
      <c r="A1925">
        <v>6</v>
      </c>
      <c r="B1925">
        <v>460.79998799999998</v>
      </c>
      <c r="C1925">
        <v>50.599997999999999</v>
      </c>
      <c r="D1925">
        <v>7.04</v>
      </c>
      <c r="E1925">
        <v>336</v>
      </c>
      <c r="F1925">
        <v>46.400002000000001</v>
      </c>
      <c r="G1925">
        <v>5.65</v>
      </c>
      <c r="H1925">
        <v>424.79998799999998</v>
      </c>
      <c r="I1925">
        <v>49.700001</v>
      </c>
      <c r="J1925">
        <v>6.3600009999999996</v>
      </c>
      <c r="R1925">
        <v>460.79998799999998</v>
      </c>
      <c r="S1925">
        <v>50.599997999999999</v>
      </c>
      <c r="T1925">
        <v>7.04</v>
      </c>
      <c r="AA1925">
        <v>48</v>
      </c>
      <c r="AB1925">
        <v>62.900002000000001</v>
      </c>
      <c r="AC1925">
        <v>0.59</v>
      </c>
    </row>
    <row r="1926" spans="1:29">
      <c r="A1926">
        <v>6</v>
      </c>
      <c r="B1926">
        <v>482.39999399999999</v>
      </c>
      <c r="C1926">
        <v>50.200001</v>
      </c>
      <c r="D1926">
        <v>7.3299989999999999</v>
      </c>
      <c r="E1926">
        <v>475.20001200000002</v>
      </c>
      <c r="F1926">
        <v>45.400002000000001</v>
      </c>
      <c r="G1926">
        <v>8.36</v>
      </c>
      <c r="H1926">
        <v>403.20001200000002</v>
      </c>
      <c r="I1926">
        <v>45</v>
      </c>
      <c r="J1926">
        <v>9.76</v>
      </c>
      <c r="R1926">
        <v>482.39999399999999</v>
      </c>
      <c r="S1926">
        <v>50.200001</v>
      </c>
      <c r="T1926">
        <v>7.3299989999999999</v>
      </c>
      <c r="AA1926">
        <v>40.799999</v>
      </c>
      <c r="AB1926">
        <v>63.099997999999999</v>
      </c>
      <c r="AC1926">
        <v>0.59</v>
      </c>
    </row>
    <row r="1927" spans="1:29">
      <c r="A1927">
        <v>6</v>
      </c>
      <c r="B1927">
        <v>436.79998799999998</v>
      </c>
      <c r="C1927">
        <v>49.799999</v>
      </c>
      <c r="D1927">
        <v>6.72</v>
      </c>
      <c r="E1927">
        <v>458.39999399999999</v>
      </c>
      <c r="F1927">
        <v>40.5</v>
      </c>
      <c r="G1927">
        <v>11.73</v>
      </c>
      <c r="H1927">
        <v>408</v>
      </c>
      <c r="I1927">
        <v>39.900002000000001</v>
      </c>
      <c r="J1927">
        <v>12.01</v>
      </c>
      <c r="R1927">
        <v>436.79998799999998</v>
      </c>
      <c r="S1927">
        <v>49.799999</v>
      </c>
      <c r="T1927">
        <v>6.72</v>
      </c>
      <c r="AA1927">
        <v>50.400002000000001</v>
      </c>
      <c r="AB1927">
        <v>68.199996999999996</v>
      </c>
      <c r="AC1927">
        <v>0.59</v>
      </c>
    </row>
    <row r="1928" spans="1:29">
      <c r="A1928">
        <v>6</v>
      </c>
      <c r="B1928">
        <v>446.39999399999999</v>
      </c>
      <c r="C1928">
        <v>47.700001</v>
      </c>
      <c r="D1928">
        <v>7.6</v>
      </c>
      <c r="E1928">
        <v>420</v>
      </c>
      <c r="F1928">
        <v>35.700001</v>
      </c>
      <c r="G1928">
        <v>14.200001</v>
      </c>
      <c r="H1928">
        <v>352.79998799999998</v>
      </c>
      <c r="I1928">
        <v>34.799999</v>
      </c>
      <c r="J1928">
        <v>15.73</v>
      </c>
      <c r="R1928">
        <v>446.39999399999999</v>
      </c>
      <c r="S1928">
        <v>47.700001</v>
      </c>
      <c r="T1928">
        <v>7.6</v>
      </c>
      <c r="AA1928">
        <v>33.599997999999999</v>
      </c>
      <c r="AB1928">
        <v>62.700001</v>
      </c>
      <c r="AC1928">
        <v>0.59</v>
      </c>
    </row>
    <row r="1929" spans="1:29">
      <c r="A1929">
        <v>6</v>
      </c>
      <c r="B1929">
        <v>398.39999399999999</v>
      </c>
      <c r="C1929">
        <v>40.599997999999999</v>
      </c>
      <c r="D1929">
        <v>14.669999000000001</v>
      </c>
      <c r="E1929">
        <v>343.20001200000002</v>
      </c>
      <c r="F1929">
        <v>31.4</v>
      </c>
      <c r="G1929">
        <v>21.629999000000002</v>
      </c>
      <c r="H1929">
        <v>309.60000600000001</v>
      </c>
      <c r="I1929">
        <v>31.1</v>
      </c>
      <c r="J1929">
        <v>21.99</v>
      </c>
      <c r="R1929">
        <v>398.39999399999999</v>
      </c>
      <c r="S1929">
        <v>40.599997999999999</v>
      </c>
      <c r="T1929">
        <v>14.669999000000001</v>
      </c>
      <c r="AA1929">
        <v>43.200001</v>
      </c>
      <c r="AB1929">
        <v>64.099997999999999</v>
      </c>
      <c r="AC1929">
        <v>0.59</v>
      </c>
    </row>
    <row r="1930" spans="1:29">
      <c r="A1930">
        <v>6</v>
      </c>
      <c r="B1930">
        <v>304.79998799999998</v>
      </c>
      <c r="C1930">
        <v>35.099997999999999</v>
      </c>
      <c r="D1930">
        <v>17.200001</v>
      </c>
      <c r="E1930">
        <v>307.20001200000002</v>
      </c>
      <c r="F1930">
        <v>27.700001</v>
      </c>
      <c r="G1930">
        <v>19.709999</v>
      </c>
      <c r="H1930">
        <v>268.79998799999998</v>
      </c>
      <c r="I1930">
        <v>29.1</v>
      </c>
      <c r="J1930">
        <v>20.550001000000002</v>
      </c>
      <c r="R1930">
        <v>304.79998799999998</v>
      </c>
      <c r="S1930">
        <v>35.099997999999999</v>
      </c>
      <c r="T1930">
        <v>17.200001</v>
      </c>
      <c r="AA1930">
        <v>52.799999</v>
      </c>
      <c r="AB1930">
        <v>66.099997999999999</v>
      </c>
      <c r="AC1930">
        <v>0.59</v>
      </c>
    </row>
    <row r="1931" spans="1:29">
      <c r="A1931">
        <v>6</v>
      </c>
      <c r="B1931">
        <v>319.20001200000002</v>
      </c>
      <c r="C1931">
        <v>30.799999</v>
      </c>
      <c r="D1931">
        <v>19.329999999999998</v>
      </c>
      <c r="E1931">
        <v>304.79998799999998</v>
      </c>
      <c r="F1931">
        <v>25.700001</v>
      </c>
      <c r="G1931">
        <v>21.25</v>
      </c>
      <c r="H1931">
        <v>252</v>
      </c>
      <c r="I1931">
        <v>26.200001</v>
      </c>
      <c r="J1931">
        <v>19.959999</v>
      </c>
      <c r="R1931">
        <v>319.20001200000002</v>
      </c>
      <c r="S1931">
        <v>30.799999</v>
      </c>
      <c r="T1931">
        <v>19.329999999999998</v>
      </c>
      <c r="AA1931">
        <v>38.400002000000001</v>
      </c>
      <c r="AB1931">
        <v>61</v>
      </c>
      <c r="AC1931">
        <v>0.59</v>
      </c>
    </row>
    <row r="1932" spans="1:29">
      <c r="A1932">
        <v>6</v>
      </c>
      <c r="B1932">
        <v>151.199997</v>
      </c>
      <c r="C1932">
        <v>29.4</v>
      </c>
      <c r="D1932">
        <v>11.61</v>
      </c>
      <c r="E1932">
        <v>278.39999399999999</v>
      </c>
      <c r="F1932">
        <v>23.5</v>
      </c>
      <c r="G1932">
        <v>23.559999000000001</v>
      </c>
      <c r="H1932">
        <v>213.60000600000001</v>
      </c>
      <c r="I1932">
        <v>24.5</v>
      </c>
      <c r="J1932">
        <v>21.449998999999998</v>
      </c>
      <c r="R1932">
        <v>151.199997</v>
      </c>
      <c r="S1932">
        <v>29.4</v>
      </c>
      <c r="T1932">
        <v>11.61</v>
      </c>
      <c r="AA1932">
        <v>43.200001</v>
      </c>
      <c r="AB1932">
        <v>61.700001</v>
      </c>
      <c r="AC1932">
        <v>0.59</v>
      </c>
    </row>
    <row r="1933" spans="1:29">
      <c r="A1933">
        <v>6</v>
      </c>
      <c r="B1933">
        <v>240</v>
      </c>
      <c r="C1933">
        <v>26.200001</v>
      </c>
      <c r="D1933">
        <v>22.84</v>
      </c>
      <c r="E1933">
        <v>256.79998799999998</v>
      </c>
      <c r="F1933">
        <v>21.200001</v>
      </c>
      <c r="G1933">
        <v>23.41</v>
      </c>
      <c r="H1933">
        <v>237.60000600000001</v>
      </c>
      <c r="I1933">
        <v>22.6</v>
      </c>
      <c r="J1933">
        <v>20.41</v>
      </c>
      <c r="R1933">
        <v>240</v>
      </c>
      <c r="S1933">
        <v>26.200001</v>
      </c>
      <c r="T1933">
        <v>22.84</v>
      </c>
      <c r="AA1933">
        <v>38.400002000000001</v>
      </c>
      <c r="AB1933">
        <v>61.700001</v>
      </c>
      <c r="AC1933">
        <v>0.59</v>
      </c>
    </row>
    <row r="1934" spans="1:29">
      <c r="A1934">
        <v>6</v>
      </c>
      <c r="B1934">
        <v>273.60000600000001</v>
      </c>
      <c r="C1934">
        <v>23.200001</v>
      </c>
      <c r="D1934">
        <v>22.17</v>
      </c>
      <c r="E1934">
        <v>247.199997</v>
      </c>
      <c r="F1934">
        <v>20.399999999999999</v>
      </c>
      <c r="G1934">
        <v>25.949998999999998</v>
      </c>
      <c r="H1934">
        <v>218.39999399999999</v>
      </c>
      <c r="I1934">
        <v>22.4</v>
      </c>
      <c r="J1934">
        <v>21.889999</v>
      </c>
      <c r="R1934">
        <v>273.60000600000001</v>
      </c>
      <c r="S1934">
        <v>23.200001</v>
      </c>
      <c r="T1934">
        <v>22.17</v>
      </c>
      <c r="AA1934">
        <v>40.799999</v>
      </c>
      <c r="AB1934">
        <v>59.799999</v>
      </c>
      <c r="AC1934">
        <v>0.59</v>
      </c>
    </row>
    <row r="1935" spans="1:29">
      <c r="A1935">
        <v>6</v>
      </c>
      <c r="B1935">
        <v>254.39999399999999</v>
      </c>
      <c r="C1935">
        <v>22.4</v>
      </c>
      <c r="D1935">
        <v>25.969999000000001</v>
      </c>
      <c r="E1935">
        <v>297.60000600000001</v>
      </c>
      <c r="F1935">
        <v>19.700001</v>
      </c>
      <c r="G1935">
        <v>28.580002</v>
      </c>
      <c r="H1935">
        <v>261.60000600000001</v>
      </c>
      <c r="I1935">
        <v>21.6</v>
      </c>
      <c r="J1935">
        <v>26.159998000000002</v>
      </c>
      <c r="R1935">
        <v>254.39999399999999</v>
      </c>
      <c r="S1935">
        <v>22.4</v>
      </c>
      <c r="T1935">
        <v>25.969999000000001</v>
      </c>
      <c r="AA1935">
        <v>50.400002000000001</v>
      </c>
      <c r="AB1935">
        <v>65.699996999999996</v>
      </c>
      <c r="AC1935">
        <v>0.59</v>
      </c>
    </row>
    <row r="1936" spans="1:29">
      <c r="A1936">
        <v>6</v>
      </c>
      <c r="B1936">
        <v>271.20001200000002</v>
      </c>
      <c r="C1936">
        <v>19.200001</v>
      </c>
      <c r="D1936">
        <v>26.440000999999999</v>
      </c>
      <c r="E1936">
        <v>242.39999399999999</v>
      </c>
      <c r="F1936">
        <v>18.299999</v>
      </c>
      <c r="G1936">
        <v>28.080002</v>
      </c>
      <c r="H1936">
        <v>146.39999399999999</v>
      </c>
      <c r="I1936">
        <v>23.299999</v>
      </c>
      <c r="J1936">
        <v>20.02</v>
      </c>
      <c r="R1936">
        <v>271.20001200000002</v>
      </c>
      <c r="S1936">
        <v>19.200001</v>
      </c>
      <c r="T1936">
        <v>26.440000999999999</v>
      </c>
      <c r="AA1936">
        <v>38.400002000000001</v>
      </c>
      <c r="AB1936">
        <v>57.099997999999999</v>
      </c>
      <c r="AC1936">
        <v>0.59</v>
      </c>
    </row>
    <row r="1937" spans="1:29">
      <c r="A1937">
        <v>6</v>
      </c>
      <c r="B1937">
        <v>146.39999399999999</v>
      </c>
      <c r="C1937">
        <v>22.6</v>
      </c>
      <c r="D1937">
        <v>20.379999000000002</v>
      </c>
      <c r="E1937">
        <v>216</v>
      </c>
      <c r="F1937">
        <v>19</v>
      </c>
      <c r="G1937">
        <v>23.42</v>
      </c>
      <c r="H1937">
        <v>271.20001200000002</v>
      </c>
      <c r="I1937">
        <v>18.200001</v>
      </c>
      <c r="J1937">
        <v>20.09</v>
      </c>
      <c r="R1937">
        <v>146.39999399999999</v>
      </c>
      <c r="S1937">
        <v>22.6</v>
      </c>
      <c r="T1937">
        <v>20.379999000000002</v>
      </c>
      <c r="AA1937">
        <v>50.400002000000001</v>
      </c>
      <c r="AB1937">
        <v>63</v>
      </c>
      <c r="AC1937">
        <v>0.59</v>
      </c>
    </row>
    <row r="1938" spans="1:29">
      <c r="A1938">
        <v>6</v>
      </c>
      <c r="B1938">
        <v>348</v>
      </c>
      <c r="C1938">
        <v>17.600000000000001</v>
      </c>
      <c r="D1938">
        <v>19.120000999999998</v>
      </c>
      <c r="E1938">
        <v>355.20001200000002</v>
      </c>
      <c r="F1938">
        <v>16.399999999999999</v>
      </c>
      <c r="G1938">
        <v>19.93</v>
      </c>
      <c r="H1938">
        <v>357.60000600000001</v>
      </c>
      <c r="I1938">
        <v>17.100000000000001</v>
      </c>
      <c r="J1938">
        <v>20.540001</v>
      </c>
      <c r="R1938">
        <v>348</v>
      </c>
      <c r="S1938">
        <v>17.600000000000001</v>
      </c>
      <c r="T1938">
        <v>19.120000999999998</v>
      </c>
      <c r="AA1938">
        <v>40.799999</v>
      </c>
      <c r="AB1938">
        <v>57.400002000000001</v>
      </c>
      <c r="AC1938">
        <v>0.59</v>
      </c>
    </row>
    <row r="1939" spans="1:29">
      <c r="A1939">
        <v>6</v>
      </c>
      <c r="B1939">
        <v>360</v>
      </c>
      <c r="C1939">
        <v>17</v>
      </c>
      <c r="D1939">
        <v>19.390001000000002</v>
      </c>
      <c r="E1939">
        <v>374.39999399999999</v>
      </c>
      <c r="F1939">
        <v>16.700001</v>
      </c>
      <c r="G1939">
        <v>21.189999</v>
      </c>
      <c r="H1939">
        <v>355.20001200000002</v>
      </c>
      <c r="I1939">
        <v>17.799999</v>
      </c>
      <c r="J1939">
        <v>17.399999999999999</v>
      </c>
      <c r="R1939">
        <v>360</v>
      </c>
      <c r="S1939">
        <v>17</v>
      </c>
      <c r="T1939">
        <v>19.390001000000002</v>
      </c>
      <c r="AA1939">
        <v>40.799999</v>
      </c>
      <c r="AB1939">
        <v>64.699996999999996</v>
      </c>
      <c r="AC1939">
        <v>0.59</v>
      </c>
    </row>
    <row r="1940" spans="1:29">
      <c r="A1940">
        <v>6</v>
      </c>
      <c r="B1940">
        <v>357.60000600000001</v>
      </c>
      <c r="C1940">
        <v>16.5</v>
      </c>
      <c r="D1940">
        <v>20.32</v>
      </c>
      <c r="E1940">
        <v>362.39999399999999</v>
      </c>
      <c r="F1940">
        <v>17.399999999999999</v>
      </c>
      <c r="G1940">
        <v>17.350000000000001</v>
      </c>
      <c r="H1940">
        <v>316.79998799999998</v>
      </c>
      <c r="I1940">
        <v>17.700001</v>
      </c>
      <c r="J1940">
        <v>16.130001</v>
      </c>
      <c r="R1940">
        <v>357.60000600000001</v>
      </c>
      <c r="S1940">
        <v>16.5</v>
      </c>
      <c r="T1940">
        <v>20.32</v>
      </c>
      <c r="AA1940">
        <v>38.400002000000001</v>
      </c>
      <c r="AB1940">
        <v>55.099997999999999</v>
      </c>
      <c r="AC1940">
        <v>0.59</v>
      </c>
    </row>
    <row r="1941" spans="1:29">
      <c r="A1941">
        <v>6</v>
      </c>
      <c r="B1941">
        <v>384</v>
      </c>
      <c r="C1941">
        <v>17</v>
      </c>
      <c r="D1941">
        <v>17.670000000000002</v>
      </c>
      <c r="E1941">
        <v>381.60000600000001</v>
      </c>
      <c r="F1941">
        <v>17.100000000000001</v>
      </c>
      <c r="G1941">
        <v>19.210000999999998</v>
      </c>
      <c r="H1941">
        <v>300</v>
      </c>
      <c r="I1941">
        <v>16.899999999999999</v>
      </c>
      <c r="J1941">
        <v>18.84</v>
      </c>
      <c r="R1941">
        <v>384</v>
      </c>
      <c r="S1941">
        <v>17</v>
      </c>
      <c r="T1941">
        <v>17.670000000000002</v>
      </c>
      <c r="AA1941">
        <v>36</v>
      </c>
      <c r="AB1941">
        <v>56.299999</v>
      </c>
      <c r="AC1941">
        <v>0.59</v>
      </c>
    </row>
    <row r="1942" spans="1:29">
      <c r="A1942">
        <v>6</v>
      </c>
      <c r="B1942">
        <v>326.39999399999999</v>
      </c>
      <c r="C1942">
        <v>16.200001</v>
      </c>
      <c r="D1942">
        <v>21.719999000000001</v>
      </c>
      <c r="E1942">
        <v>312</v>
      </c>
      <c r="F1942">
        <v>17.299999</v>
      </c>
      <c r="G1942">
        <v>23.15</v>
      </c>
      <c r="H1942">
        <v>300</v>
      </c>
      <c r="I1942">
        <v>17.399999999999999</v>
      </c>
      <c r="J1942">
        <v>21.119999</v>
      </c>
      <c r="R1942">
        <v>326.39999399999999</v>
      </c>
      <c r="S1942">
        <v>16.200001</v>
      </c>
      <c r="T1942">
        <v>21.719999000000001</v>
      </c>
      <c r="AA1942">
        <v>33.599997999999999</v>
      </c>
      <c r="AB1942">
        <v>59.799999</v>
      </c>
      <c r="AC1942">
        <v>0.59</v>
      </c>
    </row>
    <row r="1943" spans="1:29">
      <c r="A1943">
        <v>6</v>
      </c>
      <c r="B1943">
        <v>333.60000600000001</v>
      </c>
      <c r="C1943">
        <v>16</v>
      </c>
      <c r="D1943">
        <v>18.639999</v>
      </c>
      <c r="E1943">
        <v>396</v>
      </c>
      <c r="F1943">
        <v>17.5</v>
      </c>
      <c r="G1943">
        <v>16.040001</v>
      </c>
      <c r="H1943">
        <v>372</v>
      </c>
      <c r="I1943">
        <v>17.299999</v>
      </c>
      <c r="J1943">
        <v>16.440000999999999</v>
      </c>
      <c r="R1943">
        <v>333.60000600000001</v>
      </c>
      <c r="S1943">
        <v>16</v>
      </c>
      <c r="T1943">
        <v>18.639999</v>
      </c>
      <c r="AA1943">
        <v>31.200001</v>
      </c>
      <c r="AB1943">
        <v>58.299999</v>
      </c>
      <c r="AC1943">
        <v>0.59</v>
      </c>
    </row>
    <row r="1944" spans="1:29">
      <c r="A1944">
        <v>6</v>
      </c>
      <c r="B1944">
        <v>420</v>
      </c>
      <c r="C1944">
        <v>18.299999</v>
      </c>
      <c r="D1944">
        <v>16.93</v>
      </c>
      <c r="E1944">
        <v>422.39999399999999</v>
      </c>
      <c r="F1944">
        <v>18.799999</v>
      </c>
      <c r="G1944">
        <v>17.780000999999999</v>
      </c>
      <c r="H1944">
        <v>374.39999399999999</v>
      </c>
      <c r="I1944">
        <v>19</v>
      </c>
      <c r="J1944">
        <v>16.060001</v>
      </c>
      <c r="R1944">
        <v>420</v>
      </c>
      <c r="S1944">
        <v>18.299999</v>
      </c>
      <c r="T1944">
        <v>16.93</v>
      </c>
      <c r="AA1944">
        <v>45.599997999999999</v>
      </c>
      <c r="AB1944">
        <v>62.599997999999999</v>
      </c>
      <c r="AC1944">
        <v>0.59</v>
      </c>
    </row>
    <row r="1945" spans="1:29">
      <c r="A1945">
        <v>6</v>
      </c>
      <c r="B1945">
        <v>374.39999399999999</v>
      </c>
      <c r="C1945">
        <v>17.899999999999999</v>
      </c>
      <c r="D1945">
        <v>17.600000000000001</v>
      </c>
      <c r="E1945">
        <v>376.79998799999998</v>
      </c>
      <c r="F1945">
        <v>19.200001</v>
      </c>
      <c r="G1945">
        <v>16.440000999999999</v>
      </c>
      <c r="H1945">
        <v>326.39999399999999</v>
      </c>
      <c r="I1945">
        <v>18.899999999999999</v>
      </c>
      <c r="J1945">
        <v>17.43</v>
      </c>
      <c r="R1945">
        <v>374.39999399999999</v>
      </c>
      <c r="S1945">
        <v>17.899999999999999</v>
      </c>
      <c r="T1945">
        <v>17.600000000000001</v>
      </c>
      <c r="AA1945">
        <v>40.799999</v>
      </c>
      <c r="AB1945">
        <v>65.099997999999999</v>
      </c>
      <c r="AC1945">
        <v>0.59</v>
      </c>
    </row>
    <row r="1946" spans="1:29">
      <c r="A1946">
        <v>6</v>
      </c>
      <c r="B1946">
        <v>405.60000600000001</v>
      </c>
      <c r="C1946">
        <v>18.5</v>
      </c>
      <c r="D1946">
        <v>16.510000000000002</v>
      </c>
      <c r="E1946">
        <v>424.79998799999998</v>
      </c>
      <c r="F1946">
        <v>19.899999999999999</v>
      </c>
      <c r="G1946">
        <v>17.09</v>
      </c>
      <c r="H1946">
        <v>381.60000600000001</v>
      </c>
      <c r="I1946">
        <v>18.700001</v>
      </c>
      <c r="J1946">
        <v>16.760000000000002</v>
      </c>
      <c r="R1946">
        <v>405.60000600000001</v>
      </c>
      <c r="S1946">
        <v>18.5</v>
      </c>
      <c r="T1946">
        <v>16.510000000000002</v>
      </c>
      <c r="AA1946">
        <v>45.599997999999999</v>
      </c>
      <c r="AB1946">
        <v>66.599997999999999</v>
      </c>
      <c r="AC1946">
        <v>0.59</v>
      </c>
    </row>
    <row r="1947" spans="1:29">
      <c r="A1947">
        <v>6</v>
      </c>
      <c r="B1947">
        <v>444</v>
      </c>
      <c r="C1947">
        <v>19.600000000000001</v>
      </c>
      <c r="D1947">
        <v>16.079999999999998</v>
      </c>
      <c r="E1947">
        <v>429.60000600000001</v>
      </c>
      <c r="F1947">
        <v>19.799999</v>
      </c>
      <c r="G1947">
        <v>17.800001000000002</v>
      </c>
      <c r="H1947">
        <v>396</v>
      </c>
      <c r="I1947">
        <v>18.899999999999999</v>
      </c>
      <c r="J1947">
        <v>17.41</v>
      </c>
      <c r="R1947">
        <v>444</v>
      </c>
      <c r="S1947">
        <v>19.600000000000001</v>
      </c>
      <c r="T1947">
        <v>16.079999999999998</v>
      </c>
      <c r="AA1947">
        <v>45.599997999999999</v>
      </c>
      <c r="AB1947">
        <v>58.900002000000001</v>
      </c>
      <c r="AC1947">
        <v>0.59</v>
      </c>
    </row>
    <row r="1948" spans="1:29">
      <c r="A1948">
        <v>6</v>
      </c>
      <c r="B1948">
        <v>429.60000600000001</v>
      </c>
      <c r="C1948">
        <v>20.399999999999999</v>
      </c>
      <c r="D1948">
        <v>17.09</v>
      </c>
      <c r="E1948">
        <v>427.20001200000002</v>
      </c>
      <c r="F1948">
        <v>20.200001</v>
      </c>
      <c r="G1948">
        <v>19.27</v>
      </c>
      <c r="H1948">
        <v>429.60000600000001</v>
      </c>
      <c r="I1948">
        <v>20.799999</v>
      </c>
      <c r="J1948">
        <v>15.21</v>
      </c>
      <c r="R1948">
        <v>429.60000600000001</v>
      </c>
      <c r="S1948">
        <v>20.399999999999999</v>
      </c>
      <c r="T1948">
        <v>17.09</v>
      </c>
      <c r="AA1948">
        <v>38.400002000000001</v>
      </c>
      <c r="AB1948">
        <v>57.599997999999999</v>
      </c>
      <c r="AC1948">
        <v>0.59</v>
      </c>
    </row>
    <row r="1949" spans="1:29">
      <c r="A1949">
        <v>6</v>
      </c>
      <c r="B1949">
        <v>412.79998799999998</v>
      </c>
      <c r="C1949">
        <v>21.200001</v>
      </c>
      <c r="D1949">
        <v>14.650001</v>
      </c>
      <c r="E1949">
        <v>427.20001200000002</v>
      </c>
      <c r="F1949">
        <v>20.299999</v>
      </c>
      <c r="G1949">
        <v>19</v>
      </c>
      <c r="H1949">
        <v>364.79998799999998</v>
      </c>
      <c r="I1949">
        <v>20.399999999999999</v>
      </c>
      <c r="J1949">
        <v>18.269998999999999</v>
      </c>
      <c r="R1949">
        <v>412.79998799999998</v>
      </c>
      <c r="S1949">
        <v>21.200001</v>
      </c>
      <c r="T1949">
        <v>14.650001</v>
      </c>
      <c r="AA1949">
        <v>31.200001</v>
      </c>
      <c r="AB1949">
        <v>58.700001</v>
      </c>
      <c r="AC1949">
        <v>0.59</v>
      </c>
    </row>
    <row r="1950" spans="1:29">
      <c r="A1950">
        <v>6</v>
      </c>
      <c r="B1950">
        <v>376.79998799999998</v>
      </c>
      <c r="C1950">
        <v>21.1</v>
      </c>
      <c r="D1950">
        <v>14.72</v>
      </c>
      <c r="E1950">
        <v>374.39999399999999</v>
      </c>
      <c r="F1950">
        <v>19.299999</v>
      </c>
      <c r="G1950">
        <v>18.93</v>
      </c>
      <c r="H1950">
        <v>316.79998799999998</v>
      </c>
      <c r="I1950">
        <v>19.799999</v>
      </c>
      <c r="J1950">
        <v>17.100000000000001</v>
      </c>
      <c r="R1950">
        <v>376.79998799999998</v>
      </c>
      <c r="S1950">
        <v>21.1</v>
      </c>
      <c r="T1950">
        <v>14.72</v>
      </c>
      <c r="AA1950">
        <v>31.200001</v>
      </c>
      <c r="AB1950">
        <v>56.400002000000001</v>
      </c>
      <c r="AC1950">
        <v>0.59</v>
      </c>
    </row>
    <row r="1951" spans="1:29">
      <c r="A1951">
        <v>6</v>
      </c>
      <c r="B1951">
        <v>362.39999399999999</v>
      </c>
      <c r="C1951">
        <v>21.1</v>
      </c>
      <c r="D1951">
        <v>16.440000999999999</v>
      </c>
      <c r="E1951">
        <v>379.20001200000002</v>
      </c>
      <c r="F1951">
        <v>19.899999999999999</v>
      </c>
      <c r="G1951">
        <v>15.800001</v>
      </c>
      <c r="H1951">
        <v>328.79998799999998</v>
      </c>
      <c r="I1951">
        <v>19.700001</v>
      </c>
      <c r="J1951">
        <v>13.99</v>
      </c>
      <c r="R1951">
        <v>362.39999399999999</v>
      </c>
      <c r="S1951">
        <v>21.1</v>
      </c>
      <c r="T1951">
        <v>16.440000999999999</v>
      </c>
      <c r="AA1951">
        <v>31.200001</v>
      </c>
      <c r="AB1951">
        <v>57.599997999999999</v>
      </c>
      <c r="AC1951">
        <v>0.59</v>
      </c>
    </row>
    <row r="1952" spans="1:29">
      <c r="A1952">
        <v>6</v>
      </c>
      <c r="B1952">
        <v>384</v>
      </c>
      <c r="C1952">
        <v>20.5</v>
      </c>
      <c r="D1952">
        <v>14.39</v>
      </c>
      <c r="E1952">
        <v>384</v>
      </c>
      <c r="F1952">
        <v>19.5</v>
      </c>
      <c r="G1952">
        <v>15.84</v>
      </c>
      <c r="H1952">
        <v>343.20001200000002</v>
      </c>
      <c r="I1952">
        <v>20.299999</v>
      </c>
      <c r="J1952">
        <v>15.009999000000001</v>
      </c>
      <c r="R1952">
        <v>384</v>
      </c>
      <c r="S1952">
        <v>20.5</v>
      </c>
      <c r="T1952">
        <v>14.39</v>
      </c>
      <c r="AA1952">
        <v>33.599997999999999</v>
      </c>
      <c r="AB1952">
        <v>57.900002000000001</v>
      </c>
      <c r="AC1952">
        <v>0.59</v>
      </c>
    </row>
    <row r="1953" spans="1:29">
      <c r="A1953">
        <v>6</v>
      </c>
      <c r="B1953">
        <v>400.79998799999998</v>
      </c>
      <c r="C1953">
        <v>21.4</v>
      </c>
      <c r="D1953">
        <v>14.16</v>
      </c>
      <c r="E1953">
        <v>405.60000600000001</v>
      </c>
      <c r="F1953">
        <v>20.100000000000001</v>
      </c>
      <c r="G1953">
        <v>15.68</v>
      </c>
      <c r="H1953">
        <v>372</v>
      </c>
      <c r="I1953">
        <v>20.299999</v>
      </c>
      <c r="J1953">
        <v>13.56</v>
      </c>
      <c r="R1953">
        <v>400.79998799999998</v>
      </c>
      <c r="S1953">
        <v>21.4</v>
      </c>
      <c r="T1953">
        <v>14.16</v>
      </c>
      <c r="AA1953">
        <v>38.400002000000001</v>
      </c>
      <c r="AB1953">
        <v>61.200001</v>
      </c>
      <c r="AC1953">
        <v>0.59</v>
      </c>
    </row>
    <row r="1954" spans="1:29">
      <c r="A1954">
        <v>6</v>
      </c>
      <c r="B1954">
        <v>374.39999399999999</v>
      </c>
      <c r="C1954">
        <v>22.6</v>
      </c>
      <c r="D1954">
        <v>11.190001000000001</v>
      </c>
      <c r="E1954">
        <v>463.20001200000002</v>
      </c>
      <c r="F1954">
        <v>22.200001</v>
      </c>
      <c r="G1954">
        <v>13.68</v>
      </c>
      <c r="H1954">
        <v>410.39999399999999</v>
      </c>
      <c r="I1954">
        <v>22.4</v>
      </c>
      <c r="J1954">
        <v>13.079999000000001</v>
      </c>
      <c r="R1954">
        <v>374.39999399999999</v>
      </c>
      <c r="S1954">
        <v>22.6</v>
      </c>
      <c r="T1954">
        <v>11.190001000000001</v>
      </c>
      <c r="AA1954">
        <v>33.599997999999999</v>
      </c>
      <c r="AB1954">
        <v>56.700001</v>
      </c>
      <c r="AC1954">
        <v>0.59</v>
      </c>
    </row>
    <row r="1955" spans="1:29">
      <c r="A1955">
        <v>6</v>
      </c>
      <c r="B1955">
        <v>225.60000600000001</v>
      </c>
      <c r="C1955">
        <v>27.299999</v>
      </c>
      <c r="D1955">
        <v>3.48</v>
      </c>
      <c r="E1955">
        <v>408</v>
      </c>
      <c r="F1955">
        <v>24.1</v>
      </c>
      <c r="G1955">
        <v>11.49</v>
      </c>
      <c r="H1955">
        <v>384</v>
      </c>
      <c r="I1955">
        <v>23.799999</v>
      </c>
      <c r="J1955">
        <v>11.27</v>
      </c>
      <c r="R1955">
        <v>225.60000600000001</v>
      </c>
      <c r="S1955">
        <v>27.299999</v>
      </c>
      <c r="T1955">
        <v>3.48</v>
      </c>
      <c r="AA1955">
        <v>31.200001</v>
      </c>
      <c r="AB1955">
        <v>52.599997999999999</v>
      </c>
      <c r="AC1955">
        <v>0.59</v>
      </c>
    </row>
    <row r="1956" spans="1:29">
      <c r="A1956">
        <v>6</v>
      </c>
      <c r="B1956">
        <v>362.39999399999999</v>
      </c>
      <c r="C1956">
        <v>34.5</v>
      </c>
      <c r="D1956">
        <v>5.23</v>
      </c>
      <c r="E1956">
        <v>381.60000600000001</v>
      </c>
      <c r="F1956">
        <v>27.1</v>
      </c>
      <c r="G1956">
        <v>8.51</v>
      </c>
      <c r="H1956">
        <v>350.39999399999999</v>
      </c>
      <c r="I1956">
        <v>24.799999</v>
      </c>
      <c r="J1956">
        <v>11.44</v>
      </c>
      <c r="R1956">
        <v>362.39999399999999</v>
      </c>
      <c r="S1956">
        <v>34.5</v>
      </c>
      <c r="T1956">
        <v>5.23</v>
      </c>
      <c r="AA1956">
        <v>45.599997999999999</v>
      </c>
      <c r="AB1956">
        <v>69.599997999999999</v>
      </c>
      <c r="AC1956">
        <v>0.59</v>
      </c>
    </row>
    <row r="1957" spans="1:29">
      <c r="A1957">
        <v>6</v>
      </c>
      <c r="B1957">
        <v>376.79998799999998</v>
      </c>
      <c r="C1957">
        <v>41</v>
      </c>
      <c r="D1957">
        <v>5.04</v>
      </c>
      <c r="E1957">
        <v>393.60000600000001</v>
      </c>
      <c r="F1957">
        <v>31.5</v>
      </c>
      <c r="G1957">
        <v>7.04</v>
      </c>
      <c r="H1957">
        <v>364.79998799999998</v>
      </c>
      <c r="I1957">
        <v>26.1</v>
      </c>
      <c r="J1957">
        <v>9.8499990000000004</v>
      </c>
      <c r="R1957">
        <v>376.79998799999998</v>
      </c>
      <c r="S1957">
        <v>41</v>
      </c>
      <c r="T1957">
        <v>5.04</v>
      </c>
      <c r="AA1957">
        <v>31.200001</v>
      </c>
      <c r="AB1957">
        <v>62.799999</v>
      </c>
      <c r="AC1957">
        <v>0.59</v>
      </c>
    </row>
    <row r="1958" spans="1:29">
      <c r="A1958">
        <v>6</v>
      </c>
      <c r="B1958">
        <v>391.20001200000002</v>
      </c>
      <c r="C1958">
        <v>47</v>
      </c>
      <c r="D1958">
        <v>4.8899999999999997</v>
      </c>
      <c r="E1958">
        <v>403.20001200000002</v>
      </c>
      <c r="F1958">
        <v>38</v>
      </c>
      <c r="G1958">
        <v>5.82</v>
      </c>
      <c r="H1958">
        <v>374.39999399999999</v>
      </c>
      <c r="I1958">
        <v>30.6</v>
      </c>
      <c r="J1958">
        <v>6.84</v>
      </c>
      <c r="R1958">
        <v>391.20001200000002</v>
      </c>
      <c r="S1958">
        <v>47</v>
      </c>
      <c r="T1958">
        <v>4.8899999999999997</v>
      </c>
      <c r="AA1958">
        <v>45.599997999999999</v>
      </c>
      <c r="AB1958">
        <v>70.800003000000004</v>
      </c>
      <c r="AC1958">
        <v>0.59</v>
      </c>
    </row>
    <row r="1959" spans="1:29">
      <c r="A1959">
        <v>6</v>
      </c>
      <c r="B1959">
        <v>352.79998799999998</v>
      </c>
      <c r="C1959">
        <v>49.599997999999999</v>
      </c>
      <c r="D1959">
        <v>4.83</v>
      </c>
      <c r="E1959">
        <v>364.79998799999998</v>
      </c>
      <c r="F1959">
        <v>41.900002000000001</v>
      </c>
      <c r="G1959">
        <v>5.41</v>
      </c>
      <c r="H1959">
        <v>338.39999399999999</v>
      </c>
      <c r="I1959">
        <v>37.599997999999999</v>
      </c>
      <c r="J1959">
        <v>4.5999999999999996</v>
      </c>
      <c r="R1959">
        <v>352.79998799999998</v>
      </c>
      <c r="S1959">
        <v>49.599997999999999</v>
      </c>
      <c r="T1959">
        <v>4.83</v>
      </c>
      <c r="AA1959">
        <v>40.799999</v>
      </c>
      <c r="AB1959">
        <v>67.800003000000004</v>
      </c>
      <c r="AC1959">
        <v>0.59</v>
      </c>
    </row>
    <row r="1960" spans="1:29">
      <c r="A1960">
        <v>6</v>
      </c>
      <c r="B1960">
        <v>364.79998799999998</v>
      </c>
      <c r="C1960">
        <v>52.599997999999999</v>
      </c>
      <c r="D1960">
        <v>4.6100000000000003</v>
      </c>
      <c r="E1960">
        <v>348</v>
      </c>
      <c r="F1960">
        <v>45.200001</v>
      </c>
      <c r="G1960">
        <v>5.01</v>
      </c>
      <c r="H1960">
        <v>240</v>
      </c>
      <c r="I1960">
        <v>42.599997999999999</v>
      </c>
      <c r="J1960">
        <v>3.04</v>
      </c>
      <c r="R1960">
        <v>364.79998799999998</v>
      </c>
      <c r="S1960">
        <v>52.599997999999999</v>
      </c>
      <c r="T1960">
        <v>4.6100000000000003</v>
      </c>
      <c r="AA1960">
        <v>33.599997999999999</v>
      </c>
      <c r="AB1960">
        <v>57.799999</v>
      </c>
      <c r="AC1960">
        <v>0.59</v>
      </c>
    </row>
    <row r="1961" spans="1:29">
      <c r="A1961">
        <v>6</v>
      </c>
      <c r="B1961">
        <v>364.79998799999998</v>
      </c>
      <c r="C1961">
        <v>53.900002000000001</v>
      </c>
      <c r="D1961">
        <v>4.83</v>
      </c>
      <c r="E1961">
        <v>374.39999399999999</v>
      </c>
      <c r="F1961">
        <v>47.700001</v>
      </c>
      <c r="G1961">
        <v>5.25</v>
      </c>
      <c r="H1961">
        <v>204</v>
      </c>
      <c r="I1961">
        <v>46</v>
      </c>
      <c r="J1961">
        <v>2.58</v>
      </c>
      <c r="R1961">
        <v>364.79998799999998</v>
      </c>
      <c r="S1961">
        <v>53.900002000000001</v>
      </c>
      <c r="T1961">
        <v>4.83</v>
      </c>
      <c r="AA1961">
        <v>45.599997999999999</v>
      </c>
      <c r="AB1961">
        <v>60</v>
      </c>
      <c r="AC1961">
        <v>0.59</v>
      </c>
    </row>
    <row r="1962" spans="1:29">
      <c r="A1962">
        <v>6</v>
      </c>
      <c r="B1962">
        <v>362.39999399999999</v>
      </c>
      <c r="C1962">
        <v>55.799999</v>
      </c>
      <c r="D1962">
        <v>4.57</v>
      </c>
      <c r="E1962">
        <v>367.20001200000002</v>
      </c>
      <c r="F1962">
        <v>49.200001</v>
      </c>
      <c r="G1962">
        <v>5.36</v>
      </c>
      <c r="H1962">
        <v>338.39999399999999</v>
      </c>
      <c r="I1962">
        <v>50.099997999999999</v>
      </c>
      <c r="J1962">
        <v>4.26</v>
      </c>
      <c r="R1962">
        <v>362.39999399999999</v>
      </c>
      <c r="S1962">
        <v>55.799999</v>
      </c>
      <c r="T1962">
        <v>4.57</v>
      </c>
      <c r="AA1962">
        <v>33.599997999999999</v>
      </c>
      <c r="AB1962">
        <v>62.299999</v>
      </c>
      <c r="AC1962">
        <v>0.59</v>
      </c>
    </row>
    <row r="1963" spans="1:29">
      <c r="A1963">
        <v>6</v>
      </c>
      <c r="B1963">
        <v>295.20001200000002</v>
      </c>
      <c r="C1963">
        <v>56.400002000000001</v>
      </c>
      <c r="D1963">
        <v>3.72</v>
      </c>
      <c r="E1963">
        <v>302.39999399999999</v>
      </c>
      <c r="F1963">
        <v>50.900002000000001</v>
      </c>
      <c r="G1963">
        <v>3.99</v>
      </c>
      <c r="H1963">
        <v>283.20001200000002</v>
      </c>
      <c r="I1963">
        <v>53</v>
      </c>
      <c r="J1963">
        <v>3.36</v>
      </c>
      <c r="R1963">
        <v>295.20001200000002</v>
      </c>
      <c r="S1963">
        <v>56.400002000000001</v>
      </c>
      <c r="T1963">
        <v>3.72</v>
      </c>
      <c r="AA1963">
        <v>36</v>
      </c>
      <c r="AB1963">
        <v>59</v>
      </c>
      <c r="AC1963">
        <v>0.59</v>
      </c>
    </row>
    <row r="1964" spans="1:29">
      <c r="A1964">
        <v>6</v>
      </c>
      <c r="B1964">
        <v>307.20001200000002</v>
      </c>
      <c r="C1964">
        <v>58.099997999999999</v>
      </c>
      <c r="D1964">
        <v>3.79</v>
      </c>
      <c r="E1964">
        <v>307.20001200000002</v>
      </c>
      <c r="F1964">
        <v>52.400002000000001</v>
      </c>
      <c r="G1964">
        <v>4.2699999999999996</v>
      </c>
      <c r="H1964">
        <v>288</v>
      </c>
      <c r="I1964">
        <v>56.299999</v>
      </c>
      <c r="J1964">
        <v>3.45</v>
      </c>
      <c r="R1964">
        <v>307.20001200000002</v>
      </c>
      <c r="S1964">
        <v>58.099997999999999</v>
      </c>
      <c r="T1964">
        <v>3.79</v>
      </c>
      <c r="AA1964">
        <v>45.599997999999999</v>
      </c>
      <c r="AB1964">
        <v>65.5</v>
      </c>
      <c r="AC1964">
        <v>0.59</v>
      </c>
    </row>
    <row r="1965" spans="1:29">
      <c r="A1965">
        <v>6</v>
      </c>
      <c r="B1965">
        <v>232.800003</v>
      </c>
      <c r="C1965">
        <v>59</v>
      </c>
      <c r="D1965">
        <v>2.83</v>
      </c>
      <c r="E1965">
        <v>309.60000600000001</v>
      </c>
      <c r="F1965">
        <v>53.299999</v>
      </c>
      <c r="G1965">
        <v>4.28</v>
      </c>
      <c r="H1965">
        <v>283.20001200000002</v>
      </c>
      <c r="I1965">
        <v>57.599997999999999</v>
      </c>
      <c r="J1965">
        <v>3.44</v>
      </c>
      <c r="R1965">
        <v>232.800003</v>
      </c>
      <c r="S1965">
        <v>59</v>
      </c>
      <c r="T1965">
        <v>2.83</v>
      </c>
      <c r="AA1965">
        <v>50.400002000000001</v>
      </c>
      <c r="AB1965">
        <v>68.800003000000004</v>
      </c>
      <c r="AC1965">
        <v>0.59</v>
      </c>
    </row>
    <row r="1966" spans="1:29">
      <c r="A1966">
        <v>6</v>
      </c>
      <c r="B1966">
        <v>201.60000600000001</v>
      </c>
      <c r="C1966">
        <v>60</v>
      </c>
      <c r="D1966">
        <v>2.42</v>
      </c>
      <c r="E1966">
        <v>295.20001200000002</v>
      </c>
      <c r="F1966">
        <v>53.400002000000001</v>
      </c>
      <c r="G1966">
        <v>4.0599999999999996</v>
      </c>
      <c r="H1966">
        <v>276</v>
      </c>
      <c r="I1966">
        <v>58.200001</v>
      </c>
      <c r="J1966">
        <v>3.37</v>
      </c>
      <c r="R1966">
        <v>201.60000600000001</v>
      </c>
      <c r="S1966">
        <v>60</v>
      </c>
      <c r="T1966">
        <v>2.42</v>
      </c>
      <c r="AA1966">
        <v>33.599997999999999</v>
      </c>
      <c r="AB1966">
        <v>65.900002000000001</v>
      </c>
      <c r="AC1966">
        <v>0.59</v>
      </c>
    </row>
    <row r="1967" spans="1:29">
      <c r="A1967">
        <v>6</v>
      </c>
      <c r="B1967">
        <v>312</v>
      </c>
      <c r="C1967">
        <v>60.799999</v>
      </c>
      <c r="D1967">
        <v>3.65</v>
      </c>
      <c r="E1967">
        <v>307.20001200000002</v>
      </c>
      <c r="F1967">
        <v>54.5</v>
      </c>
      <c r="G1967">
        <v>4.03</v>
      </c>
      <c r="H1967">
        <v>276</v>
      </c>
      <c r="I1967">
        <v>60.599997999999999</v>
      </c>
      <c r="J1967">
        <v>3.09</v>
      </c>
      <c r="R1967">
        <v>312</v>
      </c>
      <c r="S1967">
        <v>60.799999</v>
      </c>
      <c r="T1967">
        <v>3.65</v>
      </c>
      <c r="AA1967">
        <v>45.599997999999999</v>
      </c>
      <c r="AB1967">
        <v>65.699996999999996</v>
      </c>
      <c r="AC1967">
        <v>0.59</v>
      </c>
    </row>
    <row r="1968" spans="1:29">
      <c r="A1968">
        <v>6</v>
      </c>
      <c r="B1968">
        <v>242.39999399999999</v>
      </c>
      <c r="C1968">
        <v>61.099997999999999</v>
      </c>
      <c r="D1968">
        <v>3.08</v>
      </c>
      <c r="E1968">
        <v>264</v>
      </c>
      <c r="F1968">
        <v>55.299999</v>
      </c>
      <c r="G1968">
        <v>3.58</v>
      </c>
      <c r="H1968">
        <v>240</v>
      </c>
      <c r="I1968">
        <v>61.299999</v>
      </c>
      <c r="J1968">
        <v>2.89</v>
      </c>
      <c r="R1968">
        <v>242.39999399999999</v>
      </c>
      <c r="S1968">
        <v>61.099997999999999</v>
      </c>
      <c r="T1968">
        <v>3.08</v>
      </c>
      <c r="AA1968">
        <v>33.599997999999999</v>
      </c>
      <c r="AB1968">
        <v>57.5</v>
      </c>
      <c r="AC1968">
        <v>0.59</v>
      </c>
    </row>
    <row r="1969" spans="1:29">
      <c r="A1969">
        <v>6</v>
      </c>
      <c r="B1969">
        <v>247.199997</v>
      </c>
      <c r="C1969">
        <v>60.900002000000001</v>
      </c>
      <c r="D1969">
        <v>3.14</v>
      </c>
      <c r="E1969">
        <v>235.199997</v>
      </c>
      <c r="F1969">
        <v>55.400002000000001</v>
      </c>
      <c r="G1969">
        <v>3.28</v>
      </c>
      <c r="H1969">
        <v>252</v>
      </c>
      <c r="I1969">
        <v>61.299999</v>
      </c>
      <c r="J1969">
        <v>3.19</v>
      </c>
      <c r="R1969">
        <v>247.199997</v>
      </c>
      <c r="S1969">
        <v>60.900002000000001</v>
      </c>
      <c r="T1969">
        <v>3.14</v>
      </c>
      <c r="AA1969">
        <v>38.400002000000001</v>
      </c>
      <c r="AB1969">
        <v>59.700001</v>
      </c>
      <c r="AC1969">
        <v>0.59</v>
      </c>
    </row>
    <row r="1970" spans="1:29">
      <c r="A1970">
        <v>6</v>
      </c>
      <c r="B1970">
        <v>264</v>
      </c>
      <c r="C1970">
        <v>61.5</v>
      </c>
      <c r="D1970">
        <v>3.29</v>
      </c>
      <c r="E1970">
        <v>151.199997</v>
      </c>
      <c r="F1970">
        <v>56.200001</v>
      </c>
      <c r="G1970">
        <v>2.16</v>
      </c>
      <c r="H1970">
        <v>249.60000600000001</v>
      </c>
      <c r="I1970">
        <v>62.400002000000001</v>
      </c>
      <c r="J1970">
        <v>2.96</v>
      </c>
      <c r="R1970">
        <v>264</v>
      </c>
      <c r="S1970">
        <v>61.5</v>
      </c>
      <c r="T1970">
        <v>3.29</v>
      </c>
      <c r="AA1970">
        <v>40.799999</v>
      </c>
      <c r="AB1970">
        <v>60.400002000000001</v>
      </c>
      <c r="AC1970">
        <v>0.59</v>
      </c>
    </row>
    <row r="1971" spans="1:29">
      <c r="A1971">
        <v>6</v>
      </c>
      <c r="B1971">
        <v>295.20001200000002</v>
      </c>
      <c r="C1971">
        <v>60.799999</v>
      </c>
      <c r="D1971">
        <v>3.74</v>
      </c>
      <c r="E1971">
        <v>288</v>
      </c>
      <c r="F1971">
        <v>54.799999</v>
      </c>
      <c r="G1971">
        <v>4.0999999999999996</v>
      </c>
      <c r="H1971">
        <v>254.39999399999999</v>
      </c>
      <c r="I1971">
        <v>61.900002000000001</v>
      </c>
      <c r="J1971">
        <v>3.12</v>
      </c>
      <c r="R1971">
        <v>295.20001200000002</v>
      </c>
      <c r="S1971">
        <v>60.799999</v>
      </c>
      <c r="T1971">
        <v>3.74</v>
      </c>
      <c r="AA1971">
        <v>50.400002000000001</v>
      </c>
      <c r="AB1971">
        <v>68.099997999999999</v>
      </c>
      <c r="AC1971">
        <v>0.6</v>
      </c>
    </row>
    <row r="1972" spans="1:29">
      <c r="A1972">
        <v>6</v>
      </c>
      <c r="B1972">
        <v>271.20001200000002</v>
      </c>
      <c r="C1972">
        <v>61.900002000000001</v>
      </c>
      <c r="D1972">
        <v>3.21</v>
      </c>
      <c r="E1972">
        <v>278.39999399999999</v>
      </c>
      <c r="F1972">
        <v>55.599997999999999</v>
      </c>
      <c r="G1972">
        <v>3.68</v>
      </c>
      <c r="H1972">
        <v>273.60000600000001</v>
      </c>
      <c r="I1972">
        <v>63.599997999999999</v>
      </c>
      <c r="J1972">
        <v>3.09</v>
      </c>
      <c r="R1972">
        <v>271.20001200000002</v>
      </c>
      <c r="S1972">
        <v>61.900002000000001</v>
      </c>
      <c r="T1972">
        <v>3.21</v>
      </c>
      <c r="AA1972">
        <v>52.799999</v>
      </c>
      <c r="AB1972">
        <v>67.5</v>
      </c>
      <c r="AC1972">
        <v>0.6</v>
      </c>
    </row>
    <row r="1973" spans="1:29">
      <c r="A1973">
        <v>6</v>
      </c>
      <c r="B1973">
        <v>223.199997</v>
      </c>
      <c r="C1973">
        <v>62.099997999999999</v>
      </c>
      <c r="D1973">
        <v>2.77</v>
      </c>
      <c r="E1973">
        <v>220.800003</v>
      </c>
      <c r="F1973">
        <v>55.700001</v>
      </c>
      <c r="G1973">
        <v>3</v>
      </c>
      <c r="H1973">
        <v>208.800003</v>
      </c>
      <c r="I1973">
        <v>63.400002000000001</v>
      </c>
      <c r="J1973">
        <v>2.58</v>
      </c>
      <c r="R1973">
        <v>223.199997</v>
      </c>
      <c r="S1973">
        <v>62.099997999999999</v>
      </c>
      <c r="T1973">
        <v>2.77</v>
      </c>
      <c r="AA1973">
        <v>36</v>
      </c>
      <c r="AB1973">
        <v>62.700001</v>
      </c>
      <c r="AC1973">
        <v>0.6</v>
      </c>
    </row>
    <row r="1974" spans="1:29">
      <c r="A1974">
        <v>6</v>
      </c>
      <c r="B1974">
        <v>230.39999399999999</v>
      </c>
      <c r="C1974">
        <v>62.5</v>
      </c>
      <c r="D1974">
        <v>2.73</v>
      </c>
      <c r="E1974">
        <v>252</v>
      </c>
      <c r="F1974">
        <v>56.200001</v>
      </c>
      <c r="G1974">
        <v>3.31</v>
      </c>
      <c r="H1974">
        <v>232.800003</v>
      </c>
      <c r="I1974">
        <v>63</v>
      </c>
      <c r="J1974">
        <v>2.76</v>
      </c>
      <c r="R1974">
        <v>230.39999399999999</v>
      </c>
      <c r="S1974">
        <v>62.5</v>
      </c>
      <c r="T1974">
        <v>2.73</v>
      </c>
      <c r="AA1974">
        <v>50.400002000000001</v>
      </c>
      <c r="AB1974">
        <v>69.300003000000004</v>
      </c>
      <c r="AC1974">
        <v>0.6</v>
      </c>
    </row>
    <row r="1975" spans="1:29">
      <c r="A1975">
        <v>6</v>
      </c>
      <c r="B1975">
        <v>252</v>
      </c>
      <c r="C1975">
        <v>62.599997999999999</v>
      </c>
      <c r="D1975">
        <v>3.05</v>
      </c>
      <c r="E1975">
        <v>254.39999399999999</v>
      </c>
      <c r="F1975">
        <v>56.900002000000001</v>
      </c>
      <c r="G1975">
        <v>3.4</v>
      </c>
      <c r="H1975">
        <v>194.39999399999999</v>
      </c>
      <c r="I1975">
        <v>64.199996999999996</v>
      </c>
      <c r="J1975">
        <v>2.34</v>
      </c>
      <c r="R1975">
        <v>252</v>
      </c>
      <c r="S1975">
        <v>62.599997999999999</v>
      </c>
      <c r="T1975">
        <v>3.05</v>
      </c>
      <c r="AA1975">
        <v>55.200001</v>
      </c>
      <c r="AB1975">
        <v>63.299999</v>
      </c>
      <c r="AC1975">
        <v>0.6</v>
      </c>
    </row>
    <row r="1976" spans="1:29">
      <c r="A1976">
        <v>6</v>
      </c>
      <c r="B1976">
        <v>235.199997</v>
      </c>
      <c r="C1976">
        <v>62.799999</v>
      </c>
      <c r="D1976">
        <v>2.83</v>
      </c>
      <c r="E1976">
        <v>225.60000600000001</v>
      </c>
      <c r="F1976">
        <v>56.900002000000001</v>
      </c>
      <c r="G1976">
        <v>3.04</v>
      </c>
      <c r="H1976">
        <v>124.800003</v>
      </c>
      <c r="I1976">
        <v>63.900002000000001</v>
      </c>
      <c r="J1976">
        <v>1.51</v>
      </c>
      <c r="R1976">
        <v>235.199997</v>
      </c>
      <c r="S1976">
        <v>62.799999</v>
      </c>
      <c r="T1976">
        <v>2.83</v>
      </c>
      <c r="AA1976">
        <v>36</v>
      </c>
      <c r="AB1976">
        <v>59.200001</v>
      </c>
      <c r="AC1976">
        <v>0.6</v>
      </c>
    </row>
    <row r="1977" spans="1:29">
      <c r="A1977">
        <v>6</v>
      </c>
      <c r="B1977">
        <v>110.400002</v>
      </c>
      <c r="C1977">
        <v>63.200001</v>
      </c>
      <c r="D1977">
        <v>1.47</v>
      </c>
      <c r="E1977">
        <v>230.39999399999999</v>
      </c>
      <c r="F1977">
        <v>56.799999</v>
      </c>
      <c r="G1977">
        <v>3.15</v>
      </c>
      <c r="H1977">
        <v>211.199997</v>
      </c>
      <c r="I1977">
        <v>64</v>
      </c>
      <c r="J1977">
        <v>2.4900000000000002</v>
      </c>
      <c r="R1977">
        <v>110.400002</v>
      </c>
      <c r="S1977">
        <v>63.200001</v>
      </c>
      <c r="T1977">
        <v>1.47</v>
      </c>
      <c r="AA1977">
        <v>38.400002000000001</v>
      </c>
      <c r="AB1977">
        <v>67.5</v>
      </c>
      <c r="AC1977">
        <v>0.6</v>
      </c>
    </row>
    <row r="1978" spans="1:29">
      <c r="A1978">
        <v>6</v>
      </c>
      <c r="B1978">
        <v>261.60000600000001</v>
      </c>
      <c r="C1978">
        <v>61.299999</v>
      </c>
      <c r="D1978">
        <v>3.37</v>
      </c>
      <c r="E1978">
        <v>276</v>
      </c>
      <c r="F1978">
        <v>56.599997999999999</v>
      </c>
      <c r="G1978">
        <v>3.79</v>
      </c>
      <c r="H1978">
        <v>240</v>
      </c>
      <c r="I1978">
        <v>63.299999</v>
      </c>
      <c r="J1978">
        <v>3.03</v>
      </c>
      <c r="R1978">
        <v>261.60000600000001</v>
      </c>
      <c r="S1978">
        <v>61.299999</v>
      </c>
      <c r="T1978">
        <v>3.37</v>
      </c>
      <c r="AA1978">
        <v>40.799999</v>
      </c>
      <c r="AB1978">
        <v>58.200001</v>
      </c>
      <c r="AC1978">
        <v>0.6</v>
      </c>
    </row>
    <row r="1979" spans="1:29">
      <c r="A1979">
        <v>6</v>
      </c>
      <c r="B1979">
        <v>232.800003</v>
      </c>
      <c r="C1979">
        <v>61.700001</v>
      </c>
      <c r="D1979">
        <v>2.92</v>
      </c>
      <c r="E1979">
        <v>247.199997</v>
      </c>
      <c r="F1979">
        <v>56.799999</v>
      </c>
      <c r="G1979">
        <v>3.32</v>
      </c>
      <c r="H1979">
        <v>228</v>
      </c>
      <c r="I1979">
        <v>63.799999</v>
      </c>
      <c r="J1979">
        <v>2.67</v>
      </c>
      <c r="R1979">
        <v>232.800003</v>
      </c>
      <c r="S1979">
        <v>61.700001</v>
      </c>
      <c r="T1979">
        <v>2.92</v>
      </c>
      <c r="AA1979">
        <v>50.400002000000001</v>
      </c>
      <c r="AB1979">
        <v>70</v>
      </c>
      <c r="AC1979">
        <v>0.6</v>
      </c>
    </row>
    <row r="1980" spans="1:29">
      <c r="A1980">
        <v>6</v>
      </c>
      <c r="B1980">
        <v>244.800003</v>
      </c>
      <c r="C1980">
        <v>62</v>
      </c>
      <c r="D1980">
        <v>2.94</v>
      </c>
      <c r="E1980">
        <v>254.39999399999999</v>
      </c>
      <c r="F1980">
        <v>57</v>
      </c>
      <c r="G1980">
        <v>3.51</v>
      </c>
      <c r="H1980">
        <v>232.800003</v>
      </c>
      <c r="I1980">
        <v>64.099997999999999</v>
      </c>
      <c r="J1980">
        <v>2.86</v>
      </c>
      <c r="R1980">
        <v>244.800003</v>
      </c>
      <c r="S1980">
        <v>62</v>
      </c>
      <c r="T1980">
        <v>2.94</v>
      </c>
      <c r="AA1980">
        <v>31.200001</v>
      </c>
      <c r="AB1980">
        <v>64.699996999999996</v>
      </c>
      <c r="AC1980">
        <v>0.6</v>
      </c>
    </row>
    <row r="1981" spans="1:29">
      <c r="A1981">
        <v>6</v>
      </c>
      <c r="B1981">
        <v>208.800003</v>
      </c>
      <c r="C1981">
        <v>61.700001</v>
      </c>
      <c r="D1981">
        <v>2.4900000000000002</v>
      </c>
      <c r="E1981">
        <v>223.199997</v>
      </c>
      <c r="F1981">
        <v>56.299999</v>
      </c>
      <c r="G1981">
        <v>2.98</v>
      </c>
      <c r="H1981">
        <v>201.60000600000001</v>
      </c>
      <c r="I1981">
        <v>63.400002000000001</v>
      </c>
      <c r="J1981">
        <v>2.37</v>
      </c>
      <c r="R1981">
        <v>208.800003</v>
      </c>
      <c r="S1981">
        <v>61.700001</v>
      </c>
      <c r="T1981">
        <v>2.4900000000000002</v>
      </c>
      <c r="AA1981">
        <v>57.599997999999999</v>
      </c>
      <c r="AB1981">
        <v>63.700001</v>
      </c>
      <c r="AC1981">
        <v>0.6</v>
      </c>
    </row>
    <row r="1982" spans="1:29">
      <c r="A1982">
        <v>6</v>
      </c>
      <c r="B1982">
        <v>151.199997</v>
      </c>
      <c r="C1982">
        <v>62.900002000000001</v>
      </c>
      <c r="D1982">
        <v>1.69</v>
      </c>
      <c r="E1982">
        <v>156</v>
      </c>
      <c r="F1982">
        <v>56.400002000000001</v>
      </c>
      <c r="G1982">
        <v>2.04</v>
      </c>
      <c r="H1982">
        <v>151.199997</v>
      </c>
      <c r="I1982">
        <v>63.599997999999999</v>
      </c>
      <c r="J1982">
        <v>1.65</v>
      </c>
      <c r="R1982">
        <v>151.199997</v>
      </c>
      <c r="S1982">
        <v>62.900002000000001</v>
      </c>
      <c r="T1982">
        <v>1.69</v>
      </c>
      <c r="AA1982">
        <v>43.200001</v>
      </c>
      <c r="AB1982">
        <v>65.099997999999999</v>
      </c>
      <c r="AC1982">
        <v>0.6</v>
      </c>
    </row>
    <row r="1983" spans="1:29">
      <c r="A1983">
        <v>6</v>
      </c>
      <c r="B1983">
        <v>328.79998799999998</v>
      </c>
      <c r="C1983">
        <v>60.799999</v>
      </c>
      <c r="D1983">
        <v>4.96</v>
      </c>
      <c r="E1983">
        <v>321.60000600000001</v>
      </c>
      <c r="F1983">
        <v>55.599997999999999</v>
      </c>
      <c r="G1983">
        <v>5.12</v>
      </c>
      <c r="H1983">
        <v>283.20001200000002</v>
      </c>
      <c r="I1983">
        <v>62.799999</v>
      </c>
      <c r="J1983">
        <v>3.98</v>
      </c>
      <c r="R1983">
        <v>328.79998799999998</v>
      </c>
      <c r="S1983">
        <v>60.799999</v>
      </c>
      <c r="T1983">
        <v>4.96</v>
      </c>
      <c r="AA1983">
        <v>48</v>
      </c>
      <c r="AB1983">
        <v>66</v>
      </c>
      <c r="AC1983">
        <v>0.6</v>
      </c>
    </row>
    <row r="1984" spans="1:29">
      <c r="A1984">
        <v>6</v>
      </c>
      <c r="B1984">
        <v>252</v>
      </c>
      <c r="C1984">
        <v>60.400002000000001</v>
      </c>
      <c r="D1984">
        <v>3.12</v>
      </c>
      <c r="E1984">
        <v>264</v>
      </c>
      <c r="F1984">
        <v>54.299999</v>
      </c>
      <c r="G1984">
        <v>3.8</v>
      </c>
      <c r="H1984">
        <v>244.800003</v>
      </c>
      <c r="I1984">
        <v>62.799999</v>
      </c>
      <c r="J1984">
        <v>3.01</v>
      </c>
      <c r="R1984">
        <v>252</v>
      </c>
      <c r="S1984">
        <v>60.400002000000001</v>
      </c>
      <c r="T1984">
        <v>3.12</v>
      </c>
      <c r="AA1984">
        <v>36</v>
      </c>
      <c r="AB1984">
        <v>61.099997999999999</v>
      </c>
      <c r="AC1984">
        <v>0.6</v>
      </c>
    </row>
    <row r="1985" spans="1:29">
      <c r="A1985">
        <v>6</v>
      </c>
      <c r="B1985">
        <v>256.79998799999998</v>
      </c>
      <c r="C1985">
        <v>60.099997999999999</v>
      </c>
      <c r="D1985">
        <v>3.44</v>
      </c>
      <c r="E1985">
        <v>280.79998799999998</v>
      </c>
      <c r="F1985">
        <v>54.900002000000001</v>
      </c>
      <c r="G1985">
        <v>3.88</v>
      </c>
      <c r="H1985">
        <v>261.60000600000001</v>
      </c>
      <c r="I1985">
        <v>63.099997999999999</v>
      </c>
      <c r="J1985">
        <v>3.17</v>
      </c>
      <c r="R1985">
        <v>256.79998799999998</v>
      </c>
      <c r="S1985">
        <v>60.099997999999999</v>
      </c>
      <c r="T1985">
        <v>3.44</v>
      </c>
      <c r="AA1985">
        <v>36</v>
      </c>
      <c r="AB1985">
        <v>57</v>
      </c>
      <c r="AC1985">
        <v>0.6</v>
      </c>
    </row>
    <row r="1986" spans="1:29">
      <c r="A1986">
        <v>6</v>
      </c>
      <c r="B1986">
        <v>247.199997</v>
      </c>
      <c r="C1986">
        <v>60.200001</v>
      </c>
      <c r="D1986">
        <v>3.07</v>
      </c>
      <c r="E1986">
        <v>232.800003</v>
      </c>
      <c r="F1986">
        <v>55.200001</v>
      </c>
      <c r="G1986">
        <v>3.29</v>
      </c>
      <c r="H1986">
        <v>218.39999399999999</v>
      </c>
      <c r="I1986">
        <v>63.400002000000001</v>
      </c>
      <c r="J1986">
        <v>2.65</v>
      </c>
      <c r="R1986">
        <v>247.199997</v>
      </c>
      <c r="S1986">
        <v>60.200001</v>
      </c>
      <c r="T1986">
        <v>3.07</v>
      </c>
      <c r="AA1986">
        <v>33.599997999999999</v>
      </c>
      <c r="AB1986">
        <v>55.700001</v>
      </c>
      <c r="AC1986">
        <v>0.6</v>
      </c>
    </row>
    <row r="1987" spans="1:29">
      <c r="A1987">
        <v>6</v>
      </c>
      <c r="B1987">
        <v>283.20001200000002</v>
      </c>
      <c r="C1987">
        <v>60.799999</v>
      </c>
      <c r="D1987">
        <v>3.55</v>
      </c>
      <c r="E1987">
        <v>280.79998799999998</v>
      </c>
      <c r="F1987">
        <v>55.200001</v>
      </c>
      <c r="G1987">
        <v>3.93</v>
      </c>
      <c r="H1987">
        <v>268.79998799999998</v>
      </c>
      <c r="I1987">
        <v>63.5</v>
      </c>
      <c r="J1987">
        <v>3.24</v>
      </c>
      <c r="R1987">
        <v>283.20001200000002</v>
      </c>
      <c r="S1987">
        <v>60.799999</v>
      </c>
      <c r="T1987">
        <v>3.55</v>
      </c>
      <c r="AA1987">
        <v>43.200001</v>
      </c>
      <c r="AB1987">
        <v>64.300003000000004</v>
      </c>
      <c r="AC1987">
        <v>0.6</v>
      </c>
    </row>
    <row r="1988" spans="1:29">
      <c r="A1988">
        <v>6</v>
      </c>
      <c r="B1988">
        <v>244.800003</v>
      </c>
      <c r="C1988">
        <v>60.900002000000001</v>
      </c>
      <c r="D1988">
        <v>3.01</v>
      </c>
      <c r="E1988">
        <v>254.39999399999999</v>
      </c>
      <c r="F1988">
        <v>55.200001</v>
      </c>
      <c r="G1988">
        <v>3.5</v>
      </c>
      <c r="H1988">
        <v>230.39999399999999</v>
      </c>
      <c r="I1988">
        <v>62.799999</v>
      </c>
      <c r="J1988">
        <v>2.8</v>
      </c>
      <c r="R1988">
        <v>244.800003</v>
      </c>
      <c r="S1988">
        <v>60.900002000000001</v>
      </c>
      <c r="T1988">
        <v>3.01</v>
      </c>
      <c r="AA1988">
        <v>40.799999</v>
      </c>
      <c r="AB1988">
        <v>55.700001</v>
      </c>
      <c r="AC1988">
        <v>0.6</v>
      </c>
    </row>
    <row r="1989" spans="1:29">
      <c r="A1989">
        <v>6</v>
      </c>
      <c r="B1989">
        <v>220.800003</v>
      </c>
      <c r="C1989">
        <v>60.700001</v>
      </c>
      <c r="D1989">
        <v>2.7</v>
      </c>
      <c r="E1989">
        <v>256.79998799999998</v>
      </c>
      <c r="F1989">
        <v>55.099997999999999</v>
      </c>
      <c r="G1989">
        <v>3.51</v>
      </c>
      <c r="H1989">
        <v>244.800003</v>
      </c>
      <c r="I1989">
        <v>62.700001</v>
      </c>
      <c r="J1989">
        <v>2.97</v>
      </c>
      <c r="R1989">
        <v>220.800003</v>
      </c>
      <c r="S1989">
        <v>60.700001</v>
      </c>
      <c r="T1989">
        <v>2.7</v>
      </c>
      <c r="AA1989">
        <v>43.200001</v>
      </c>
      <c r="AB1989">
        <v>62.299999</v>
      </c>
      <c r="AC1989">
        <v>0.6</v>
      </c>
    </row>
    <row r="1990" spans="1:29">
      <c r="A1990">
        <v>6</v>
      </c>
      <c r="B1990">
        <v>249.60000600000001</v>
      </c>
      <c r="C1990">
        <v>61.400002000000001</v>
      </c>
      <c r="D1990">
        <v>3.2</v>
      </c>
      <c r="E1990">
        <v>247.199997</v>
      </c>
      <c r="F1990">
        <v>55.799999</v>
      </c>
      <c r="G1990">
        <v>3.53</v>
      </c>
      <c r="H1990">
        <v>235.199997</v>
      </c>
      <c r="I1990">
        <v>63.5</v>
      </c>
      <c r="J1990">
        <v>2.93</v>
      </c>
      <c r="R1990">
        <v>249.60000600000001</v>
      </c>
      <c r="S1990">
        <v>61.400002000000001</v>
      </c>
      <c r="T1990">
        <v>3.2</v>
      </c>
      <c r="AA1990">
        <v>24</v>
      </c>
      <c r="AB1990">
        <v>55.099997999999999</v>
      </c>
      <c r="AC1990">
        <v>0.6</v>
      </c>
    </row>
    <row r="1991" spans="1:29">
      <c r="A1991">
        <v>6</v>
      </c>
      <c r="B1991">
        <v>249.60000600000001</v>
      </c>
      <c r="C1991">
        <v>61.400002000000001</v>
      </c>
      <c r="D1991">
        <v>3.03</v>
      </c>
      <c r="E1991">
        <v>259.20001200000002</v>
      </c>
      <c r="F1991">
        <v>54.900002000000001</v>
      </c>
      <c r="G1991">
        <v>3.61</v>
      </c>
      <c r="H1991">
        <v>235.199997</v>
      </c>
      <c r="I1991">
        <v>63.299999</v>
      </c>
      <c r="J1991">
        <v>2.76</v>
      </c>
      <c r="R1991">
        <v>249.60000600000001</v>
      </c>
      <c r="S1991">
        <v>61.400002000000001</v>
      </c>
      <c r="T1991">
        <v>3.03</v>
      </c>
      <c r="AA1991">
        <v>48</v>
      </c>
      <c r="AB1991">
        <v>53.700001</v>
      </c>
      <c r="AC1991">
        <v>0.6</v>
      </c>
    </row>
    <row r="1992" spans="1:29">
      <c r="A1992">
        <v>6</v>
      </c>
      <c r="B1992">
        <v>247.199997</v>
      </c>
      <c r="C1992">
        <v>61.200001</v>
      </c>
      <c r="D1992">
        <v>3.24</v>
      </c>
      <c r="E1992">
        <v>256.79998799999998</v>
      </c>
      <c r="F1992">
        <v>55.700001</v>
      </c>
      <c r="G1992">
        <v>3.52</v>
      </c>
      <c r="H1992">
        <v>242.39999399999999</v>
      </c>
      <c r="I1992">
        <v>63.099997999999999</v>
      </c>
      <c r="J1992">
        <v>3.03</v>
      </c>
      <c r="R1992">
        <v>247.199997</v>
      </c>
      <c r="S1992">
        <v>61.200001</v>
      </c>
      <c r="T1992">
        <v>3.24</v>
      </c>
      <c r="AA1992">
        <v>45.599997999999999</v>
      </c>
      <c r="AB1992">
        <v>60.099997999999999</v>
      </c>
      <c r="AC1992">
        <v>0.6</v>
      </c>
    </row>
    <row r="1993" spans="1:29">
      <c r="A1993">
        <v>6</v>
      </c>
      <c r="B1993">
        <v>237.60000600000001</v>
      </c>
      <c r="C1993">
        <v>60.400002000000001</v>
      </c>
      <c r="D1993">
        <v>3.1</v>
      </c>
      <c r="E1993">
        <v>252</v>
      </c>
      <c r="F1993">
        <v>54.599997999999999</v>
      </c>
      <c r="G1993">
        <v>3.67</v>
      </c>
      <c r="H1993">
        <v>230.39999399999999</v>
      </c>
      <c r="I1993">
        <v>62.599997999999999</v>
      </c>
      <c r="J1993">
        <v>2.86</v>
      </c>
      <c r="R1993">
        <v>237.60000600000001</v>
      </c>
      <c r="S1993">
        <v>60.400002000000001</v>
      </c>
      <c r="T1993">
        <v>3.1</v>
      </c>
      <c r="AA1993">
        <v>33.599997999999999</v>
      </c>
      <c r="AB1993">
        <v>56.299999</v>
      </c>
      <c r="AC1993">
        <v>0.6</v>
      </c>
    </row>
    <row r="1994" spans="1:29">
      <c r="A1994">
        <v>6</v>
      </c>
      <c r="B1994">
        <v>199.199997</v>
      </c>
      <c r="C1994">
        <v>61</v>
      </c>
      <c r="D1994">
        <v>2.57</v>
      </c>
      <c r="E1994">
        <v>206.39999399999999</v>
      </c>
      <c r="F1994">
        <v>54.799999</v>
      </c>
      <c r="G1994">
        <v>3.09</v>
      </c>
      <c r="H1994">
        <v>211.199997</v>
      </c>
      <c r="I1994">
        <v>62.400002000000001</v>
      </c>
      <c r="J1994">
        <v>2.75</v>
      </c>
      <c r="R1994">
        <v>199.199997</v>
      </c>
      <c r="S1994">
        <v>61</v>
      </c>
      <c r="T1994">
        <v>2.57</v>
      </c>
      <c r="AA1994">
        <v>38.400002000000001</v>
      </c>
      <c r="AB1994">
        <v>61.099997999999999</v>
      </c>
      <c r="AC1994">
        <v>0.6</v>
      </c>
    </row>
    <row r="1995" spans="1:29">
      <c r="A1995">
        <v>6</v>
      </c>
      <c r="B1995">
        <v>206.39999399999999</v>
      </c>
      <c r="C1995">
        <v>60.400002000000001</v>
      </c>
      <c r="D1995">
        <v>2.57</v>
      </c>
      <c r="E1995">
        <v>218.39999399999999</v>
      </c>
      <c r="F1995">
        <v>55.400002000000001</v>
      </c>
      <c r="G1995">
        <v>3.11</v>
      </c>
      <c r="H1995">
        <v>196.800003</v>
      </c>
      <c r="I1995">
        <v>62.700001</v>
      </c>
      <c r="J1995">
        <v>2.48</v>
      </c>
      <c r="R1995">
        <v>206.39999399999999</v>
      </c>
      <c r="S1995">
        <v>60.400002000000001</v>
      </c>
      <c r="T1995">
        <v>2.57</v>
      </c>
      <c r="AA1995">
        <v>40.799999</v>
      </c>
      <c r="AB1995">
        <v>60.299999</v>
      </c>
      <c r="AC1995">
        <v>0.6</v>
      </c>
    </row>
    <row r="1996" spans="1:29">
      <c r="A1996">
        <v>6</v>
      </c>
      <c r="B1996">
        <v>180</v>
      </c>
      <c r="C1996">
        <v>59.400002000000001</v>
      </c>
      <c r="D1996">
        <v>2.56</v>
      </c>
      <c r="E1996">
        <v>187.199997</v>
      </c>
      <c r="F1996">
        <v>54.200001</v>
      </c>
      <c r="G1996">
        <v>2.87</v>
      </c>
      <c r="H1996">
        <v>177.60000600000001</v>
      </c>
      <c r="I1996">
        <v>61.5</v>
      </c>
      <c r="J1996">
        <v>2.38</v>
      </c>
      <c r="R1996">
        <v>180</v>
      </c>
      <c r="S1996">
        <v>59.400002000000001</v>
      </c>
      <c r="T1996">
        <v>2.56</v>
      </c>
      <c r="AA1996">
        <v>26.4</v>
      </c>
      <c r="AB1996">
        <v>57.700001</v>
      </c>
      <c r="AC1996">
        <v>0.6</v>
      </c>
    </row>
    <row r="1997" spans="1:29">
      <c r="A1997">
        <v>6</v>
      </c>
      <c r="B1997">
        <v>218.39999399999999</v>
      </c>
      <c r="C1997">
        <v>59.599997999999999</v>
      </c>
      <c r="D1997">
        <v>2.84</v>
      </c>
      <c r="E1997">
        <v>206.39999399999999</v>
      </c>
      <c r="F1997">
        <v>54.799999</v>
      </c>
      <c r="G1997">
        <v>2.87</v>
      </c>
      <c r="H1997">
        <v>211.199997</v>
      </c>
      <c r="I1997">
        <v>62.400002000000001</v>
      </c>
      <c r="J1997">
        <v>2.5499999999999998</v>
      </c>
      <c r="R1997">
        <v>218.39999399999999</v>
      </c>
      <c r="S1997">
        <v>59.599997999999999</v>
      </c>
      <c r="T1997">
        <v>2.84</v>
      </c>
      <c r="AA1997">
        <v>48</v>
      </c>
      <c r="AB1997">
        <v>55.700001</v>
      </c>
      <c r="AC1997">
        <v>0.6</v>
      </c>
    </row>
    <row r="1998" spans="1:29">
      <c r="A1998">
        <v>6</v>
      </c>
      <c r="B1998">
        <v>177.60000600000001</v>
      </c>
      <c r="C1998">
        <v>59.799999</v>
      </c>
      <c r="D1998">
        <v>2.2599999999999998</v>
      </c>
      <c r="E1998">
        <v>98.400002000000001</v>
      </c>
      <c r="F1998">
        <v>54.400002000000001</v>
      </c>
      <c r="G1998">
        <v>1.32</v>
      </c>
      <c r="H1998">
        <v>151.199997</v>
      </c>
      <c r="I1998">
        <v>61.700001</v>
      </c>
      <c r="J1998">
        <v>1.89</v>
      </c>
      <c r="R1998">
        <v>177.60000600000001</v>
      </c>
      <c r="S1998">
        <v>59.799999</v>
      </c>
      <c r="T1998">
        <v>2.2599999999999998</v>
      </c>
      <c r="AA1998">
        <v>38.400002000000001</v>
      </c>
      <c r="AB1998">
        <v>62.400002000000001</v>
      </c>
      <c r="AC1998">
        <v>0.6</v>
      </c>
    </row>
    <row r="1999" spans="1:29">
      <c r="A1999">
        <v>6</v>
      </c>
      <c r="B1999">
        <v>158.39999399999999</v>
      </c>
      <c r="C1999">
        <v>60</v>
      </c>
      <c r="D1999">
        <v>2.04</v>
      </c>
      <c r="E1999">
        <v>168</v>
      </c>
      <c r="F1999">
        <v>55.099997999999999</v>
      </c>
      <c r="G1999">
        <v>2.27</v>
      </c>
      <c r="H1999">
        <v>64.800003000000004</v>
      </c>
      <c r="I1999">
        <v>62</v>
      </c>
      <c r="J1999">
        <v>0.76</v>
      </c>
      <c r="R1999">
        <v>158.39999399999999</v>
      </c>
      <c r="S1999">
        <v>60</v>
      </c>
      <c r="T1999">
        <v>2.04</v>
      </c>
      <c r="AA1999">
        <v>38.400002000000001</v>
      </c>
      <c r="AB1999">
        <v>58.5</v>
      </c>
      <c r="AC1999">
        <v>0.6</v>
      </c>
    </row>
    <row r="2000" spans="1:29">
      <c r="A2000">
        <v>6</v>
      </c>
      <c r="B2000">
        <v>170.39999399999999</v>
      </c>
      <c r="C2000">
        <v>60.700001</v>
      </c>
      <c r="D2000">
        <v>2</v>
      </c>
      <c r="E2000">
        <v>170.39999399999999</v>
      </c>
      <c r="F2000">
        <v>55.099997999999999</v>
      </c>
      <c r="G2000">
        <v>2.2999999999999998</v>
      </c>
      <c r="H2000">
        <v>165.60000600000001</v>
      </c>
      <c r="I2000">
        <v>62.099997999999999</v>
      </c>
      <c r="J2000">
        <v>1.96</v>
      </c>
      <c r="R2000">
        <v>170.39999399999999</v>
      </c>
      <c r="S2000">
        <v>60.700001</v>
      </c>
      <c r="T2000">
        <v>2</v>
      </c>
      <c r="AA2000">
        <v>31.200001</v>
      </c>
      <c r="AB2000">
        <v>58.099997999999999</v>
      </c>
      <c r="AC2000">
        <v>0.6</v>
      </c>
    </row>
    <row r="2001" spans="1:29">
      <c r="A2001">
        <v>6</v>
      </c>
      <c r="B2001">
        <v>189.60000600000001</v>
      </c>
      <c r="C2001">
        <v>61</v>
      </c>
      <c r="D2001">
        <v>2.3199999999999998</v>
      </c>
      <c r="E2001">
        <v>187.199997</v>
      </c>
      <c r="F2001">
        <v>55.200001</v>
      </c>
      <c r="G2001">
        <v>2.59</v>
      </c>
      <c r="H2001">
        <v>163.199997</v>
      </c>
      <c r="I2001">
        <v>63.599997999999999</v>
      </c>
      <c r="J2001">
        <v>1.94</v>
      </c>
      <c r="R2001">
        <v>189.60000600000001</v>
      </c>
      <c r="S2001">
        <v>61</v>
      </c>
      <c r="T2001">
        <v>2.3199999999999998</v>
      </c>
      <c r="AA2001">
        <v>36</v>
      </c>
      <c r="AB2001">
        <v>58.700001</v>
      </c>
      <c r="AC2001">
        <v>0.6</v>
      </c>
    </row>
    <row r="2002" spans="1:29">
      <c r="A2002">
        <v>6</v>
      </c>
      <c r="B2002">
        <v>168</v>
      </c>
      <c r="C2002">
        <v>61.700001</v>
      </c>
      <c r="D2002">
        <v>2.06</v>
      </c>
      <c r="E2002">
        <v>175.199997</v>
      </c>
      <c r="F2002">
        <v>56.400002000000001</v>
      </c>
      <c r="G2002">
        <v>2.2599999999999998</v>
      </c>
      <c r="H2002">
        <v>160.800003</v>
      </c>
      <c r="I2002">
        <v>65.199996999999996</v>
      </c>
      <c r="J2002">
        <v>1.8</v>
      </c>
      <c r="R2002">
        <v>168</v>
      </c>
      <c r="S2002">
        <v>61.700001</v>
      </c>
      <c r="T2002">
        <v>2.06</v>
      </c>
      <c r="AA2002">
        <v>43.200001</v>
      </c>
      <c r="AB2002">
        <v>64.800003000000004</v>
      </c>
      <c r="AC2002">
        <v>0.6</v>
      </c>
    </row>
    <row r="2003" spans="1:29">
      <c r="A2003">
        <v>6</v>
      </c>
      <c r="B2003">
        <v>160.800003</v>
      </c>
      <c r="C2003">
        <v>61.599997999999999</v>
      </c>
      <c r="D2003">
        <v>2.0099999999999998</v>
      </c>
      <c r="E2003">
        <v>172.800003</v>
      </c>
      <c r="F2003">
        <v>56.5</v>
      </c>
      <c r="G2003">
        <v>2.35</v>
      </c>
      <c r="H2003">
        <v>153.60000600000001</v>
      </c>
      <c r="I2003">
        <v>64.400002000000001</v>
      </c>
      <c r="J2003">
        <v>1.82</v>
      </c>
      <c r="R2003">
        <v>160.800003</v>
      </c>
      <c r="S2003">
        <v>61.599997999999999</v>
      </c>
      <c r="T2003">
        <v>2.0099999999999998</v>
      </c>
      <c r="AA2003">
        <v>31.200001</v>
      </c>
      <c r="AB2003">
        <v>61.799999</v>
      </c>
      <c r="AC2003">
        <v>0.6</v>
      </c>
    </row>
    <row r="2004" spans="1:29">
      <c r="A2004">
        <v>6</v>
      </c>
      <c r="B2004">
        <v>127.199997</v>
      </c>
      <c r="C2004">
        <v>61.099997999999999</v>
      </c>
      <c r="D2004">
        <v>1.62</v>
      </c>
      <c r="E2004">
        <v>136.800003</v>
      </c>
      <c r="F2004">
        <v>55.299999</v>
      </c>
      <c r="G2004">
        <v>1.97</v>
      </c>
      <c r="H2004">
        <v>136.800003</v>
      </c>
      <c r="I2004">
        <v>63.299999</v>
      </c>
      <c r="J2004">
        <v>1.72</v>
      </c>
      <c r="R2004">
        <v>127.199997</v>
      </c>
      <c r="S2004">
        <v>61.099997999999999</v>
      </c>
      <c r="T2004">
        <v>1.62</v>
      </c>
      <c r="AA2004">
        <v>40.799999</v>
      </c>
      <c r="AB2004">
        <v>64.5</v>
      </c>
      <c r="AC2004">
        <v>0.6</v>
      </c>
    </row>
    <row r="2005" spans="1:29">
      <c r="A2005">
        <v>6</v>
      </c>
      <c r="B2005">
        <v>127.199997</v>
      </c>
      <c r="C2005">
        <v>60.700001</v>
      </c>
      <c r="D2005">
        <v>1.59</v>
      </c>
      <c r="E2005">
        <v>134.39999399999999</v>
      </c>
      <c r="F2005">
        <v>55.5</v>
      </c>
      <c r="G2005">
        <v>1.81</v>
      </c>
      <c r="H2005">
        <v>110.400002</v>
      </c>
      <c r="I2005">
        <v>63.400002000000001</v>
      </c>
      <c r="J2005">
        <v>1.32</v>
      </c>
      <c r="R2005">
        <v>127.199997</v>
      </c>
      <c r="S2005">
        <v>60.700001</v>
      </c>
      <c r="T2005">
        <v>1.59</v>
      </c>
      <c r="AA2005">
        <v>43.200001</v>
      </c>
      <c r="AB2005">
        <v>62.299999</v>
      </c>
      <c r="AC2005">
        <v>0.6</v>
      </c>
    </row>
    <row r="2006" spans="1:29">
      <c r="A2006">
        <v>6</v>
      </c>
      <c r="B2006">
        <v>110.400002</v>
      </c>
      <c r="C2006">
        <v>60.299999</v>
      </c>
      <c r="D2006">
        <v>1.4</v>
      </c>
      <c r="E2006">
        <v>112.800003</v>
      </c>
      <c r="F2006">
        <v>55</v>
      </c>
      <c r="G2006">
        <v>1.58</v>
      </c>
      <c r="H2006">
        <v>100.800003</v>
      </c>
      <c r="I2006">
        <v>62.299999</v>
      </c>
      <c r="J2006">
        <v>1.22</v>
      </c>
      <c r="R2006">
        <v>110.400002</v>
      </c>
      <c r="S2006">
        <v>60.299999</v>
      </c>
      <c r="T2006">
        <v>1.4</v>
      </c>
      <c r="AA2006">
        <v>33.599997999999999</v>
      </c>
      <c r="AB2006">
        <v>57.200001</v>
      </c>
      <c r="AC2006">
        <v>0.6</v>
      </c>
    </row>
    <row r="2007" spans="1:29">
      <c r="A2007">
        <v>6</v>
      </c>
      <c r="B2007">
        <v>124.800003</v>
      </c>
      <c r="C2007">
        <v>60.200001</v>
      </c>
      <c r="D2007">
        <v>1.65</v>
      </c>
      <c r="E2007">
        <v>127.199997</v>
      </c>
      <c r="F2007">
        <v>55</v>
      </c>
      <c r="G2007">
        <v>1.89</v>
      </c>
      <c r="H2007">
        <v>134.39999399999999</v>
      </c>
      <c r="I2007">
        <v>64</v>
      </c>
      <c r="J2007">
        <v>1.59</v>
      </c>
      <c r="R2007">
        <v>124.800003</v>
      </c>
      <c r="S2007">
        <v>60.200001</v>
      </c>
      <c r="T2007">
        <v>1.65</v>
      </c>
      <c r="AA2007">
        <v>38.400002000000001</v>
      </c>
      <c r="AB2007">
        <v>59.400002000000001</v>
      </c>
      <c r="AC2007">
        <v>0.6</v>
      </c>
    </row>
    <row r="2008" spans="1:29">
      <c r="A2008">
        <v>6</v>
      </c>
      <c r="B2008">
        <v>110.400002</v>
      </c>
      <c r="C2008">
        <v>61.400002000000001</v>
      </c>
      <c r="D2008">
        <v>1.54</v>
      </c>
      <c r="E2008">
        <v>115.199997</v>
      </c>
      <c r="F2008">
        <v>56.400002000000001</v>
      </c>
      <c r="G2008">
        <v>1.73</v>
      </c>
      <c r="H2008">
        <v>105.599998</v>
      </c>
      <c r="I2008">
        <v>64.199996999999996</v>
      </c>
      <c r="J2008">
        <v>1.43</v>
      </c>
      <c r="R2008">
        <v>110.400002</v>
      </c>
      <c r="S2008">
        <v>61.400002000000001</v>
      </c>
      <c r="T2008">
        <v>1.54</v>
      </c>
      <c r="AA2008">
        <v>36</v>
      </c>
      <c r="AB2008">
        <v>56.799999</v>
      </c>
      <c r="AC2008">
        <v>0.6</v>
      </c>
    </row>
    <row r="2009" spans="1:29">
      <c r="A2009">
        <v>6</v>
      </c>
      <c r="B2009">
        <v>132</v>
      </c>
      <c r="C2009">
        <v>60</v>
      </c>
      <c r="D2009">
        <v>1.79</v>
      </c>
      <c r="E2009">
        <v>129.60000600000001</v>
      </c>
      <c r="F2009">
        <v>54.5</v>
      </c>
      <c r="G2009">
        <v>2.0099999999999998</v>
      </c>
      <c r="H2009">
        <v>117.599998</v>
      </c>
      <c r="I2009">
        <v>63.599997999999999</v>
      </c>
      <c r="J2009">
        <v>1.61</v>
      </c>
      <c r="R2009">
        <v>132</v>
      </c>
      <c r="S2009">
        <v>60</v>
      </c>
      <c r="T2009">
        <v>1.79</v>
      </c>
      <c r="AA2009">
        <v>33.599997999999999</v>
      </c>
      <c r="AB2009">
        <v>62.200001</v>
      </c>
      <c r="AC2009">
        <v>0.6</v>
      </c>
    </row>
    <row r="2010" spans="1:29">
      <c r="A2010">
        <v>6</v>
      </c>
      <c r="B2010">
        <v>112.800003</v>
      </c>
      <c r="C2010">
        <v>60.099997999999999</v>
      </c>
      <c r="D2010">
        <v>1.55</v>
      </c>
      <c r="E2010">
        <v>110.400002</v>
      </c>
      <c r="F2010">
        <v>54.299999</v>
      </c>
      <c r="G2010">
        <v>1.67</v>
      </c>
      <c r="H2010">
        <v>93.599997999999999</v>
      </c>
      <c r="I2010">
        <v>64.599997999999999</v>
      </c>
      <c r="J2010">
        <v>1.08</v>
      </c>
      <c r="R2010">
        <v>112.800003</v>
      </c>
      <c r="S2010">
        <v>60.099997999999999</v>
      </c>
      <c r="T2010">
        <v>1.55</v>
      </c>
      <c r="AA2010">
        <v>38.400002000000001</v>
      </c>
      <c r="AB2010">
        <v>58.700001</v>
      </c>
      <c r="AC2010">
        <v>0.6</v>
      </c>
    </row>
    <row r="2011" spans="1:29">
      <c r="A2011">
        <v>6</v>
      </c>
      <c r="B2011">
        <v>120</v>
      </c>
      <c r="C2011">
        <v>59.400002000000001</v>
      </c>
      <c r="D2011">
        <v>1.46</v>
      </c>
      <c r="E2011">
        <v>132</v>
      </c>
      <c r="F2011">
        <v>54.5</v>
      </c>
      <c r="G2011">
        <v>1.77</v>
      </c>
      <c r="H2011">
        <v>115.199997</v>
      </c>
      <c r="I2011">
        <v>63.900002000000001</v>
      </c>
      <c r="J2011">
        <v>1.45</v>
      </c>
      <c r="R2011">
        <v>120</v>
      </c>
      <c r="S2011">
        <v>59.400002000000001</v>
      </c>
      <c r="T2011">
        <v>1.46</v>
      </c>
      <c r="AA2011">
        <v>36</v>
      </c>
      <c r="AB2011">
        <v>57.799999</v>
      </c>
      <c r="AC2011">
        <v>0.6</v>
      </c>
    </row>
    <row r="2012" spans="1:29">
      <c r="A2012">
        <v>6</v>
      </c>
      <c r="B2012">
        <v>96</v>
      </c>
      <c r="C2012">
        <v>59.099997999999999</v>
      </c>
      <c r="D2012">
        <v>1.17</v>
      </c>
      <c r="E2012">
        <v>98.400002000000001</v>
      </c>
      <c r="F2012">
        <v>54.099997999999999</v>
      </c>
      <c r="G2012">
        <v>1.39</v>
      </c>
      <c r="H2012">
        <v>93.599997999999999</v>
      </c>
      <c r="I2012">
        <v>61.799999</v>
      </c>
      <c r="J2012">
        <v>1.1000000000000001</v>
      </c>
      <c r="R2012">
        <v>96</v>
      </c>
      <c r="S2012">
        <v>59.099997999999999</v>
      </c>
      <c r="T2012">
        <v>1.17</v>
      </c>
      <c r="AA2012">
        <v>36</v>
      </c>
      <c r="AB2012">
        <v>54.700001</v>
      </c>
      <c r="AC2012">
        <v>0.6</v>
      </c>
    </row>
    <row r="2013" spans="1:29">
      <c r="A2013">
        <v>6</v>
      </c>
      <c r="B2013">
        <v>84</v>
      </c>
      <c r="C2013">
        <v>58.5</v>
      </c>
      <c r="D2013">
        <v>1.33</v>
      </c>
      <c r="E2013">
        <v>100.800003</v>
      </c>
      <c r="F2013">
        <v>53.799999</v>
      </c>
      <c r="G2013">
        <v>1.56</v>
      </c>
      <c r="H2013">
        <v>76.800003000000004</v>
      </c>
      <c r="I2013">
        <v>61.5</v>
      </c>
      <c r="J2013">
        <v>1.1599999999999999</v>
      </c>
      <c r="R2013">
        <v>84</v>
      </c>
      <c r="S2013">
        <v>58.5</v>
      </c>
      <c r="T2013">
        <v>1.33</v>
      </c>
      <c r="AA2013">
        <v>57.599997999999999</v>
      </c>
      <c r="AB2013">
        <v>70.199996999999996</v>
      </c>
      <c r="AC2013">
        <v>0.6</v>
      </c>
    </row>
    <row r="2014" spans="1:29">
      <c r="A2014">
        <v>6</v>
      </c>
      <c r="B2014">
        <v>69.599997999999999</v>
      </c>
      <c r="C2014">
        <v>59</v>
      </c>
      <c r="D2014">
        <v>0.98</v>
      </c>
      <c r="E2014">
        <v>72</v>
      </c>
      <c r="F2014">
        <v>54.299999</v>
      </c>
      <c r="G2014">
        <v>1.1599999999999999</v>
      </c>
      <c r="H2014">
        <v>24</v>
      </c>
      <c r="I2014">
        <v>61.799999</v>
      </c>
      <c r="J2014">
        <v>0.31</v>
      </c>
      <c r="R2014">
        <v>69.599997999999999</v>
      </c>
      <c r="S2014">
        <v>59</v>
      </c>
      <c r="T2014">
        <v>0.98</v>
      </c>
      <c r="AA2014">
        <v>33.599997999999999</v>
      </c>
      <c r="AB2014">
        <v>61.400002000000001</v>
      </c>
      <c r="AC2014">
        <v>0.6</v>
      </c>
    </row>
    <row r="2015" spans="1:29">
      <c r="A2015">
        <v>6</v>
      </c>
      <c r="B2015">
        <v>69.599997999999999</v>
      </c>
      <c r="C2015">
        <v>57.5</v>
      </c>
      <c r="D2015">
        <v>1.03</v>
      </c>
      <c r="E2015">
        <v>81.599997999999999</v>
      </c>
      <c r="F2015">
        <v>51.5</v>
      </c>
      <c r="G2015">
        <v>1.27</v>
      </c>
      <c r="H2015">
        <v>67.199996999999996</v>
      </c>
      <c r="I2015">
        <v>60.299999</v>
      </c>
      <c r="J2015">
        <v>0.9</v>
      </c>
      <c r="R2015">
        <v>69.599997999999999</v>
      </c>
      <c r="S2015">
        <v>57.5</v>
      </c>
      <c r="T2015">
        <v>1.03</v>
      </c>
      <c r="AA2015">
        <v>48</v>
      </c>
      <c r="AB2015">
        <v>68.699996999999996</v>
      </c>
      <c r="AC2015">
        <v>0.6</v>
      </c>
    </row>
    <row r="2016" spans="1:29">
      <c r="A2016">
        <v>6</v>
      </c>
      <c r="B2016">
        <v>62.400002000000001</v>
      </c>
      <c r="C2016">
        <v>58.900002000000001</v>
      </c>
      <c r="D2016">
        <v>0.85</v>
      </c>
      <c r="E2016">
        <v>60</v>
      </c>
      <c r="F2016">
        <v>53</v>
      </c>
      <c r="G2016">
        <v>0.88</v>
      </c>
      <c r="H2016">
        <v>48</v>
      </c>
      <c r="I2016">
        <v>60.700001</v>
      </c>
      <c r="J2016">
        <v>0.71</v>
      </c>
      <c r="R2016">
        <v>62.400002000000001</v>
      </c>
      <c r="S2016">
        <v>58.900002000000001</v>
      </c>
      <c r="T2016">
        <v>0.85</v>
      </c>
      <c r="AA2016">
        <v>55.200001</v>
      </c>
      <c r="AB2016">
        <v>69.599997999999999</v>
      </c>
      <c r="AC2016">
        <v>0.6</v>
      </c>
    </row>
    <row r="2017" spans="1:29">
      <c r="A2017">
        <v>6</v>
      </c>
      <c r="B2017">
        <v>72</v>
      </c>
      <c r="C2017">
        <v>57.599997999999999</v>
      </c>
      <c r="D2017">
        <v>1.1499999999999999</v>
      </c>
      <c r="E2017">
        <v>81.599997999999999</v>
      </c>
      <c r="F2017">
        <v>53.099997999999999</v>
      </c>
      <c r="G2017">
        <v>1.27</v>
      </c>
      <c r="H2017">
        <v>69.599997999999999</v>
      </c>
      <c r="I2017">
        <v>60.700001</v>
      </c>
      <c r="J2017">
        <v>0.96</v>
      </c>
      <c r="R2017">
        <v>72</v>
      </c>
      <c r="S2017">
        <v>57.599997999999999</v>
      </c>
      <c r="T2017">
        <v>1.1499999999999999</v>
      </c>
      <c r="AA2017">
        <v>48</v>
      </c>
      <c r="AB2017">
        <v>70.5</v>
      </c>
      <c r="AC2017">
        <v>0.6</v>
      </c>
    </row>
    <row r="2018" spans="1:29">
      <c r="A2018">
        <v>6</v>
      </c>
      <c r="B2018">
        <v>67.199996999999996</v>
      </c>
      <c r="C2018">
        <v>56.299999</v>
      </c>
      <c r="D2018">
        <v>1.22</v>
      </c>
      <c r="E2018">
        <v>64.800003000000004</v>
      </c>
      <c r="F2018">
        <v>50.900002000000001</v>
      </c>
      <c r="G2018">
        <v>1.23</v>
      </c>
      <c r="H2018">
        <v>60</v>
      </c>
      <c r="I2018">
        <v>58.5</v>
      </c>
      <c r="J2018">
        <v>0.93</v>
      </c>
      <c r="R2018">
        <v>67.199996999999996</v>
      </c>
      <c r="S2018">
        <v>56.299999</v>
      </c>
      <c r="T2018">
        <v>1.22</v>
      </c>
      <c r="AA2018">
        <v>48</v>
      </c>
      <c r="AB2018">
        <v>67.900002000000001</v>
      </c>
      <c r="AC2018">
        <v>0.6</v>
      </c>
    </row>
    <row r="2019" spans="1:29">
      <c r="A2019">
        <v>7</v>
      </c>
      <c r="B2019">
        <v>57.599997999999999</v>
      </c>
      <c r="C2019">
        <v>70.699996999999996</v>
      </c>
      <c r="D2019">
        <v>0.87</v>
      </c>
      <c r="E2019">
        <v>69.599997999999999</v>
      </c>
      <c r="F2019">
        <v>71.400002000000001</v>
      </c>
      <c r="G2019">
        <v>1.1100000000000001</v>
      </c>
      <c r="H2019">
        <v>24</v>
      </c>
      <c r="I2019">
        <v>73.199996999999996</v>
      </c>
      <c r="J2019">
        <v>0.31</v>
      </c>
      <c r="R2019">
        <v>57.599997999999999</v>
      </c>
      <c r="S2019">
        <v>70.699996999999996</v>
      </c>
      <c r="T2019">
        <v>0.87</v>
      </c>
      <c r="AA2019">
        <v>38.400002000000001</v>
      </c>
      <c r="AB2019">
        <v>61.299999</v>
      </c>
      <c r="AC2019">
        <v>0.6</v>
      </c>
    </row>
    <row r="2020" spans="1:29">
      <c r="A2020">
        <v>7</v>
      </c>
      <c r="B2020">
        <v>67.199996999999996</v>
      </c>
      <c r="C2020">
        <v>70.400002000000001</v>
      </c>
      <c r="D2020">
        <v>0.98</v>
      </c>
      <c r="E2020">
        <v>67.199996999999996</v>
      </c>
      <c r="F2020">
        <v>70</v>
      </c>
      <c r="G2020">
        <v>1.04</v>
      </c>
      <c r="H2020">
        <v>67.199996999999996</v>
      </c>
      <c r="I2020">
        <v>70.5</v>
      </c>
      <c r="J2020">
        <v>0.92</v>
      </c>
      <c r="R2020">
        <v>67.199996999999996</v>
      </c>
      <c r="S2020">
        <v>70.400002000000001</v>
      </c>
      <c r="T2020">
        <v>0.98</v>
      </c>
      <c r="AA2020">
        <v>40.799999</v>
      </c>
      <c r="AB2020">
        <v>61.299999</v>
      </c>
      <c r="AC2020">
        <v>0.6</v>
      </c>
    </row>
    <row r="2021" spans="1:29">
      <c r="A2021">
        <v>7</v>
      </c>
      <c r="B2021">
        <v>67.199996999999996</v>
      </c>
      <c r="C2021">
        <v>69.199996999999996</v>
      </c>
      <c r="D2021">
        <v>0.81</v>
      </c>
      <c r="E2021">
        <v>74.400002000000001</v>
      </c>
      <c r="F2021">
        <v>68.400002000000001</v>
      </c>
      <c r="G2021">
        <v>1.01</v>
      </c>
      <c r="H2021">
        <v>62.400002000000001</v>
      </c>
      <c r="I2021">
        <v>69</v>
      </c>
      <c r="J2021">
        <v>0.77</v>
      </c>
      <c r="R2021">
        <v>67.199996999999996</v>
      </c>
      <c r="S2021">
        <v>69.199996999999996</v>
      </c>
      <c r="T2021">
        <v>0.81</v>
      </c>
      <c r="AA2021">
        <v>43.200001</v>
      </c>
      <c r="AB2021">
        <v>69.800003000000004</v>
      </c>
      <c r="AC2021">
        <v>0.6</v>
      </c>
    </row>
    <row r="2022" spans="1:29">
      <c r="A2022">
        <v>7</v>
      </c>
      <c r="B2022">
        <v>55.200001</v>
      </c>
      <c r="C2022">
        <v>68.099997999999999</v>
      </c>
      <c r="D2022">
        <v>0.8</v>
      </c>
      <c r="E2022">
        <v>52.799999</v>
      </c>
      <c r="F2022">
        <v>66.699996999999996</v>
      </c>
      <c r="G2022">
        <v>0.91</v>
      </c>
      <c r="H2022">
        <v>50.400002000000001</v>
      </c>
      <c r="I2022">
        <v>68.099997999999999</v>
      </c>
      <c r="J2022">
        <v>0.7</v>
      </c>
      <c r="R2022">
        <v>55.200001</v>
      </c>
      <c r="S2022">
        <v>68.099997999999999</v>
      </c>
      <c r="T2022">
        <v>0.8</v>
      </c>
      <c r="AA2022">
        <v>43.200001</v>
      </c>
      <c r="AB2022">
        <v>64.099997999999999</v>
      </c>
      <c r="AC2022">
        <v>0.6</v>
      </c>
    </row>
    <row r="2023" spans="1:29">
      <c r="A2023">
        <v>7</v>
      </c>
      <c r="B2023">
        <v>52.799999</v>
      </c>
      <c r="C2023">
        <v>68.099997999999999</v>
      </c>
      <c r="D2023">
        <v>0.62</v>
      </c>
      <c r="E2023">
        <v>45.599997999999999</v>
      </c>
      <c r="F2023">
        <v>66.300003000000004</v>
      </c>
      <c r="G2023">
        <v>0.69</v>
      </c>
      <c r="H2023">
        <v>38.400002000000001</v>
      </c>
      <c r="I2023">
        <v>67.400002000000001</v>
      </c>
      <c r="J2023">
        <v>0.5</v>
      </c>
      <c r="R2023">
        <v>52.799999</v>
      </c>
      <c r="S2023">
        <v>68.099997999999999</v>
      </c>
      <c r="T2023">
        <v>0.62</v>
      </c>
      <c r="AA2023">
        <v>38.400002000000001</v>
      </c>
      <c r="AB2023">
        <v>62.599997999999999</v>
      </c>
      <c r="AC2023">
        <v>0.6</v>
      </c>
    </row>
    <row r="2024" spans="1:29">
      <c r="A2024">
        <v>7</v>
      </c>
      <c r="B2024">
        <v>64.800003000000004</v>
      </c>
      <c r="C2024">
        <v>66.599997999999999</v>
      </c>
      <c r="D2024">
        <v>0.92</v>
      </c>
      <c r="E2024">
        <v>64.800003000000004</v>
      </c>
      <c r="F2024">
        <v>64.400002000000001</v>
      </c>
      <c r="G2024">
        <v>1.06</v>
      </c>
      <c r="H2024">
        <v>52.799999</v>
      </c>
      <c r="I2024">
        <v>66.199996999999996</v>
      </c>
      <c r="J2024">
        <v>0.91</v>
      </c>
      <c r="R2024">
        <v>64.800003000000004</v>
      </c>
      <c r="S2024">
        <v>66.599997999999999</v>
      </c>
      <c r="T2024">
        <v>0.92</v>
      </c>
      <c r="AA2024">
        <v>55.200001</v>
      </c>
      <c r="AB2024">
        <v>67.199996999999996</v>
      </c>
      <c r="AC2024">
        <v>0.6</v>
      </c>
    </row>
    <row r="2025" spans="1:29">
      <c r="A2025">
        <v>7</v>
      </c>
      <c r="B2025">
        <v>57.599997999999999</v>
      </c>
      <c r="C2025">
        <v>67</v>
      </c>
      <c r="D2025">
        <v>0.87</v>
      </c>
      <c r="E2025">
        <v>55.200001</v>
      </c>
      <c r="F2025">
        <v>64.400002000000001</v>
      </c>
      <c r="G2025">
        <v>0.87</v>
      </c>
      <c r="H2025">
        <v>48</v>
      </c>
      <c r="I2025">
        <v>66.400002000000001</v>
      </c>
      <c r="J2025">
        <v>0.62</v>
      </c>
      <c r="R2025">
        <v>57.599997999999999</v>
      </c>
      <c r="S2025">
        <v>67</v>
      </c>
      <c r="T2025">
        <v>0.87</v>
      </c>
      <c r="AA2025">
        <v>43.200001</v>
      </c>
      <c r="AB2025">
        <v>63.799999</v>
      </c>
      <c r="AC2025">
        <v>0.6</v>
      </c>
    </row>
    <row r="2026" spans="1:29">
      <c r="A2026">
        <v>7</v>
      </c>
      <c r="B2026">
        <v>52.799999</v>
      </c>
      <c r="C2026">
        <v>65</v>
      </c>
      <c r="D2026">
        <v>0.91</v>
      </c>
      <c r="E2026">
        <v>52.799999</v>
      </c>
      <c r="F2026">
        <v>63</v>
      </c>
      <c r="G2026">
        <v>0.89</v>
      </c>
      <c r="H2026">
        <v>48</v>
      </c>
      <c r="I2026">
        <v>65.900002000000001</v>
      </c>
      <c r="J2026">
        <v>0.69</v>
      </c>
      <c r="R2026">
        <v>52.799999</v>
      </c>
      <c r="S2026">
        <v>65</v>
      </c>
      <c r="T2026">
        <v>0.91</v>
      </c>
      <c r="AA2026">
        <v>38.400002000000001</v>
      </c>
      <c r="AB2026">
        <v>61.900002000000001</v>
      </c>
      <c r="AC2026">
        <v>0.6</v>
      </c>
    </row>
    <row r="2027" spans="1:29">
      <c r="A2027">
        <v>7</v>
      </c>
      <c r="B2027">
        <v>43.200001</v>
      </c>
      <c r="C2027">
        <v>65.5</v>
      </c>
      <c r="D2027">
        <v>0.61</v>
      </c>
      <c r="E2027">
        <v>45.599997999999999</v>
      </c>
      <c r="F2027">
        <v>61.799999</v>
      </c>
      <c r="G2027">
        <v>0.97</v>
      </c>
      <c r="H2027">
        <v>52.799999</v>
      </c>
      <c r="I2027">
        <v>65.599997999999999</v>
      </c>
      <c r="J2027">
        <v>0.74</v>
      </c>
      <c r="R2027">
        <v>43.200001</v>
      </c>
      <c r="S2027">
        <v>65.5</v>
      </c>
      <c r="T2027">
        <v>0.61</v>
      </c>
      <c r="AA2027">
        <v>40.799999</v>
      </c>
      <c r="AB2027">
        <v>59.900002000000001</v>
      </c>
      <c r="AC2027">
        <v>0.6</v>
      </c>
    </row>
    <row r="2028" spans="1:29">
      <c r="A2028">
        <v>7</v>
      </c>
      <c r="B2028">
        <v>48</v>
      </c>
      <c r="C2028">
        <v>65.599997999999999</v>
      </c>
      <c r="D2028">
        <v>0.52</v>
      </c>
      <c r="E2028">
        <v>40.799999</v>
      </c>
      <c r="F2028">
        <v>61.799999</v>
      </c>
      <c r="G2028">
        <v>0.53</v>
      </c>
      <c r="H2028">
        <v>43.200001</v>
      </c>
      <c r="I2028">
        <v>65.5</v>
      </c>
      <c r="J2028">
        <v>0.43</v>
      </c>
      <c r="R2028">
        <v>48</v>
      </c>
      <c r="S2028">
        <v>65.599997999999999</v>
      </c>
      <c r="T2028">
        <v>0.52</v>
      </c>
      <c r="AA2028">
        <v>31.200001</v>
      </c>
      <c r="AB2028">
        <v>58.900002000000001</v>
      </c>
      <c r="AC2028">
        <v>0.6</v>
      </c>
    </row>
    <row r="2029" spans="1:29">
      <c r="A2029">
        <v>7</v>
      </c>
      <c r="B2029">
        <v>45.599997999999999</v>
      </c>
      <c r="C2029">
        <v>65.900002000000001</v>
      </c>
      <c r="D2029">
        <v>0.67</v>
      </c>
      <c r="E2029">
        <v>50.400002000000001</v>
      </c>
      <c r="F2029">
        <v>60.799999</v>
      </c>
      <c r="G2029">
        <v>0.77</v>
      </c>
      <c r="H2029">
        <v>40.799999</v>
      </c>
      <c r="I2029">
        <v>65.599997999999999</v>
      </c>
      <c r="J2029">
        <v>0.52</v>
      </c>
      <c r="R2029">
        <v>45.599997999999999</v>
      </c>
      <c r="S2029">
        <v>65.900002000000001</v>
      </c>
      <c r="T2029">
        <v>0.67</v>
      </c>
      <c r="AA2029">
        <v>52.799999</v>
      </c>
      <c r="AB2029">
        <v>68.099997999999999</v>
      </c>
      <c r="AC2029">
        <v>0.6</v>
      </c>
    </row>
    <row r="2030" spans="1:29">
      <c r="A2030">
        <v>7</v>
      </c>
      <c r="B2030">
        <v>31.200001</v>
      </c>
      <c r="C2030">
        <v>64.699996999999996</v>
      </c>
      <c r="D2030">
        <v>0.52</v>
      </c>
      <c r="E2030">
        <v>40.799999</v>
      </c>
      <c r="F2030">
        <v>60.299999</v>
      </c>
      <c r="G2030">
        <v>0.67</v>
      </c>
      <c r="H2030">
        <v>36</v>
      </c>
      <c r="I2030">
        <v>64.800003000000004</v>
      </c>
      <c r="J2030">
        <v>0.61</v>
      </c>
      <c r="R2030">
        <v>31.200001</v>
      </c>
      <c r="S2030">
        <v>64.699996999999996</v>
      </c>
      <c r="T2030">
        <v>0.52</v>
      </c>
      <c r="AA2030">
        <v>45.599997999999999</v>
      </c>
      <c r="AB2030">
        <v>67.400002000000001</v>
      </c>
      <c r="AC2030">
        <v>0.6</v>
      </c>
    </row>
    <row r="2031" spans="1:29">
      <c r="A2031">
        <v>7</v>
      </c>
      <c r="B2031">
        <v>31.200001</v>
      </c>
      <c r="C2031">
        <v>64.900002000000001</v>
      </c>
      <c r="D2031">
        <v>0.31</v>
      </c>
      <c r="E2031">
        <v>31.200001</v>
      </c>
      <c r="F2031">
        <v>59.400002000000001</v>
      </c>
      <c r="G2031">
        <v>0.53</v>
      </c>
      <c r="H2031">
        <v>48</v>
      </c>
      <c r="I2031">
        <v>64.099997999999999</v>
      </c>
      <c r="J2031">
        <v>0.56999999999999995</v>
      </c>
      <c r="R2031">
        <v>31.200001</v>
      </c>
      <c r="S2031">
        <v>64.900002000000001</v>
      </c>
      <c r="T2031">
        <v>0.31</v>
      </c>
      <c r="AA2031">
        <v>36</v>
      </c>
      <c r="AB2031">
        <v>62.900002000000001</v>
      </c>
      <c r="AC2031">
        <v>0.6</v>
      </c>
    </row>
    <row r="2032" spans="1:29">
      <c r="A2032">
        <v>7</v>
      </c>
      <c r="B2032">
        <v>38.400002000000001</v>
      </c>
      <c r="C2032">
        <v>64.5</v>
      </c>
      <c r="D2032">
        <v>0.57999999999999996</v>
      </c>
      <c r="E2032">
        <v>36</v>
      </c>
      <c r="F2032">
        <v>60.099997999999999</v>
      </c>
      <c r="G2032">
        <v>0.68</v>
      </c>
      <c r="H2032">
        <v>31.200001</v>
      </c>
      <c r="I2032">
        <v>63.700001</v>
      </c>
      <c r="J2032">
        <v>0.48</v>
      </c>
      <c r="R2032">
        <v>38.400002000000001</v>
      </c>
      <c r="S2032">
        <v>64.5</v>
      </c>
      <c r="T2032">
        <v>0.57999999999999996</v>
      </c>
      <c r="AA2032">
        <v>48</v>
      </c>
      <c r="AB2032">
        <v>67.800003000000004</v>
      </c>
      <c r="AC2032">
        <v>0.61</v>
      </c>
    </row>
    <row r="2033" spans="1:29">
      <c r="A2033">
        <v>7</v>
      </c>
      <c r="B2033">
        <v>28.799999</v>
      </c>
      <c r="C2033">
        <v>63.700001</v>
      </c>
      <c r="D2033">
        <v>0.56000000000000005</v>
      </c>
      <c r="E2033">
        <v>26.4</v>
      </c>
      <c r="F2033">
        <v>57.5</v>
      </c>
      <c r="G2033">
        <v>0.56000000000000005</v>
      </c>
      <c r="H2033">
        <v>9.6</v>
      </c>
      <c r="I2033">
        <v>67</v>
      </c>
      <c r="J2033">
        <v>0.1</v>
      </c>
      <c r="R2033">
        <v>28.799999</v>
      </c>
      <c r="S2033">
        <v>63.700001</v>
      </c>
      <c r="T2033">
        <v>0.56000000000000005</v>
      </c>
      <c r="AA2033">
        <v>45.599997999999999</v>
      </c>
      <c r="AB2033">
        <v>60.799999</v>
      </c>
      <c r="AC2033">
        <v>0.61</v>
      </c>
    </row>
    <row r="2034" spans="1:29">
      <c r="A2034">
        <v>7</v>
      </c>
      <c r="B2034">
        <v>28.799999</v>
      </c>
      <c r="C2034">
        <v>65.400002000000001</v>
      </c>
      <c r="D2034">
        <v>0.44</v>
      </c>
      <c r="E2034">
        <v>36</v>
      </c>
      <c r="F2034">
        <v>57.599997999999999</v>
      </c>
      <c r="G2034">
        <v>0.56000000000000005</v>
      </c>
      <c r="H2034">
        <v>31.200001</v>
      </c>
      <c r="I2034">
        <v>63.799999</v>
      </c>
      <c r="J2034">
        <v>0.54</v>
      </c>
      <c r="R2034">
        <v>28.799999</v>
      </c>
      <c r="S2034">
        <v>65.400002000000001</v>
      </c>
      <c r="T2034">
        <v>0.44</v>
      </c>
      <c r="AA2034">
        <v>48</v>
      </c>
      <c r="AB2034">
        <v>62.200001</v>
      </c>
      <c r="AC2034">
        <v>0.61</v>
      </c>
    </row>
    <row r="2035" spans="1:29">
      <c r="A2035">
        <v>7</v>
      </c>
      <c r="B2035">
        <v>12</v>
      </c>
      <c r="C2035">
        <v>62.200001</v>
      </c>
      <c r="D2035">
        <v>0.21</v>
      </c>
      <c r="E2035">
        <v>40.799999</v>
      </c>
      <c r="F2035">
        <v>56.400002000000001</v>
      </c>
      <c r="G2035">
        <v>0.74</v>
      </c>
      <c r="H2035">
        <v>33.599997999999999</v>
      </c>
      <c r="I2035">
        <v>62.799999</v>
      </c>
      <c r="J2035">
        <v>0.5</v>
      </c>
      <c r="R2035">
        <v>12</v>
      </c>
      <c r="S2035">
        <v>62.200001</v>
      </c>
      <c r="T2035">
        <v>0.21</v>
      </c>
      <c r="AA2035">
        <v>43.200001</v>
      </c>
      <c r="AB2035">
        <v>65.5</v>
      </c>
      <c r="AC2035">
        <v>0.61</v>
      </c>
    </row>
    <row r="2036" spans="1:29">
      <c r="A2036">
        <v>7</v>
      </c>
      <c r="B2036">
        <v>24</v>
      </c>
      <c r="C2036">
        <v>65.400002000000001</v>
      </c>
      <c r="D2036">
        <v>0.28999999999999998</v>
      </c>
      <c r="E2036">
        <v>26.4</v>
      </c>
      <c r="F2036">
        <v>60.200001</v>
      </c>
      <c r="G2036">
        <v>0.35</v>
      </c>
      <c r="H2036">
        <v>28.799999</v>
      </c>
      <c r="I2036">
        <v>65.199996999999996</v>
      </c>
      <c r="J2036">
        <v>0.41</v>
      </c>
      <c r="R2036">
        <v>24</v>
      </c>
      <c r="S2036">
        <v>65.400002000000001</v>
      </c>
      <c r="T2036">
        <v>0.28999999999999998</v>
      </c>
      <c r="AA2036">
        <v>28.799999</v>
      </c>
      <c r="AB2036">
        <v>60</v>
      </c>
      <c r="AC2036">
        <v>0.61</v>
      </c>
    </row>
    <row r="2037" spans="1:29">
      <c r="A2037">
        <v>7</v>
      </c>
      <c r="B2037">
        <v>33.599997999999999</v>
      </c>
      <c r="C2037">
        <v>64.199996999999996</v>
      </c>
      <c r="D2037">
        <v>0.51</v>
      </c>
      <c r="E2037">
        <v>28.799999</v>
      </c>
      <c r="F2037">
        <v>57.400002000000001</v>
      </c>
      <c r="G2037">
        <v>0.48</v>
      </c>
      <c r="H2037">
        <v>33.599997999999999</v>
      </c>
      <c r="I2037">
        <v>62.5</v>
      </c>
      <c r="J2037">
        <v>0.54</v>
      </c>
      <c r="R2037">
        <v>33.599997999999999</v>
      </c>
      <c r="S2037">
        <v>64.199996999999996</v>
      </c>
      <c r="T2037">
        <v>0.51</v>
      </c>
      <c r="AA2037">
        <v>33.599997999999999</v>
      </c>
      <c r="AB2037">
        <v>58.200001</v>
      </c>
      <c r="AC2037">
        <v>0.61</v>
      </c>
    </row>
    <row r="2038" spans="1:29">
      <c r="A2038">
        <v>7</v>
      </c>
      <c r="B2038">
        <v>19.200001</v>
      </c>
      <c r="C2038">
        <v>58.099997999999999</v>
      </c>
      <c r="D2038">
        <v>0.35</v>
      </c>
      <c r="E2038">
        <v>26.4</v>
      </c>
      <c r="F2038">
        <v>58.900002000000001</v>
      </c>
      <c r="G2038">
        <v>0.4</v>
      </c>
      <c r="H2038">
        <v>31.200001</v>
      </c>
      <c r="I2038">
        <v>62.700001</v>
      </c>
      <c r="J2038">
        <v>0.42</v>
      </c>
      <c r="R2038">
        <v>19.200001</v>
      </c>
      <c r="S2038">
        <v>58.099997999999999</v>
      </c>
      <c r="T2038">
        <v>0.35</v>
      </c>
      <c r="AA2038">
        <v>45.599997999999999</v>
      </c>
      <c r="AB2038">
        <v>67.699996999999996</v>
      </c>
      <c r="AC2038">
        <v>0.61</v>
      </c>
    </row>
    <row r="2039" spans="1:29">
      <c r="A2039">
        <v>7</v>
      </c>
      <c r="B2039">
        <v>24</v>
      </c>
      <c r="C2039">
        <v>61.5</v>
      </c>
      <c r="D2039">
        <v>0.47</v>
      </c>
      <c r="E2039">
        <v>21.6</v>
      </c>
      <c r="F2039">
        <v>56.599997999999999</v>
      </c>
      <c r="G2039">
        <v>0.35</v>
      </c>
      <c r="H2039">
        <v>24</v>
      </c>
      <c r="I2039">
        <v>64.5</v>
      </c>
      <c r="J2039">
        <v>0.38</v>
      </c>
      <c r="R2039">
        <v>24</v>
      </c>
      <c r="S2039">
        <v>61.5</v>
      </c>
      <c r="T2039">
        <v>0.47</v>
      </c>
      <c r="AA2039">
        <v>38.400002000000001</v>
      </c>
      <c r="AB2039">
        <v>62.299999</v>
      </c>
      <c r="AC2039">
        <v>0.61</v>
      </c>
    </row>
    <row r="2040" spans="1:29">
      <c r="A2040">
        <v>7</v>
      </c>
      <c r="B2040">
        <v>40.799999</v>
      </c>
      <c r="C2040">
        <v>61.099997999999999</v>
      </c>
      <c r="D2040">
        <v>0.53</v>
      </c>
      <c r="E2040">
        <v>38.400002000000001</v>
      </c>
      <c r="F2040">
        <v>55.700001</v>
      </c>
      <c r="G2040">
        <v>0.62</v>
      </c>
      <c r="H2040">
        <v>43.200001</v>
      </c>
      <c r="I2040">
        <v>61.799999</v>
      </c>
      <c r="J2040">
        <v>0.63</v>
      </c>
      <c r="R2040">
        <v>40.799999</v>
      </c>
      <c r="S2040">
        <v>61.099997999999999</v>
      </c>
      <c r="T2040">
        <v>0.53</v>
      </c>
      <c r="AA2040">
        <v>36</v>
      </c>
      <c r="AB2040">
        <v>59.700001</v>
      </c>
      <c r="AC2040">
        <v>0.61</v>
      </c>
    </row>
    <row r="2041" spans="1:29">
      <c r="A2041">
        <v>7</v>
      </c>
      <c r="B2041">
        <v>26.4</v>
      </c>
      <c r="C2041">
        <v>62.599997999999999</v>
      </c>
      <c r="D2041">
        <v>0.43</v>
      </c>
      <c r="E2041">
        <v>33.599997999999999</v>
      </c>
      <c r="F2041">
        <v>56.799999</v>
      </c>
      <c r="G2041">
        <v>0.64</v>
      </c>
      <c r="H2041">
        <v>21.6</v>
      </c>
      <c r="I2041">
        <v>61.299999</v>
      </c>
      <c r="J2041">
        <v>0.3</v>
      </c>
      <c r="R2041">
        <v>26.4</v>
      </c>
      <c r="S2041">
        <v>62.599997999999999</v>
      </c>
      <c r="T2041">
        <v>0.43</v>
      </c>
      <c r="AA2041">
        <v>38.400002000000001</v>
      </c>
      <c r="AB2041">
        <v>64.800003000000004</v>
      </c>
      <c r="AC2041">
        <v>0.61</v>
      </c>
    </row>
    <row r="2042" spans="1:29">
      <c r="A2042">
        <v>7</v>
      </c>
      <c r="B2042">
        <v>28.799999</v>
      </c>
      <c r="C2042">
        <v>60</v>
      </c>
      <c r="D2042">
        <v>0.61</v>
      </c>
      <c r="E2042">
        <v>33.599997999999999</v>
      </c>
      <c r="F2042">
        <v>53.5</v>
      </c>
      <c r="G2042">
        <v>0.69</v>
      </c>
      <c r="H2042">
        <v>28.799999</v>
      </c>
      <c r="I2042">
        <v>59.5</v>
      </c>
      <c r="J2042">
        <v>0.56999999999999995</v>
      </c>
      <c r="R2042">
        <v>28.799999</v>
      </c>
      <c r="S2042">
        <v>60</v>
      </c>
      <c r="T2042">
        <v>0.61</v>
      </c>
      <c r="AA2042">
        <v>40.799999</v>
      </c>
      <c r="AB2042">
        <v>60.200001</v>
      </c>
      <c r="AC2042">
        <v>0.61</v>
      </c>
    </row>
    <row r="2043" spans="1:29">
      <c r="A2043">
        <v>7</v>
      </c>
      <c r="B2043">
        <v>26.4</v>
      </c>
      <c r="C2043">
        <v>60.099997999999999</v>
      </c>
      <c r="D2043">
        <v>0.35</v>
      </c>
      <c r="E2043">
        <v>26.4</v>
      </c>
      <c r="F2043">
        <v>57.599997999999999</v>
      </c>
      <c r="G2043">
        <v>0.42</v>
      </c>
      <c r="H2043">
        <v>24</v>
      </c>
      <c r="I2043">
        <v>61.5</v>
      </c>
      <c r="J2043">
        <v>0.28999999999999998</v>
      </c>
      <c r="R2043">
        <v>26.4</v>
      </c>
      <c r="S2043">
        <v>60.099997999999999</v>
      </c>
      <c r="T2043">
        <v>0.35</v>
      </c>
      <c r="AA2043">
        <v>43.200001</v>
      </c>
      <c r="AB2043">
        <v>67.599997999999999</v>
      </c>
      <c r="AC2043">
        <v>0.61</v>
      </c>
    </row>
    <row r="2044" spans="1:29">
      <c r="A2044">
        <v>7</v>
      </c>
      <c r="B2044">
        <v>24</v>
      </c>
      <c r="C2044">
        <v>60.599997999999999</v>
      </c>
      <c r="D2044">
        <v>0.35</v>
      </c>
      <c r="E2044">
        <v>26.4</v>
      </c>
      <c r="F2044">
        <v>55.099997999999999</v>
      </c>
      <c r="G2044">
        <v>0.45</v>
      </c>
      <c r="H2044">
        <v>31.200001</v>
      </c>
      <c r="I2044">
        <v>61.099997999999999</v>
      </c>
      <c r="J2044">
        <v>0.47</v>
      </c>
      <c r="R2044">
        <v>24</v>
      </c>
      <c r="S2044">
        <v>60.599997999999999</v>
      </c>
      <c r="T2044">
        <v>0.35</v>
      </c>
      <c r="AA2044">
        <v>48</v>
      </c>
      <c r="AB2044">
        <v>70.199996999999996</v>
      </c>
      <c r="AC2044">
        <v>0.61</v>
      </c>
    </row>
    <row r="2045" spans="1:29">
      <c r="A2045">
        <v>7</v>
      </c>
      <c r="B2045">
        <v>31.200001</v>
      </c>
      <c r="C2045">
        <v>61.099997999999999</v>
      </c>
      <c r="D2045">
        <v>0.46</v>
      </c>
      <c r="E2045">
        <v>31.200001</v>
      </c>
      <c r="F2045">
        <v>55.900002000000001</v>
      </c>
      <c r="G2045">
        <v>0.55000000000000004</v>
      </c>
      <c r="H2045">
        <v>24</v>
      </c>
      <c r="I2045">
        <v>61.799999</v>
      </c>
      <c r="J2045">
        <v>0.33</v>
      </c>
      <c r="R2045">
        <v>31.200001</v>
      </c>
      <c r="S2045">
        <v>61.099997999999999</v>
      </c>
      <c r="T2045">
        <v>0.46</v>
      </c>
      <c r="AA2045">
        <v>40.799999</v>
      </c>
      <c r="AB2045">
        <v>60.599997999999999</v>
      </c>
      <c r="AC2045">
        <v>0.61</v>
      </c>
    </row>
    <row r="2046" spans="1:29">
      <c r="A2046">
        <v>7</v>
      </c>
      <c r="B2046">
        <v>19.200001</v>
      </c>
      <c r="C2046">
        <v>62.200001</v>
      </c>
      <c r="D2046">
        <v>0.33</v>
      </c>
      <c r="E2046">
        <v>16.799999</v>
      </c>
      <c r="F2046">
        <v>57.200001</v>
      </c>
      <c r="G2046">
        <v>0.26</v>
      </c>
      <c r="H2046">
        <v>24</v>
      </c>
      <c r="I2046">
        <v>62.900002000000001</v>
      </c>
      <c r="J2046">
        <v>0.28999999999999998</v>
      </c>
      <c r="R2046">
        <v>19.200001</v>
      </c>
      <c r="S2046">
        <v>62.200001</v>
      </c>
      <c r="T2046">
        <v>0.33</v>
      </c>
      <c r="AA2046">
        <v>33.599997999999999</v>
      </c>
      <c r="AB2046">
        <v>58.599997999999999</v>
      </c>
      <c r="AC2046">
        <v>0.61</v>
      </c>
    </row>
    <row r="2047" spans="1:29">
      <c r="A2047">
        <v>7</v>
      </c>
      <c r="B2047">
        <v>36</v>
      </c>
      <c r="C2047">
        <v>60.900002000000001</v>
      </c>
      <c r="D2047">
        <v>0.53</v>
      </c>
      <c r="E2047">
        <v>36</v>
      </c>
      <c r="F2047">
        <v>56.700001</v>
      </c>
      <c r="G2047">
        <v>0.56999999999999995</v>
      </c>
      <c r="H2047">
        <v>33.599997999999999</v>
      </c>
      <c r="I2047">
        <v>62.099997999999999</v>
      </c>
      <c r="J2047">
        <v>0.52</v>
      </c>
      <c r="R2047">
        <v>36</v>
      </c>
      <c r="S2047">
        <v>60.900002000000001</v>
      </c>
      <c r="T2047">
        <v>0.53</v>
      </c>
      <c r="AA2047">
        <v>50.400002000000001</v>
      </c>
      <c r="AB2047">
        <v>64.5</v>
      </c>
      <c r="AC2047">
        <v>0.61</v>
      </c>
    </row>
    <row r="2048" spans="1:29">
      <c r="A2048">
        <v>7</v>
      </c>
      <c r="B2048">
        <v>26.4</v>
      </c>
      <c r="C2048">
        <v>59.299999</v>
      </c>
      <c r="D2048">
        <v>0.39</v>
      </c>
      <c r="E2048">
        <v>31.200001</v>
      </c>
      <c r="F2048">
        <v>56.299999</v>
      </c>
      <c r="G2048">
        <v>0.45</v>
      </c>
      <c r="H2048">
        <v>31.200001</v>
      </c>
      <c r="I2048">
        <v>62.900002000000001</v>
      </c>
      <c r="J2048">
        <v>0.56000000000000005</v>
      </c>
      <c r="R2048">
        <v>26.4</v>
      </c>
      <c r="S2048">
        <v>59.299999</v>
      </c>
      <c r="T2048">
        <v>0.39</v>
      </c>
      <c r="AA2048">
        <v>33.599997999999999</v>
      </c>
      <c r="AB2048">
        <v>56.099997999999999</v>
      </c>
      <c r="AC2048">
        <v>0.61</v>
      </c>
    </row>
    <row r="2049" spans="1:29">
      <c r="A2049">
        <v>7</v>
      </c>
      <c r="B2049">
        <v>33.599997999999999</v>
      </c>
      <c r="C2049">
        <v>59.799999</v>
      </c>
      <c r="D2049">
        <v>0.56000000000000005</v>
      </c>
      <c r="E2049">
        <v>38.400002000000001</v>
      </c>
      <c r="F2049">
        <v>55.400002000000001</v>
      </c>
      <c r="G2049">
        <v>0.68</v>
      </c>
      <c r="H2049">
        <v>33.599997999999999</v>
      </c>
      <c r="I2049">
        <v>58.700001</v>
      </c>
      <c r="J2049">
        <v>0.53</v>
      </c>
      <c r="R2049">
        <v>33.599997999999999</v>
      </c>
      <c r="S2049">
        <v>59.799999</v>
      </c>
      <c r="T2049">
        <v>0.56000000000000005</v>
      </c>
      <c r="AA2049">
        <v>28.799999</v>
      </c>
      <c r="AB2049">
        <v>58.099997999999999</v>
      </c>
      <c r="AC2049">
        <v>0.61</v>
      </c>
    </row>
    <row r="2050" spans="1:29">
      <c r="A2050">
        <v>7</v>
      </c>
      <c r="B2050">
        <v>28.799999</v>
      </c>
      <c r="C2050">
        <v>58.599997999999999</v>
      </c>
      <c r="D2050">
        <v>0.35</v>
      </c>
      <c r="E2050">
        <v>26.4</v>
      </c>
      <c r="F2050">
        <v>54.200001</v>
      </c>
      <c r="G2050">
        <v>0.43</v>
      </c>
      <c r="H2050">
        <v>33.599997999999999</v>
      </c>
      <c r="I2050">
        <v>58.099997999999999</v>
      </c>
      <c r="J2050">
        <v>0.4</v>
      </c>
      <c r="R2050">
        <v>28.799999</v>
      </c>
      <c r="S2050">
        <v>58.599997999999999</v>
      </c>
      <c r="T2050">
        <v>0.35</v>
      </c>
      <c r="AA2050">
        <v>48</v>
      </c>
      <c r="AB2050">
        <v>63.799999</v>
      </c>
      <c r="AC2050">
        <v>0.61</v>
      </c>
    </row>
    <row r="2051" spans="1:29">
      <c r="A2051">
        <v>7</v>
      </c>
      <c r="B2051">
        <v>26.4</v>
      </c>
      <c r="C2051">
        <v>60.400002000000001</v>
      </c>
      <c r="D2051">
        <v>0.36</v>
      </c>
      <c r="E2051">
        <v>28.799999</v>
      </c>
      <c r="F2051">
        <v>56.900002000000001</v>
      </c>
      <c r="G2051">
        <v>0.48</v>
      </c>
      <c r="H2051">
        <v>26.4</v>
      </c>
      <c r="I2051">
        <v>62.099997999999999</v>
      </c>
      <c r="J2051">
        <v>0.33</v>
      </c>
      <c r="R2051">
        <v>26.4</v>
      </c>
      <c r="S2051">
        <v>60.400002000000001</v>
      </c>
      <c r="T2051">
        <v>0.36</v>
      </c>
      <c r="AA2051">
        <v>28.799999</v>
      </c>
      <c r="AB2051">
        <v>58.799999</v>
      </c>
      <c r="AC2051">
        <v>0.61</v>
      </c>
    </row>
    <row r="2052" spans="1:29">
      <c r="A2052">
        <v>7</v>
      </c>
      <c r="B2052">
        <v>26.4</v>
      </c>
      <c r="C2052">
        <v>58</v>
      </c>
      <c r="D2052">
        <v>0.41</v>
      </c>
      <c r="E2052">
        <v>31.200001</v>
      </c>
      <c r="F2052">
        <v>54</v>
      </c>
      <c r="G2052">
        <v>0.56000000000000005</v>
      </c>
      <c r="H2052">
        <v>31.200001</v>
      </c>
      <c r="I2052">
        <v>62</v>
      </c>
      <c r="J2052">
        <v>0.41</v>
      </c>
      <c r="R2052">
        <v>26.4</v>
      </c>
      <c r="S2052">
        <v>58</v>
      </c>
      <c r="T2052">
        <v>0.41</v>
      </c>
      <c r="AA2052">
        <v>45.599997999999999</v>
      </c>
      <c r="AB2052">
        <v>65.099997999999999</v>
      </c>
      <c r="AC2052">
        <v>0.61</v>
      </c>
    </row>
    <row r="2053" spans="1:29">
      <c r="A2053">
        <v>7</v>
      </c>
      <c r="B2053">
        <v>26.4</v>
      </c>
      <c r="C2053">
        <v>55.200001</v>
      </c>
      <c r="D2053">
        <v>0.42</v>
      </c>
      <c r="E2053">
        <v>28.799999</v>
      </c>
      <c r="F2053">
        <v>51.900002000000001</v>
      </c>
      <c r="G2053">
        <v>0.52</v>
      </c>
      <c r="H2053">
        <v>26.4</v>
      </c>
      <c r="I2053">
        <v>56.799999</v>
      </c>
      <c r="J2053">
        <v>0.39</v>
      </c>
      <c r="R2053">
        <v>26.4</v>
      </c>
      <c r="S2053">
        <v>55.200001</v>
      </c>
      <c r="T2053">
        <v>0.42</v>
      </c>
      <c r="AA2053">
        <v>45.599997999999999</v>
      </c>
      <c r="AB2053">
        <v>59.299999</v>
      </c>
      <c r="AC2053">
        <v>0.61</v>
      </c>
    </row>
    <row r="2054" spans="1:29">
      <c r="A2054">
        <v>7</v>
      </c>
      <c r="B2054">
        <v>26.4</v>
      </c>
      <c r="C2054">
        <v>58.599997999999999</v>
      </c>
      <c r="D2054">
        <v>0.37</v>
      </c>
      <c r="E2054">
        <v>24</v>
      </c>
      <c r="F2054">
        <v>55.200001</v>
      </c>
      <c r="G2054">
        <v>0.43</v>
      </c>
      <c r="H2054">
        <v>31.200001</v>
      </c>
      <c r="I2054">
        <v>60.099997999999999</v>
      </c>
      <c r="J2054">
        <v>0.45</v>
      </c>
      <c r="R2054">
        <v>26.4</v>
      </c>
      <c r="S2054">
        <v>58.599997999999999</v>
      </c>
      <c r="T2054">
        <v>0.37</v>
      </c>
      <c r="AA2054">
        <v>45.599997999999999</v>
      </c>
      <c r="AB2054">
        <v>63.099997999999999</v>
      </c>
      <c r="AC2054">
        <v>0.61</v>
      </c>
    </row>
    <row r="2055" spans="1:29">
      <c r="A2055">
        <v>7</v>
      </c>
      <c r="B2055">
        <v>48</v>
      </c>
      <c r="C2055">
        <v>60.400002000000001</v>
      </c>
      <c r="D2055">
        <v>0.7</v>
      </c>
      <c r="E2055">
        <v>48</v>
      </c>
      <c r="F2055">
        <v>56.099997999999999</v>
      </c>
      <c r="G2055">
        <v>0.77</v>
      </c>
      <c r="H2055">
        <v>38.400002000000001</v>
      </c>
      <c r="I2055">
        <v>60.200001</v>
      </c>
      <c r="J2055">
        <v>0.66</v>
      </c>
      <c r="R2055">
        <v>48</v>
      </c>
      <c r="S2055">
        <v>60.400002000000001</v>
      </c>
      <c r="T2055">
        <v>0.7</v>
      </c>
      <c r="AA2055">
        <v>45.599997999999999</v>
      </c>
      <c r="AB2055">
        <v>66.199996999999996</v>
      </c>
      <c r="AC2055">
        <v>0.61</v>
      </c>
    </row>
    <row r="2056" spans="1:29">
      <c r="A2056">
        <v>7</v>
      </c>
      <c r="B2056">
        <v>40.799999</v>
      </c>
      <c r="C2056">
        <v>60.5</v>
      </c>
      <c r="D2056">
        <v>0.47</v>
      </c>
      <c r="E2056">
        <v>33.599997999999999</v>
      </c>
      <c r="F2056">
        <v>54.900002000000001</v>
      </c>
      <c r="G2056">
        <v>0.54</v>
      </c>
      <c r="H2056">
        <v>40.799999</v>
      </c>
      <c r="I2056">
        <v>61.700001</v>
      </c>
      <c r="J2056">
        <v>0.51</v>
      </c>
      <c r="R2056">
        <v>40.799999</v>
      </c>
      <c r="S2056">
        <v>60.5</v>
      </c>
      <c r="T2056">
        <v>0.47</v>
      </c>
      <c r="AA2056">
        <v>50.400002000000001</v>
      </c>
      <c r="AB2056">
        <v>59.400002000000001</v>
      </c>
      <c r="AC2056">
        <v>0.61</v>
      </c>
    </row>
    <row r="2057" spans="1:29">
      <c r="A2057">
        <v>7</v>
      </c>
      <c r="B2057">
        <v>40.799999</v>
      </c>
      <c r="C2057">
        <v>59.5</v>
      </c>
      <c r="D2057">
        <v>0.62</v>
      </c>
      <c r="E2057">
        <v>40.799999</v>
      </c>
      <c r="F2057">
        <v>54.799999</v>
      </c>
      <c r="G2057">
        <v>0.66</v>
      </c>
      <c r="H2057">
        <v>7.2</v>
      </c>
      <c r="I2057">
        <v>59.900002000000001</v>
      </c>
      <c r="J2057">
        <v>0.19</v>
      </c>
      <c r="R2057">
        <v>40.799999</v>
      </c>
      <c r="S2057">
        <v>59.5</v>
      </c>
      <c r="T2057">
        <v>0.62</v>
      </c>
      <c r="AA2057">
        <v>36</v>
      </c>
      <c r="AB2057">
        <v>58.200001</v>
      </c>
      <c r="AC2057">
        <v>0.61</v>
      </c>
    </row>
    <row r="2058" spans="1:29">
      <c r="A2058">
        <v>7</v>
      </c>
      <c r="B2058">
        <v>33.599997999999999</v>
      </c>
      <c r="C2058">
        <v>58.200001</v>
      </c>
      <c r="D2058">
        <v>0.61</v>
      </c>
      <c r="E2058">
        <v>40.799999</v>
      </c>
      <c r="F2058">
        <v>53.099997999999999</v>
      </c>
      <c r="G2058">
        <v>0.7</v>
      </c>
      <c r="H2058">
        <v>36</v>
      </c>
      <c r="I2058">
        <v>59.599997999999999</v>
      </c>
      <c r="J2058">
        <v>0.57999999999999996</v>
      </c>
      <c r="R2058">
        <v>33.599997999999999</v>
      </c>
      <c r="S2058">
        <v>58.200001</v>
      </c>
      <c r="T2058">
        <v>0.61</v>
      </c>
      <c r="AA2058">
        <v>38.400002000000001</v>
      </c>
      <c r="AB2058">
        <v>58.200001</v>
      </c>
      <c r="AC2058">
        <v>0.61</v>
      </c>
    </row>
    <row r="2059" spans="1:29">
      <c r="A2059">
        <v>7</v>
      </c>
      <c r="B2059">
        <v>40.799999</v>
      </c>
      <c r="C2059">
        <v>60.799999</v>
      </c>
      <c r="D2059">
        <v>0.74</v>
      </c>
      <c r="E2059">
        <v>48</v>
      </c>
      <c r="F2059">
        <v>55.599997999999999</v>
      </c>
      <c r="G2059">
        <v>0.75</v>
      </c>
      <c r="H2059">
        <v>40.799999</v>
      </c>
      <c r="I2059">
        <v>60.5</v>
      </c>
      <c r="J2059">
        <v>0.63</v>
      </c>
      <c r="R2059">
        <v>40.799999</v>
      </c>
      <c r="S2059">
        <v>60.799999</v>
      </c>
      <c r="T2059">
        <v>0.74</v>
      </c>
      <c r="AA2059">
        <v>31.200001</v>
      </c>
      <c r="AB2059">
        <v>56.299999</v>
      </c>
      <c r="AC2059">
        <v>0.61</v>
      </c>
    </row>
    <row r="2060" spans="1:29">
      <c r="A2060">
        <v>7</v>
      </c>
      <c r="B2060">
        <v>52.799999</v>
      </c>
      <c r="C2060">
        <v>59.5</v>
      </c>
      <c r="D2060">
        <v>0.73</v>
      </c>
      <c r="E2060">
        <v>45.599997999999999</v>
      </c>
      <c r="F2060">
        <v>54.599997999999999</v>
      </c>
      <c r="G2060">
        <v>0.79</v>
      </c>
      <c r="H2060">
        <v>55.200001</v>
      </c>
      <c r="I2060">
        <v>61</v>
      </c>
      <c r="J2060">
        <v>0.8</v>
      </c>
      <c r="R2060">
        <v>52.799999</v>
      </c>
      <c r="S2060">
        <v>59.5</v>
      </c>
      <c r="T2060">
        <v>0.73</v>
      </c>
      <c r="AA2060">
        <v>33.599997999999999</v>
      </c>
      <c r="AB2060">
        <v>57.700001</v>
      </c>
      <c r="AC2060">
        <v>0.61</v>
      </c>
    </row>
    <row r="2061" spans="1:29">
      <c r="A2061">
        <v>7</v>
      </c>
      <c r="B2061">
        <v>45.599997999999999</v>
      </c>
      <c r="C2061">
        <v>58.900002000000001</v>
      </c>
      <c r="D2061">
        <v>0.5</v>
      </c>
      <c r="E2061">
        <v>50.400002000000001</v>
      </c>
      <c r="F2061">
        <v>54</v>
      </c>
      <c r="G2061">
        <v>0.67</v>
      </c>
      <c r="H2061">
        <v>48</v>
      </c>
      <c r="I2061">
        <v>58.799999</v>
      </c>
      <c r="J2061">
        <v>0.52</v>
      </c>
      <c r="R2061">
        <v>45.599997999999999</v>
      </c>
      <c r="S2061">
        <v>58.900002000000001</v>
      </c>
      <c r="T2061">
        <v>0.5</v>
      </c>
      <c r="AA2061">
        <v>38.400002000000001</v>
      </c>
      <c r="AB2061">
        <v>60.799999</v>
      </c>
      <c r="AC2061">
        <v>0.61</v>
      </c>
    </row>
    <row r="2062" spans="1:29">
      <c r="A2062">
        <v>7</v>
      </c>
      <c r="B2062">
        <v>62.400002000000001</v>
      </c>
      <c r="C2062">
        <v>60.799999</v>
      </c>
      <c r="D2062">
        <v>0.9</v>
      </c>
      <c r="E2062">
        <v>57.599997999999999</v>
      </c>
      <c r="F2062">
        <v>55.299999</v>
      </c>
      <c r="G2062">
        <v>1.03</v>
      </c>
      <c r="H2062">
        <v>60</v>
      </c>
      <c r="I2062">
        <v>62.400002000000001</v>
      </c>
      <c r="J2062">
        <v>0.98</v>
      </c>
      <c r="R2062">
        <v>62.400002000000001</v>
      </c>
      <c r="S2062">
        <v>60.799999</v>
      </c>
      <c r="T2062">
        <v>0.9</v>
      </c>
      <c r="AA2062">
        <v>28.799999</v>
      </c>
      <c r="AB2062">
        <v>55</v>
      </c>
      <c r="AC2062">
        <v>0.61</v>
      </c>
    </row>
    <row r="2063" spans="1:29">
      <c r="A2063">
        <v>7</v>
      </c>
      <c r="B2063">
        <v>50.400002000000001</v>
      </c>
      <c r="C2063">
        <v>61.099997999999999</v>
      </c>
      <c r="D2063">
        <v>0.71</v>
      </c>
      <c r="E2063">
        <v>50.400002000000001</v>
      </c>
      <c r="F2063">
        <v>54.200001</v>
      </c>
      <c r="G2063">
        <v>0.8</v>
      </c>
      <c r="H2063">
        <v>52.799999</v>
      </c>
      <c r="I2063">
        <v>60.599997999999999</v>
      </c>
      <c r="J2063">
        <v>0.72</v>
      </c>
      <c r="R2063">
        <v>50.400002000000001</v>
      </c>
      <c r="S2063">
        <v>61.099997999999999</v>
      </c>
      <c r="T2063">
        <v>0.71</v>
      </c>
      <c r="AA2063">
        <v>43.200001</v>
      </c>
      <c r="AB2063">
        <v>64.599997999999999</v>
      </c>
      <c r="AC2063">
        <v>0.61</v>
      </c>
    </row>
    <row r="2064" spans="1:29">
      <c r="A2064">
        <v>7</v>
      </c>
      <c r="B2064">
        <v>64.800003000000004</v>
      </c>
      <c r="C2064">
        <v>60.299999</v>
      </c>
      <c r="D2064">
        <v>0.83</v>
      </c>
      <c r="E2064">
        <v>72</v>
      </c>
      <c r="F2064">
        <v>54.200001</v>
      </c>
      <c r="G2064">
        <v>0.99</v>
      </c>
      <c r="H2064">
        <v>64.800003000000004</v>
      </c>
      <c r="I2064">
        <v>61.200001</v>
      </c>
      <c r="J2064">
        <v>0.73</v>
      </c>
      <c r="R2064">
        <v>64.800003000000004</v>
      </c>
      <c r="S2064">
        <v>60.299999</v>
      </c>
      <c r="T2064">
        <v>0.83</v>
      </c>
      <c r="AA2064">
        <v>43.200001</v>
      </c>
      <c r="AB2064">
        <v>63</v>
      </c>
      <c r="AC2064">
        <v>0.61</v>
      </c>
    </row>
    <row r="2065" spans="1:29">
      <c r="A2065">
        <v>7</v>
      </c>
      <c r="B2065">
        <v>45.599997999999999</v>
      </c>
      <c r="C2065">
        <v>59.5</v>
      </c>
      <c r="D2065">
        <v>0.64</v>
      </c>
      <c r="E2065">
        <v>48</v>
      </c>
      <c r="F2065">
        <v>53.700001</v>
      </c>
      <c r="G2065">
        <v>0.6</v>
      </c>
      <c r="H2065">
        <v>48</v>
      </c>
      <c r="I2065">
        <v>61.299999</v>
      </c>
      <c r="J2065">
        <v>0.55000000000000004</v>
      </c>
      <c r="R2065">
        <v>45.599997999999999</v>
      </c>
      <c r="S2065">
        <v>59.5</v>
      </c>
      <c r="T2065">
        <v>0.64</v>
      </c>
      <c r="AA2065">
        <v>40.799999</v>
      </c>
      <c r="AB2065">
        <v>61.599997999999999</v>
      </c>
      <c r="AC2065">
        <v>0.61</v>
      </c>
    </row>
    <row r="2066" spans="1:29">
      <c r="A2066">
        <v>7</v>
      </c>
      <c r="B2066">
        <v>55.200001</v>
      </c>
      <c r="C2066">
        <v>63.299999</v>
      </c>
      <c r="D2066">
        <v>0.6</v>
      </c>
      <c r="E2066">
        <v>50.400002000000001</v>
      </c>
      <c r="F2066">
        <v>58.5</v>
      </c>
      <c r="G2066">
        <v>0.7</v>
      </c>
      <c r="H2066">
        <v>48</v>
      </c>
      <c r="I2066">
        <v>63.099997999999999</v>
      </c>
      <c r="J2066">
        <v>0.52</v>
      </c>
      <c r="R2066">
        <v>55.200001</v>
      </c>
      <c r="S2066">
        <v>63.299999</v>
      </c>
      <c r="T2066">
        <v>0.6</v>
      </c>
      <c r="AA2066">
        <v>38.400002000000001</v>
      </c>
      <c r="AB2066">
        <v>53</v>
      </c>
      <c r="AC2066">
        <v>0.61</v>
      </c>
    </row>
    <row r="2067" spans="1:29">
      <c r="A2067">
        <v>7</v>
      </c>
      <c r="B2067">
        <v>0</v>
      </c>
      <c r="C2067">
        <v>62.799999</v>
      </c>
      <c r="D2067">
        <v>0</v>
      </c>
      <c r="E2067">
        <v>0</v>
      </c>
      <c r="F2067">
        <v>58.200001</v>
      </c>
      <c r="G2067">
        <v>0</v>
      </c>
      <c r="H2067">
        <v>2.4</v>
      </c>
      <c r="I2067">
        <v>75.199996999999996</v>
      </c>
      <c r="J2067">
        <v>3.1914999999999999E-2</v>
      </c>
      <c r="R2067">
        <v>0</v>
      </c>
      <c r="S2067">
        <v>62.799999</v>
      </c>
      <c r="T2067">
        <v>0</v>
      </c>
      <c r="AA2067">
        <v>40.799999</v>
      </c>
      <c r="AB2067">
        <v>55.299999</v>
      </c>
      <c r="AC2067">
        <v>0.61</v>
      </c>
    </row>
    <row r="2068" spans="1:29">
      <c r="A2068">
        <v>7</v>
      </c>
      <c r="B2068">
        <v>0</v>
      </c>
      <c r="C2068">
        <v>62.799999</v>
      </c>
      <c r="D2068">
        <v>0</v>
      </c>
      <c r="E2068">
        <v>0</v>
      </c>
      <c r="F2068">
        <v>58.200001</v>
      </c>
      <c r="G2068">
        <v>0</v>
      </c>
      <c r="H2068">
        <v>0</v>
      </c>
      <c r="I2068">
        <v>63</v>
      </c>
      <c r="J2068">
        <v>0</v>
      </c>
      <c r="R2068">
        <v>0</v>
      </c>
      <c r="S2068">
        <v>62.799999</v>
      </c>
      <c r="T2068">
        <v>0</v>
      </c>
      <c r="AA2068">
        <v>33.599997999999999</v>
      </c>
      <c r="AB2068">
        <v>62</v>
      </c>
      <c r="AC2068">
        <v>0.61</v>
      </c>
    </row>
    <row r="2069" spans="1:29">
      <c r="A2069">
        <v>7</v>
      </c>
      <c r="B2069">
        <v>0</v>
      </c>
      <c r="C2069">
        <v>62.799999</v>
      </c>
      <c r="D2069">
        <v>0</v>
      </c>
      <c r="E2069">
        <v>0</v>
      </c>
      <c r="F2069">
        <v>58.200001</v>
      </c>
      <c r="G2069">
        <v>0</v>
      </c>
      <c r="H2069">
        <v>0</v>
      </c>
      <c r="I2069">
        <v>63</v>
      </c>
      <c r="J2069">
        <v>0</v>
      </c>
      <c r="R2069">
        <v>0</v>
      </c>
      <c r="S2069">
        <v>62.799999</v>
      </c>
      <c r="T2069">
        <v>0</v>
      </c>
      <c r="AA2069">
        <v>50.400002000000001</v>
      </c>
      <c r="AB2069">
        <v>69.300003000000004</v>
      </c>
      <c r="AC2069">
        <v>0.61</v>
      </c>
    </row>
    <row r="2070" spans="1:29">
      <c r="A2070">
        <v>7</v>
      </c>
      <c r="B2070">
        <v>0</v>
      </c>
      <c r="C2070">
        <v>62.799999</v>
      </c>
      <c r="D2070">
        <v>0</v>
      </c>
      <c r="E2070">
        <v>0</v>
      </c>
      <c r="F2070">
        <v>58.200001</v>
      </c>
      <c r="G2070">
        <v>0</v>
      </c>
      <c r="H2070">
        <v>0</v>
      </c>
      <c r="I2070">
        <v>63</v>
      </c>
      <c r="J2070">
        <v>0</v>
      </c>
      <c r="R2070">
        <v>0</v>
      </c>
      <c r="S2070">
        <v>62.799999</v>
      </c>
      <c r="T2070">
        <v>0</v>
      </c>
      <c r="AA2070">
        <v>55.200001</v>
      </c>
      <c r="AB2070">
        <v>61.200001</v>
      </c>
      <c r="AC2070">
        <v>0.61</v>
      </c>
    </row>
    <row r="2071" spans="1:29">
      <c r="A2071">
        <v>7</v>
      </c>
      <c r="B2071">
        <v>0</v>
      </c>
      <c r="C2071">
        <v>62.799999</v>
      </c>
      <c r="D2071">
        <v>0</v>
      </c>
      <c r="E2071">
        <v>0</v>
      </c>
      <c r="F2071">
        <v>58.200001</v>
      </c>
      <c r="G2071">
        <v>0</v>
      </c>
      <c r="H2071">
        <v>0</v>
      </c>
      <c r="I2071">
        <v>63</v>
      </c>
      <c r="J2071">
        <v>0</v>
      </c>
      <c r="R2071">
        <v>0</v>
      </c>
      <c r="S2071">
        <v>62.799999</v>
      </c>
      <c r="T2071">
        <v>0</v>
      </c>
      <c r="AA2071">
        <v>55.200001</v>
      </c>
      <c r="AB2071">
        <v>71.699996999999996</v>
      </c>
      <c r="AC2071">
        <v>0.61</v>
      </c>
    </row>
    <row r="2072" spans="1:29">
      <c r="A2072">
        <v>7</v>
      </c>
      <c r="B2072">
        <v>0</v>
      </c>
      <c r="C2072">
        <v>62.799999</v>
      </c>
      <c r="D2072">
        <v>0</v>
      </c>
      <c r="E2072">
        <v>0</v>
      </c>
      <c r="F2072">
        <v>58.200001</v>
      </c>
      <c r="G2072">
        <v>0</v>
      </c>
      <c r="H2072">
        <v>0</v>
      </c>
      <c r="I2072">
        <v>63</v>
      </c>
      <c r="J2072">
        <v>0</v>
      </c>
      <c r="R2072">
        <v>0</v>
      </c>
      <c r="S2072">
        <v>62.799999</v>
      </c>
      <c r="T2072">
        <v>0</v>
      </c>
      <c r="AA2072">
        <v>45.599997999999999</v>
      </c>
      <c r="AB2072">
        <v>62.599997999999999</v>
      </c>
      <c r="AC2072">
        <v>0.61</v>
      </c>
    </row>
    <row r="2073" spans="1:29">
      <c r="A2073">
        <v>7</v>
      </c>
      <c r="B2073">
        <v>0</v>
      </c>
      <c r="C2073">
        <v>62.799999</v>
      </c>
      <c r="D2073">
        <v>0</v>
      </c>
      <c r="E2073">
        <v>0</v>
      </c>
      <c r="F2073">
        <v>58.200001</v>
      </c>
      <c r="G2073">
        <v>0</v>
      </c>
      <c r="H2073">
        <v>0</v>
      </c>
      <c r="I2073">
        <v>63</v>
      </c>
      <c r="J2073">
        <v>0</v>
      </c>
      <c r="R2073">
        <v>0</v>
      </c>
      <c r="S2073">
        <v>62.799999</v>
      </c>
      <c r="T2073">
        <v>0</v>
      </c>
      <c r="AA2073">
        <v>36</v>
      </c>
      <c r="AB2073">
        <v>64.800003000000004</v>
      </c>
      <c r="AC2073">
        <v>0.61</v>
      </c>
    </row>
    <row r="2074" spans="1:29">
      <c r="A2074">
        <v>7</v>
      </c>
      <c r="B2074">
        <v>0</v>
      </c>
      <c r="C2074">
        <v>62.799999</v>
      </c>
      <c r="D2074">
        <v>0</v>
      </c>
      <c r="E2074">
        <v>0</v>
      </c>
      <c r="F2074">
        <v>58.200001</v>
      </c>
      <c r="G2074">
        <v>0</v>
      </c>
      <c r="H2074">
        <v>0</v>
      </c>
      <c r="I2074">
        <v>63</v>
      </c>
      <c r="J2074">
        <v>0</v>
      </c>
      <c r="R2074">
        <v>0</v>
      </c>
      <c r="S2074">
        <v>62.799999</v>
      </c>
      <c r="T2074">
        <v>0</v>
      </c>
      <c r="AA2074">
        <v>33.599997999999999</v>
      </c>
      <c r="AB2074">
        <v>59.5</v>
      </c>
      <c r="AC2074">
        <v>0.61</v>
      </c>
    </row>
    <row r="2075" spans="1:29">
      <c r="A2075">
        <v>7</v>
      </c>
      <c r="B2075">
        <v>52.799999</v>
      </c>
      <c r="C2075">
        <v>64.599997999999999</v>
      </c>
      <c r="D2075">
        <v>0.53</v>
      </c>
      <c r="E2075">
        <v>50.400002000000001</v>
      </c>
      <c r="F2075">
        <v>59.400002000000001</v>
      </c>
      <c r="G2075">
        <v>0.61</v>
      </c>
      <c r="H2075">
        <v>52.799999</v>
      </c>
      <c r="I2075">
        <v>65.800003000000004</v>
      </c>
      <c r="J2075">
        <v>0.55000000000000004</v>
      </c>
      <c r="R2075">
        <v>52.799999</v>
      </c>
      <c r="S2075">
        <v>64.599997999999999</v>
      </c>
      <c r="T2075">
        <v>0.53</v>
      </c>
      <c r="AA2075">
        <v>36</v>
      </c>
      <c r="AB2075">
        <v>63.299999</v>
      </c>
      <c r="AC2075">
        <v>0.61</v>
      </c>
    </row>
    <row r="2076" spans="1:29">
      <c r="A2076">
        <v>7</v>
      </c>
      <c r="B2076">
        <v>156</v>
      </c>
      <c r="C2076">
        <v>63</v>
      </c>
      <c r="D2076">
        <v>2.2200000000000002</v>
      </c>
      <c r="E2076">
        <v>160.800003</v>
      </c>
      <c r="F2076">
        <v>57.900002000000001</v>
      </c>
      <c r="G2076">
        <v>2.4500000000000002</v>
      </c>
      <c r="H2076">
        <v>141.60000600000001</v>
      </c>
      <c r="I2076">
        <v>64</v>
      </c>
      <c r="J2076">
        <v>1.83</v>
      </c>
      <c r="R2076">
        <v>156</v>
      </c>
      <c r="S2076">
        <v>63</v>
      </c>
      <c r="T2076">
        <v>2.2200000000000002</v>
      </c>
      <c r="AA2076">
        <v>38.400002000000001</v>
      </c>
      <c r="AB2076">
        <v>62.700001</v>
      </c>
      <c r="AC2076">
        <v>0.61</v>
      </c>
    </row>
    <row r="2077" spans="1:29">
      <c r="A2077">
        <v>7</v>
      </c>
      <c r="B2077">
        <v>146.39999399999999</v>
      </c>
      <c r="C2077">
        <v>61.700001</v>
      </c>
      <c r="D2077">
        <v>1.82</v>
      </c>
      <c r="E2077">
        <v>151.199997</v>
      </c>
      <c r="F2077">
        <v>56.599997999999999</v>
      </c>
      <c r="G2077">
        <v>2.09</v>
      </c>
      <c r="H2077">
        <v>139.199997</v>
      </c>
      <c r="I2077">
        <v>62.299999</v>
      </c>
      <c r="J2077">
        <v>1.83</v>
      </c>
      <c r="R2077">
        <v>146.39999399999999</v>
      </c>
      <c r="S2077">
        <v>61.700001</v>
      </c>
      <c r="T2077">
        <v>1.82</v>
      </c>
      <c r="AA2077">
        <v>48</v>
      </c>
      <c r="AB2077">
        <v>63.099997999999999</v>
      </c>
      <c r="AC2077">
        <v>0.61</v>
      </c>
    </row>
    <row r="2078" spans="1:29">
      <c r="A2078">
        <v>7</v>
      </c>
      <c r="B2078">
        <v>177.60000600000001</v>
      </c>
      <c r="C2078">
        <v>63.900002000000001</v>
      </c>
      <c r="D2078">
        <v>2.19</v>
      </c>
      <c r="E2078">
        <v>192</v>
      </c>
      <c r="F2078">
        <v>59.099997999999999</v>
      </c>
      <c r="G2078">
        <v>2.6</v>
      </c>
      <c r="H2078">
        <v>175.199997</v>
      </c>
      <c r="I2078">
        <v>64.300003000000004</v>
      </c>
      <c r="J2078">
        <v>2.0099999999999998</v>
      </c>
      <c r="R2078">
        <v>177.60000600000001</v>
      </c>
      <c r="S2078">
        <v>63.900002000000001</v>
      </c>
      <c r="T2078">
        <v>2.19</v>
      </c>
      <c r="AA2078">
        <v>43.200001</v>
      </c>
      <c r="AB2078">
        <v>61.599997999999999</v>
      </c>
      <c r="AC2078">
        <v>0.61</v>
      </c>
    </row>
    <row r="2079" spans="1:29">
      <c r="A2079">
        <v>7</v>
      </c>
      <c r="B2079">
        <v>187.199997</v>
      </c>
      <c r="C2079">
        <v>63.5</v>
      </c>
      <c r="D2079">
        <v>2.44</v>
      </c>
      <c r="E2079">
        <v>177.60000600000001</v>
      </c>
      <c r="F2079">
        <v>57.299999</v>
      </c>
      <c r="G2079">
        <v>2.59</v>
      </c>
      <c r="H2079">
        <v>110.400002</v>
      </c>
      <c r="I2079">
        <v>64.300003000000004</v>
      </c>
      <c r="J2079">
        <v>1.39</v>
      </c>
      <c r="R2079">
        <v>187.199997</v>
      </c>
      <c r="S2079">
        <v>63.5</v>
      </c>
      <c r="T2079">
        <v>2.44</v>
      </c>
      <c r="AA2079">
        <v>45.599997999999999</v>
      </c>
      <c r="AB2079">
        <v>68</v>
      </c>
      <c r="AC2079">
        <v>0.61</v>
      </c>
    </row>
    <row r="2080" spans="1:29">
      <c r="A2080">
        <v>7</v>
      </c>
      <c r="B2080">
        <v>192</v>
      </c>
      <c r="C2080">
        <v>61.5</v>
      </c>
      <c r="D2080">
        <v>2.65</v>
      </c>
      <c r="E2080">
        <v>189.60000600000001</v>
      </c>
      <c r="F2080">
        <v>56.200001</v>
      </c>
      <c r="G2080">
        <v>2.83</v>
      </c>
      <c r="H2080">
        <v>129.60000600000001</v>
      </c>
      <c r="I2080">
        <v>63.099997999999999</v>
      </c>
      <c r="J2080">
        <v>1.71</v>
      </c>
      <c r="R2080">
        <v>192</v>
      </c>
      <c r="S2080">
        <v>61.5</v>
      </c>
      <c r="T2080">
        <v>2.65</v>
      </c>
      <c r="AA2080">
        <v>50.400002000000001</v>
      </c>
      <c r="AB2080">
        <v>68.900002000000001</v>
      </c>
      <c r="AC2080">
        <v>0.61</v>
      </c>
    </row>
    <row r="2081" spans="1:29">
      <c r="A2081">
        <v>7</v>
      </c>
      <c r="B2081">
        <v>240</v>
      </c>
      <c r="C2081">
        <v>60.700001</v>
      </c>
      <c r="D2081">
        <v>3.04</v>
      </c>
      <c r="E2081">
        <v>254.39999399999999</v>
      </c>
      <c r="F2081">
        <v>55.299999</v>
      </c>
      <c r="G2081">
        <v>3.54</v>
      </c>
      <c r="H2081">
        <v>237.60000600000001</v>
      </c>
      <c r="I2081">
        <v>62.700001</v>
      </c>
      <c r="J2081">
        <v>2.91</v>
      </c>
      <c r="R2081">
        <v>240</v>
      </c>
      <c r="S2081">
        <v>60.700001</v>
      </c>
      <c r="T2081">
        <v>3.04</v>
      </c>
      <c r="AA2081">
        <v>50.400002000000001</v>
      </c>
      <c r="AB2081">
        <v>68.699996999999996</v>
      </c>
      <c r="AC2081">
        <v>0.61</v>
      </c>
    </row>
    <row r="2082" spans="1:29">
      <c r="A2082">
        <v>7</v>
      </c>
      <c r="B2082">
        <v>283.20001200000002</v>
      </c>
      <c r="C2082">
        <v>60.400002000000001</v>
      </c>
      <c r="D2082">
        <v>3.67</v>
      </c>
      <c r="E2082">
        <v>280.79998799999998</v>
      </c>
      <c r="F2082">
        <v>55</v>
      </c>
      <c r="G2082">
        <v>4.05</v>
      </c>
      <c r="H2082">
        <v>268.79998799999998</v>
      </c>
      <c r="I2082">
        <v>61.900002000000001</v>
      </c>
      <c r="J2082">
        <v>3.42</v>
      </c>
      <c r="R2082">
        <v>283.20001200000002</v>
      </c>
      <c r="S2082">
        <v>60.400002000000001</v>
      </c>
      <c r="T2082">
        <v>3.67</v>
      </c>
      <c r="AA2082">
        <v>33.599997999999999</v>
      </c>
      <c r="AB2082">
        <v>57.099997999999999</v>
      </c>
      <c r="AC2082">
        <v>0.61</v>
      </c>
    </row>
    <row r="2083" spans="1:29">
      <c r="A2083">
        <v>7</v>
      </c>
      <c r="B2083">
        <v>252</v>
      </c>
      <c r="C2083">
        <v>60.900002000000001</v>
      </c>
      <c r="D2083">
        <v>3.27</v>
      </c>
      <c r="E2083">
        <v>256.79998799999998</v>
      </c>
      <c r="F2083">
        <v>55.700001</v>
      </c>
      <c r="G2083">
        <v>3.8</v>
      </c>
      <c r="H2083">
        <v>240</v>
      </c>
      <c r="I2083">
        <v>62.400002000000001</v>
      </c>
      <c r="J2083">
        <v>3.07</v>
      </c>
      <c r="R2083">
        <v>252</v>
      </c>
      <c r="S2083">
        <v>60.900002000000001</v>
      </c>
      <c r="T2083">
        <v>3.27</v>
      </c>
      <c r="AA2083">
        <v>52.799999</v>
      </c>
      <c r="AB2083">
        <v>71.300003000000004</v>
      </c>
      <c r="AC2083">
        <v>0.61</v>
      </c>
    </row>
    <row r="2084" spans="1:29">
      <c r="A2084">
        <v>7</v>
      </c>
      <c r="B2084">
        <v>264</v>
      </c>
      <c r="C2084">
        <v>59.900002000000001</v>
      </c>
      <c r="D2084">
        <v>3.46</v>
      </c>
      <c r="E2084">
        <v>302.39999399999999</v>
      </c>
      <c r="F2084">
        <v>54.099997999999999</v>
      </c>
      <c r="G2084">
        <v>4.38</v>
      </c>
      <c r="H2084">
        <v>292.79998799999998</v>
      </c>
      <c r="I2084">
        <v>61.5</v>
      </c>
      <c r="J2084">
        <v>3.68</v>
      </c>
      <c r="R2084">
        <v>264</v>
      </c>
      <c r="S2084">
        <v>59.900002000000001</v>
      </c>
      <c r="T2084">
        <v>3.46</v>
      </c>
      <c r="AA2084">
        <v>36</v>
      </c>
      <c r="AB2084">
        <v>61.400002000000001</v>
      </c>
      <c r="AC2084">
        <v>0.62</v>
      </c>
    </row>
    <row r="2085" spans="1:29">
      <c r="A2085">
        <v>7</v>
      </c>
      <c r="B2085">
        <v>163.199997</v>
      </c>
      <c r="C2085">
        <v>60.400002000000001</v>
      </c>
      <c r="D2085">
        <v>2.0299999999999998</v>
      </c>
      <c r="E2085">
        <v>326.39999399999999</v>
      </c>
      <c r="F2085">
        <v>55.099997999999999</v>
      </c>
      <c r="G2085">
        <v>4.49</v>
      </c>
      <c r="H2085">
        <v>302.39999399999999</v>
      </c>
      <c r="I2085">
        <v>61.599997999999999</v>
      </c>
      <c r="J2085">
        <v>3.76</v>
      </c>
      <c r="R2085">
        <v>163.199997</v>
      </c>
      <c r="S2085">
        <v>60.400002000000001</v>
      </c>
      <c r="T2085">
        <v>2.0299999999999998</v>
      </c>
      <c r="AA2085">
        <v>43.200001</v>
      </c>
      <c r="AB2085">
        <v>63</v>
      </c>
      <c r="AC2085">
        <v>0.62</v>
      </c>
    </row>
    <row r="2086" spans="1:29">
      <c r="A2086">
        <v>7</v>
      </c>
      <c r="B2086">
        <v>386.39999399999999</v>
      </c>
      <c r="C2086">
        <v>60.599997999999999</v>
      </c>
      <c r="D2086">
        <v>5.01</v>
      </c>
      <c r="E2086">
        <v>381.60000600000001</v>
      </c>
      <c r="F2086">
        <v>54.900002000000001</v>
      </c>
      <c r="G2086">
        <v>5.54</v>
      </c>
      <c r="H2086">
        <v>355.20001200000002</v>
      </c>
      <c r="I2086">
        <v>62.299999</v>
      </c>
      <c r="J2086">
        <v>4.5599999999999996</v>
      </c>
      <c r="R2086">
        <v>386.39999399999999</v>
      </c>
      <c r="S2086">
        <v>60.599997999999999</v>
      </c>
      <c r="T2086">
        <v>5.01</v>
      </c>
      <c r="AA2086">
        <v>52.799999</v>
      </c>
      <c r="AB2086">
        <v>68.099997999999999</v>
      </c>
      <c r="AC2086">
        <v>0.62</v>
      </c>
    </row>
    <row r="2087" spans="1:29">
      <c r="A2087">
        <v>7</v>
      </c>
      <c r="B2087">
        <v>448.79998799999998</v>
      </c>
      <c r="C2087">
        <v>59.099997999999999</v>
      </c>
      <c r="D2087">
        <v>6.02</v>
      </c>
      <c r="E2087">
        <v>463.20001200000002</v>
      </c>
      <c r="F2087">
        <v>54.5</v>
      </c>
      <c r="G2087">
        <v>6.49</v>
      </c>
      <c r="H2087">
        <v>444</v>
      </c>
      <c r="I2087">
        <v>61.700001</v>
      </c>
      <c r="J2087">
        <v>5.5</v>
      </c>
      <c r="R2087">
        <v>448.79998799999998</v>
      </c>
      <c r="S2087">
        <v>59.099997999999999</v>
      </c>
      <c r="T2087">
        <v>6.02</v>
      </c>
      <c r="AA2087">
        <v>40.799999</v>
      </c>
      <c r="AB2087">
        <v>59.5</v>
      </c>
      <c r="AC2087">
        <v>0.62</v>
      </c>
    </row>
    <row r="2088" spans="1:29">
      <c r="A2088">
        <v>7</v>
      </c>
      <c r="B2088">
        <v>400.79998799999998</v>
      </c>
      <c r="C2088">
        <v>59.200001</v>
      </c>
      <c r="D2088">
        <v>5.23</v>
      </c>
      <c r="E2088">
        <v>427.20001200000002</v>
      </c>
      <c r="F2088">
        <v>54.400002000000001</v>
      </c>
      <c r="G2088">
        <v>6.04</v>
      </c>
      <c r="H2088">
        <v>307.20001200000002</v>
      </c>
      <c r="I2088">
        <v>61.700001</v>
      </c>
      <c r="J2088">
        <v>3.83</v>
      </c>
      <c r="R2088">
        <v>400.79998799999998</v>
      </c>
      <c r="S2088">
        <v>59.200001</v>
      </c>
      <c r="T2088">
        <v>5.23</v>
      </c>
      <c r="AA2088">
        <v>38.400002000000001</v>
      </c>
      <c r="AB2088">
        <v>63.5</v>
      </c>
      <c r="AC2088">
        <v>0.62</v>
      </c>
    </row>
    <row r="2089" spans="1:29">
      <c r="A2089">
        <v>7</v>
      </c>
      <c r="B2089">
        <v>400.79998799999998</v>
      </c>
      <c r="C2089">
        <v>58.200001</v>
      </c>
      <c r="D2089">
        <v>5.45</v>
      </c>
      <c r="E2089">
        <v>400.79998799999998</v>
      </c>
      <c r="F2089">
        <v>53.400002000000001</v>
      </c>
      <c r="G2089">
        <v>6.01</v>
      </c>
      <c r="H2089">
        <v>189.60000600000001</v>
      </c>
      <c r="I2089">
        <v>61.5</v>
      </c>
      <c r="J2089">
        <v>2.5</v>
      </c>
      <c r="R2089">
        <v>400.79998799999998</v>
      </c>
      <c r="S2089">
        <v>58.200001</v>
      </c>
      <c r="T2089">
        <v>5.45</v>
      </c>
      <c r="AA2089">
        <v>38.400002000000001</v>
      </c>
      <c r="AB2089">
        <v>62.599997999999999</v>
      </c>
      <c r="AC2089">
        <v>0.62</v>
      </c>
    </row>
    <row r="2090" spans="1:29">
      <c r="A2090">
        <v>7</v>
      </c>
      <c r="B2090">
        <v>496.79998799999998</v>
      </c>
      <c r="C2090">
        <v>57.799999</v>
      </c>
      <c r="D2090">
        <v>6.75</v>
      </c>
      <c r="E2090">
        <v>511.20001200000002</v>
      </c>
      <c r="F2090">
        <v>52.599997999999999</v>
      </c>
      <c r="G2090">
        <v>7.82</v>
      </c>
      <c r="H2090">
        <v>482.39999399999999</v>
      </c>
      <c r="I2090">
        <v>59.200001</v>
      </c>
      <c r="J2090">
        <v>6.68</v>
      </c>
      <c r="R2090">
        <v>496.79998799999998</v>
      </c>
      <c r="S2090">
        <v>57.799999</v>
      </c>
      <c r="T2090">
        <v>6.75</v>
      </c>
      <c r="AA2090">
        <v>43.200001</v>
      </c>
      <c r="AB2090">
        <v>59.599997999999999</v>
      </c>
      <c r="AC2090">
        <v>0.62</v>
      </c>
    </row>
    <row r="2091" spans="1:29">
      <c r="A2091">
        <v>7</v>
      </c>
      <c r="B2091">
        <v>506.39999399999999</v>
      </c>
      <c r="C2091">
        <v>58.099997999999999</v>
      </c>
      <c r="D2091">
        <v>6.66</v>
      </c>
      <c r="E2091">
        <v>504</v>
      </c>
      <c r="F2091">
        <v>52.700001</v>
      </c>
      <c r="G2091">
        <v>7.3299989999999999</v>
      </c>
      <c r="H2091">
        <v>499.20001200000002</v>
      </c>
      <c r="I2091">
        <v>60.099997999999999</v>
      </c>
      <c r="J2091">
        <v>6.13</v>
      </c>
      <c r="R2091">
        <v>506.39999399999999</v>
      </c>
      <c r="S2091">
        <v>58.099997999999999</v>
      </c>
      <c r="T2091">
        <v>6.66</v>
      </c>
      <c r="AA2091">
        <v>43.200001</v>
      </c>
      <c r="AB2091">
        <v>64.300003000000004</v>
      </c>
      <c r="AC2091">
        <v>0.62</v>
      </c>
    </row>
    <row r="2092" spans="1:29">
      <c r="A2092">
        <v>7</v>
      </c>
      <c r="B2092">
        <v>511.20001200000002</v>
      </c>
      <c r="C2092">
        <v>57.099997999999999</v>
      </c>
      <c r="D2092">
        <v>7.23</v>
      </c>
      <c r="E2092">
        <v>516</v>
      </c>
      <c r="F2092">
        <v>51.799999</v>
      </c>
      <c r="G2092">
        <v>8.1200010000000002</v>
      </c>
      <c r="H2092">
        <v>501.60000600000001</v>
      </c>
      <c r="I2092">
        <v>59.099997999999999</v>
      </c>
      <c r="J2092">
        <v>6.84</v>
      </c>
      <c r="R2092">
        <v>511.20001200000002</v>
      </c>
      <c r="S2092">
        <v>57.099997999999999</v>
      </c>
      <c r="T2092">
        <v>7.23</v>
      </c>
      <c r="AA2092">
        <v>40.799999</v>
      </c>
      <c r="AB2092">
        <v>58</v>
      </c>
      <c r="AC2092">
        <v>0.62</v>
      </c>
    </row>
    <row r="2093" spans="1:29">
      <c r="A2093">
        <v>7</v>
      </c>
      <c r="B2093">
        <v>475.20001200000002</v>
      </c>
      <c r="C2093">
        <v>56.299999</v>
      </c>
      <c r="D2093">
        <v>6.53</v>
      </c>
      <c r="E2093">
        <v>492</v>
      </c>
      <c r="F2093">
        <v>51</v>
      </c>
      <c r="G2093">
        <v>7.53</v>
      </c>
      <c r="H2093">
        <v>480</v>
      </c>
      <c r="I2093">
        <v>57.799999</v>
      </c>
      <c r="J2093">
        <v>6.6</v>
      </c>
      <c r="R2093">
        <v>475.20001200000002</v>
      </c>
      <c r="S2093">
        <v>56.299999</v>
      </c>
      <c r="T2093">
        <v>6.53</v>
      </c>
      <c r="AA2093">
        <v>38.400002000000001</v>
      </c>
      <c r="AB2093">
        <v>60.799999</v>
      </c>
      <c r="AC2093">
        <v>0.62</v>
      </c>
    </row>
    <row r="2094" spans="1:29">
      <c r="A2094">
        <v>7</v>
      </c>
      <c r="B2094">
        <v>578.40002400000003</v>
      </c>
      <c r="C2094">
        <v>54.900002000000001</v>
      </c>
      <c r="D2094">
        <v>8.3099989999999995</v>
      </c>
      <c r="E2094">
        <v>578.40002400000003</v>
      </c>
      <c r="F2094">
        <v>49.900002000000001</v>
      </c>
      <c r="G2094">
        <v>9.23</v>
      </c>
      <c r="H2094">
        <v>540</v>
      </c>
      <c r="I2094">
        <v>57</v>
      </c>
      <c r="J2094">
        <v>7.39</v>
      </c>
      <c r="R2094">
        <v>578.40002400000003</v>
      </c>
      <c r="S2094">
        <v>54.900002000000001</v>
      </c>
      <c r="T2094">
        <v>8.3099989999999995</v>
      </c>
      <c r="AA2094">
        <v>55.200001</v>
      </c>
      <c r="AB2094">
        <v>70.800003000000004</v>
      </c>
      <c r="AC2094">
        <v>0.62</v>
      </c>
    </row>
    <row r="2095" spans="1:29">
      <c r="A2095">
        <v>7</v>
      </c>
      <c r="B2095">
        <v>628.79998799999998</v>
      </c>
      <c r="C2095">
        <v>52.700001</v>
      </c>
      <c r="D2095">
        <v>9.67</v>
      </c>
      <c r="E2095">
        <v>640.79998799999998</v>
      </c>
      <c r="F2095">
        <v>48.799999</v>
      </c>
      <c r="G2095">
        <v>10.37</v>
      </c>
      <c r="H2095">
        <v>614.40002400000003</v>
      </c>
      <c r="I2095">
        <v>52.700001</v>
      </c>
      <c r="J2095">
        <v>10.210000000000001</v>
      </c>
      <c r="R2095">
        <v>628.79998799999998</v>
      </c>
      <c r="S2095">
        <v>52.700001</v>
      </c>
      <c r="T2095">
        <v>9.67</v>
      </c>
      <c r="AA2095">
        <v>36</v>
      </c>
      <c r="AB2095">
        <v>61</v>
      </c>
      <c r="AC2095">
        <v>0.62</v>
      </c>
    </row>
    <row r="2096" spans="1:29">
      <c r="A2096">
        <v>7</v>
      </c>
      <c r="B2096">
        <v>578.40002400000003</v>
      </c>
      <c r="C2096">
        <v>48.900002000000001</v>
      </c>
      <c r="D2096">
        <v>10.400001</v>
      </c>
      <c r="E2096">
        <v>595.20001200000002</v>
      </c>
      <c r="F2096">
        <v>46.599997999999999</v>
      </c>
      <c r="G2096">
        <v>10.67</v>
      </c>
      <c r="H2096">
        <v>552</v>
      </c>
      <c r="I2096">
        <v>50.700001</v>
      </c>
      <c r="J2096">
        <v>8.98</v>
      </c>
      <c r="R2096">
        <v>578.40002400000003</v>
      </c>
      <c r="S2096">
        <v>48.900002000000001</v>
      </c>
      <c r="T2096">
        <v>10.400001</v>
      </c>
      <c r="AA2096">
        <v>43.200001</v>
      </c>
      <c r="AB2096">
        <v>59.700001</v>
      </c>
      <c r="AC2096">
        <v>0.62</v>
      </c>
    </row>
    <row r="2097" spans="1:29">
      <c r="A2097">
        <v>7</v>
      </c>
      <c r="B2097">
        <v>628.79998799999998</v>
      </c>
      <c r="C2097">
        <v>46</v>
      </c>
      <c r="D2097">
        <v>11.36</v>
      </c>
      <c r="E2097">
        <v>636</v>
      </c>
      <c r="F2097">
        <v>43.700001</v>
      </c>
      <c r="G2097">
        <v>12.67</v>
      </c>
      <c r="H2097">
        <v>590.40002400000003</v>
      </c>
      <c r="I2097">
        <v>48.599997999999999</v>
      </c>
      <c r="J2097">
        <v>10.16</v>
      </c>
      <c r="R2097">
        <v>628.79998799999998</v>
      </c>
      <c r="S2097">
        <v>46</v>
      </c>
      <c r="T2097">
        <v>11.36</v>
      </c>
      <c r="AA2097">
        <v>31.200001</v>
      </c>
      <c r="AB2097">
        <v>59.799999</v>
      </c>
      <c r="AC2097">
        <v>0.62</v>
      </c>
    </row>
    <row r="2098" spans="1:29">
      <c r="A2098">
        <v>7</v>
      </c>
      <c r="B2098">
        <v>580.79998799999998</v>
      </c>
      <c r="C2098">
        <v>43.5</v>
      </c>
      <c r="D2098">
        <v>11.150001</v>
      </c>
      <c r="E2098">
        <v>583.20001200000002</v>
      </c>
      <c r="F2098">
        <v>39.700001</v>
      </c>
      <c r="G2098">
        <v>13.67</v>
      </c>
      <c r="H2098">
        <v>549.59997599999997</v>
      </c>
      <c r="I2098">
        <v>47.299999</v>
      </c>
      <c r="J2098">
        <v>9.2899999999999991</v>
      </c>
      <c r="R2098">
        <v>580.79998799999998</v>
      </c>
      <c r="S2098">
        <v>43.5</v>
      </c>
      <c r="T2098">
        <v>11.150001</v>
      </c>
      <c r="AA2098">
        <v>48</v>
      </c>
      <c r="AB2098">
        <v>65.099997999999999</v>
      </c>
      <c r="AC2098">
        <v>0.62</v>
      </c>
    </row>
    <row r="2099" spans="1:29">
      <c r="A2099">
        <v>7</v>
      </c>
      <c r="B2099">
        <v>590.40002400000003</v>
      </c>
      <c r="C2099">
        <v>41.799999</v>
      </c>
      <c r="D2099">
        <v>11.34</v>
      </c>
      <c r="E2099">
        <v>604.79998799999998</v>
      </c>
      <c r="F2099">
        <v>38.700001</v>
      </c>
      <c r="G2099">
        <v>12.6</v>
      </c>
      <c r="H2099">
        <v>592.79998799999998</v>
      </c>
      <c r="I2099">
        <v>48.200001</v>
      </c>
      <c r="J2099">
        <v>9.1300000000000008</v>
      </c>
      <c r="R2099">
        <v>590.40002400000003</v>
      </c>
      <c r="S2099">
        <v>41.799999</v>
      </c>
      <c r="T2099">
        <v>11.34</v>
      </c>
      <c r="AA2099">
        <v>50.400002000000001</v>
      </c>
      <c r="AB2099">
        <v>59.599997999999999</v>
      </c>
      <c r="AC2099">
        <v>0.62</v>
      </c>
    </row>
    <row r="2100" spans="1:29">
      <c r="A2100">
        <v>7</v>
      </c>
      <c r="B2100">
        <v>573.59997599999997</v>
      </c>
      <c r="C2100">
        <v>43.200001</v>
      </c>
      <c r="D2100">
        <v>9.4400010000000005</v>
      </c>
      <c r="E2100">
        <v>607.20001200000002</v>
      </c>
      <c r="F2100">
        <v>38.5</v>
      </c>
      <c r="G2100">
        <v>12.16</v>
      </c>
      <c r="H2100">
        <v>592.79998799999998</v>
      </c>
      <c r="I2100">
        <v>47.099997999999999</v>
      </c>
      <c r="J2100">
        <v>10.039999999999999</v>
      </c>
      <c r="R2100">
        <v>573.59997599999997</v>
      </c>
      <c r="S2100">
        <v>43.200001</v>
      </c>
      <c r="T2100">
        <v>9.4400010000000005</v>
      </c>
      <c r="AA2100">
        <v>40.799999</v>
      </c>
      <c r="AB2100">
        <v>59.5</v>
      </c>
      <c r="AC2100">
        <v>0.62</v>
      </c>
    </row>
    <row r="2101" spans="1:29">
      <c r="A2101">
        <v>7</v>
      </c>
      <c r="B2101">
        <v>580.79998799999998</v>
      </c>
      <c r="C2101">
        <v>43.299999</v>
      </c>
      <c r="D2101">
        <v>10</v>
      </c>
      <c r="E2101">
        <v>573.59997599999997</v>
      </c>
      <c r="F2101">
        <v>40.200001</v>
      </c>
      <c r="G2101">
        <v>10.09</v>
      </c>
      <c r="H2101">
        <v>480</v>
      </c>
      <c r="I2101">
        <v>48.5</v>
      </c>
      <c r="J2101">
        <v>7.13</v>
      </c>
      <c r="R2101">
        <v>580.79998799999998</v>
      </c>
      <c r="S2101">
        <v>43.299999</v>
      </c>
      <c r="T2101">
        <v>10</v>
      </c>
      <c r="AA2101">
        <v>33.599997999999999</v>
      </c>
      <c r="AB2101">
        <v>59.099997999999999</v>
      </c>
      <c r="AC2101">
        <v>0.62</v>
      </c>
    </row>
    <row r="2102" spans="1:29">
      <c r="A2102">
        <v>7</v>
      </c>
      <c r="B2102">
        <v>561.59997599999997</v>
      </c>
      <c r="C2102">
        <v>43</v>
      </c>
      <c r="D2102">
        <v>9.83</v>
      </c>
      <c r="E2102">
        <v>595.20001200000002</v>
      </c>
      <c r="F2102">
        <v>41.599997999999999</v>
      </c>
      <c r="G2102">
        <v>10.43</v>
      </c>
      <c r="H2102">
        <v>290.39999399999999</v>
      </c>
      <c r="I2102">
        <v>49.5</v>
      </c>
      <c r="J2102">
        <v>4.18</v>
      </c>
      <c r="R2102">
        <v>561.59997599999997</v>
      </c>
      <c r="S2102">
        <v>43</v>
      </c>
      <c r="T2102">
        <v>9.83</v>
      </c>
      <c r="AA2102">
        <v>55.200001</v>
      </c>
      <c r="AB2102">
        <v>65</v>
      </c>
      <c r="AC2102">
        <v>0.62</v>
      </c>
    </row>
    <row r="2103" spans="1:29">
      <c r="A2103">
        <v>7</v>
      </c>
      <c r="B2103">
        <v>573.59997599999997</v>
      </c>
      <c r="C2103">
        <v>44</v>
      </c>
      <c r="D2103">
        <v>9.27</v>
      </c>
      <c r="E2103">
        <v>566.40002400000003</v>
      </c>
      <c r="F2103">
        <v>42.5</v>
      </c>
      <c r="G2103">
        <v>9.76</v>
      </c>
      <c r="H2103">
        <v>528</v>
      </c>
      <c r="I2103">
        <v>51.099997999999999</v>
      </c>
      <c r="J2103">
        <v>7.41</v>
      </c>
      <c r="R2103">
        <v>573.59997599999997</v>
      </c>
      <c r="S2103">
        <v>44</v>
      </c>
      <c r="T2103">
        <v>9.27</v>
      </c>
      <c r="AA2103">
        <v>38.400002000000001</v>
      </c>
      <c r="AB2103">
        <v>55.700001</v>
      </c>
      <c r="AC2103">
        <v>0.62</v>
      </c>
    </row>
    <row r="2104" spans="1:29">
      <c r="A2104">
        <v>7</v>
      </c>
      <c r="B2104">
        <v>626.40002400000003</v>
      </c>
      <c r="C2104">
        <v>44.200001</v>
      </c>
      <c r="D2104">
        <v>10.41</v>
      </c>
      <c r="E2104">
        <v>636</v>
      </c>
      <c r="F2104">
        <v>42.799999</v>
      </c>
      <c r="G2104">
        <v>11.17</v>
      </c>
      <c r="H2104">
        <v>578.40002400000003</v>
      </c>
      <c r="I2104">
        <v>51.400002000000001</v>
      </c>
      <c r="J2104">
        <v>8.57</v>
      </c>
      <c r="R2104">
        <v>626.40002400000003</v>
      </c>
      <c r="S2104">
        <v>44.200001</v>
      </c>
      <c r="T2104">
        <v>10.41</v>
      </c>
      <c r="AA2104">
        <v>38.400002000000001</v>
      </c>
      <c r="AB2104">
        <v>59.700001</v>
      </c>
      <c r="AC2104">
        <v>0.62</v>
      </c>
    </row>
    <row r="2105" spans="1:29">
      <c r="A2105">
        <v>7</v>
      </c>
      <c r="B2105">
        <v>355.20001200000002</v>
      </c>
      <c r="C2105">
        <v>43.599997999999999</v>
      </c>
      <c r="D2105">
        <v>6.19</v>
      </c>
      <c r="E2105">
        <v>684</v>
      </c>
      <c r="F2105">
        <v>42.700001</v>
      </c>
      <c r="G2105">
        <v>12.25</v>
      </c>
      <c r="H2105">
        <v>628.79998799999998</v>
      </c>
      <c r="I2105">
        <v>50.799999</v>
      </c>
      <c r="J2105">
        <v>9.56</v>
      </c>
      <c r="R2105">
        <v>355.20001200000002</v>
      </c>
      <c r="S2105">
        <v>43.599997999999999</v>
      </c>
      <c r="T2105">
        <v>6.19</v>
      </c>
      <c r="AA2105">
        <v>33.599997999999999</v>
      </c>
      <c r="AB2105">
        <v>59.599997999999999</v>
      </c>
      <c r="AC2105">
        <v>0.62</v>
      </c>
    </row>
    <row r="2106" spans="1:29">
      <c r="A2106">
        <v>7</v>
      </c>
      <c r="B2106">
        <v>578.40002400000003</v>
      </c>
      <c r="C2106">
        <v>43.200001</v>
      </c>
      <c r="D2106">
        <v>10.029999999999999</v>
      </c>
      <c r="E2106">
        <v>590.40002400000003</v>
      </c>
      <c r="F2106">
        <v>42.799999</v>
      </c>
      <c r="G2106">
        <v>10.47</v>
      </c>
      <c r="H2106">
        <v>556.79998799999998</v>
      </c>
      <c r="I2106">
        <v>50.599997999999999</v>
      </c>
      <c r="J2106">
        <v>8.3699999999999992</v>
      </c>
      <c r="R2106">
        <v>578.40002400000003</v>
      </c>
      <c r="S2106">
        <v>43.200001</v>
      </c>
      <c r="T2106">
        <v>10.029999999999999</v>
      </c>
      <c r="AA2106">
        <v>38.400002000000001</v>
      </c>
      <c r="AB2106">
        <v>61.200001</v>
      </c>
      <c r="AC2106">
        <v>0.62</v>
      </c>
    </row>
    <row r="2107" spans="1:29">
      <c r="A2107">
        <v>7</v>
      </c>
      <c r="B2107">
        <v>607.20001200000002</v>
      </c>
      <c r="C2107">
        <v>42.799999</v>
      </c>
      <c r="D2107">
        <v>10.559998999999999</v>
      </c>
      <c r="E2107">
        <v>619.20001200000002</v>
      </c>
      <c r="F2107">
        <v>42</v>
      </c>
      <c r="G2107">
        <v>11.599999</v>
      </c>
      <c r="H2107">
        <v>578.40002400000003</v>
      </c>
      <c r="I2107">
        <v>50</v>
      </c>
      <c r="J2107">
        <v>9.0999990000000004</v>
      </c>
      <c r="R2107">
        <v>607.20001200000002</v>
      </c>
      <c r="S2107">
        <v>42.799999</v>
      </c>
      <c r="T2107">
        <v>10.559998999999999</v>
      </c>
      <c r="AA2107">
        <v>43.200001</v>
      </c>
      <c r="AB2107">
        <v>57.200001</v>
      </c>
      <c r="AC2107">
        <v>0.62</v>
      </c>
    </row>
    <row r="2108" spans="1:29">
      <c r="A2108">
        <v>7</v>
      </c>
      <c r="B2108">
        <v>585.59997599999997</v>
      </c>
      <c r="C2108">
        <v>40.700001</v>
      </c>
      <c r="D2108">
        <v>11.53</v>
      </c>
      <c r="E2108">
        <v>597.59997599999997</v>
      </c>
      <c r="F2108">
        <v>41.200001</v>
      </c>
      <c r="G2108">
        <v>11.36</v>
      </c>
      <c r="H2108">
        <v>549.59997599999997</v>
      </c>
      <c r="I2108">
        <v>49.900002000000001</v>
      </c>
      <c r="J2108">
        <v>8.3699999999999992</v>
      </c>
      <c r="R2108">
        <v>585.59997599999997</v>
      </c>
      <c r="S2108">
        <v>40.700001</v>
      </c>
      <c r="T2108">
        <v>11.53</v>
      </c>
      <c r="AA2108">
        <v>36</v>
      </c>
      <c r="AB2108">
        <v>58.400002000000001</v>
      </c>
      <c r="AC2108">
        <v>0.62</v>
      </c>
    </row>
    <row r="2109" spans="1:29">
      <c r="A2109">
        <v>7</v>
      </c>
      <c r="B2109">
        <v>619.20001200000002</v>
      </c>
      <c r="C2109">
        <v>41</v>
      </c>
      <c r="D2109">
        <v>10.95</v>
      </c>
      <c r="E2109">
        <v>621.59997599999997</v>
      </c>
      <c r="F2109">
        <v>41.5</v>
      </c>
      <c r="G2109">
        <v>11.32</v>
      </c>
      <c r="H2109">
        <v>578.40002400000003</v>
      </c>
      <c r="I2109">
        <v>49.5</v>
      </c>
      <c r="J2109">
        <v>9.01</v>
      </c>
      <c r="R2109">
        <v>619.20001200000002</v>
      </c>
      <c r="S2109">
        <v>41</v>
      </c>
      <c r="T2109">
        <v>10.95</v>
      </c>
      <c r="AA2109">
        <v>45.599997999999999</v>
      </c>
      <c r="AB2109">
        <v>59.400002000000001</v>
      </c>
      <c r="AC2109">
        <v>0.62</v>
      </c>
    </row>
    <row r="2110" spans="1:29">
      <c r="A2110">
        <v>7</v>
      </c>
      <c r="B2110">
        <v>280.79998799999998</v>
      </c>
      <c r="C2110">
        <v>40.700001</v>
      </c>
      <c r="D2110">
        <v>5.21</v>
      </c>
      <c r="E2110">
        <v>628.79998799999998</v>
      </c>
      <c r="F2110">
        <v>40.400002000000001</v>
      </c>
      <c r="G2110">
        <v>12.28</v>
      </c>
      <c r="H2110">
        <v>576</v>
      </c>
      <c r="I2110">
        <v>49</v>
      </c>
      <c r="J2110">
        <v>9.01</v>
      </c>
      <c r="R2110">
        <v>280.79998799999998</v>
      </c>
      <c r="S2110">
        <v>40.700001</v>
      </c>
      <c r="T2110">
        <v>5.21</v>
      </c>
      <c r="AA2110">
        <v>40.799999</v>
      </c>
      <c r="AB2110">
        <v>56.599997999999999</v>
      </c>
      <c r="AC2110">
        <v>0.62</v>
      </c>
    </row>
    <row r="2111" spans="1:29">
      <c r="A2111">
        <v>7</v>
      </c>
      <c r="B2111">
        <v>602.40002400000003</v>
      </c>
      <c r="C2111">
        <v>41.900002000000001</v>
      </c>
      <c r="D2111">
        <v>10.08</v>
      </c>
      <c r="E2111">
        <v>619.20001200000002</v>
      </c>
      <c r="F2111">
        <v>39.299999</v>
      </c>
      <c r="G2111">
        <v>12.6</v>
      </c>
      <c r="H2111">
        <v>576</v>
      </c>
      <c r="I2111">
        <v>46.599997999999999</v>
      </c>
      <c r="J2111">
        <v>10.25</v>
      </c>
      <c r="R2111">
        <v>602.40002400000003</v>
      </c>
      <c r="S2111">
        <v>41.900002000000001</v>
      </c>
      <c r="T2111">
        <v>10.08</v>
      </c>
      <c r="AA2111">
        <v>40.799999</v>
      </c>
      <c r="AB2111">
        <v>56.200001</v>
      </c>
      <c r="AC2111">
        <v>0.62</v>
      </c>
    </row>
    <row r="2112" spans="1:29">
      <c r="A2112">
        <v>7</v>
      </c>
      <c r="B2112">
        <v>578.40002400000003</v>
      </c>
      <c r="C2112">
        <v>42.900002000000001</v>
      </c>
      <c r="D2112">
        <v>9.43</v>
      </c>
      <c r="E2112">
        <v>590.40002400000003</v>
      </c>
      <c r="F2112">
        <v>40.599997999999999</v>
      </c>
      <c r="G2112">
        <v>10.57</v>
      </c>
      <c r="H2112">
        <v>537.59997599999997</v>
      </c>
      <c r="I2112">
        <v>44.700001</v>
      </c>
      <c r="J2112">
        <v>9.8699999999999992</v>
      </c>
      <c r="R2112">
        <v>578.40002400000003</v>
      </c>
      <c r="S2112">
        <v>42.900002000000001</v>
      </c>
      <c r="T2112">
        <v>9.43</v>
      </c>
      <c r="AA2112">
        <v>40.799999</v>
      </c>
      <c r="AB2112">
        <v>61.400002000000001</v>
      </c>
      <c r="AC2112">
        <v>0.62</v>
      </c>
    </row>
    <row r="2113" spans="1:29">
      <c r="A2113">
        <v>7</v>
      </c>
      <c r="B2113">
        <v>571.20001200000002</v>
      </c>
      <c r="C2113">
        <v>44.099997999999999</v>
      </c>
      <c r="D2113">
        <v>9.0399999999999991</v>
      </c>
      <c r="E2113">
        <v>580.79998799999998</v>
      </c>
      <c r="F2113">
        <v>42.099997999999999</v>
      </c>
      <c r="G2113">
        <v>9.84</v>
      </c>
      <c r="H2113">
        <v>513.59997599999997</v>
      </c>
      <c r="I2113">
        <v>47.799999</v>
      </c>
      <c r="J2113">
        <v>7.27</v>
      </c>
      <c r="R2113">
        <v>571.20001200000002</v>
      </c>
      <c r="S2113">
        <v>44.099997999999999</v>
      </c>
      <c r="T2113">
        <v>9.0399999999999991</v>
      </c>
      <c r="AA2113">
        <v>40.799999</v>
      </c>
      <c r="AB2113">
        <v>56.799999</v>
      </c>
      <c r="AC2113">
        <v>0.62</v>
      </c>
    </row>
    <row r="2114" spans="1:29">
      <c r="A2114">
        <v>7</v>
      </c>
      <c r="B2114">
        <v>561.59997599999997</v>
      </c>
      <c r="C2114">
        <v>44.299999</v>
      </c>
      <c r="D2114">
        <v>9.27</v>
      </c>
      <c r="E2114">
        <v>566.40002400000003</v>
      </c>
      <c r="F2114">
        <v>42.799999</v>
      </c>
      <c r="G2114">
        <v>9.8800000000000008</v>
      </c>
      <c r="H2114">
        <v>504</v>
      </c>
      <c r="I2114">
        <v>48.900002000000001</v>
      </c>
      <c r="J2114">
        <v>7.53</v>
      </c>
      <c r="R2114">
        <v>561.59997599999997</v>
      </c>
      <c r="S2114">
        <v>44.299999</v>
      </c>
      <c r="T2114">
        <v>9.27</v>
      </c>
      <c r="AA2114">
        <v>40.799999</v>
      </c>
      <c r="AB2114">
        <v>66.199996999999996</v>
      </c>
      <c r="AC2114">
        <v>0.62</v>
      </c>
    </row>
    <row r="2115" spans="1:29">
      <c r="A2115">
        <v>7</v>
      </c>
      <c r="B2115">
        <v>616.79998799999998</v>
      </c>
      <c r="C2115">
        <v>43.700001</v>
      </c>
      <c r="D2115">
        <v>10.5</v>
      </c>
      <c r="E2115">
        <v>626.40002400000003</v>
      </c>
      <c r="F2115">
        <v>42.700001</v>
      </c>
      <c r="G2115">
        <v>11.09</v>
      </c>
      <c r="H2115">
        <v>578.40002400000003</v>
      </c>
      <c r="I2115">
        <v>49.799999</v>
      </c>
      <c r="J2115">
        <v>8.51</v>
      </c>
      <c r="R2115">
        <v>616.79998799999998</v>
      </c>
      <c r="S2115">
        <v>43.700001</v>
      </c>
      <c r="T2115">
        <v>10.5</v>
      </c>
      <c r="AA2115">
        <v>28.799999</v>
      </c>
      <c r="AB2115">
        <v>58</v>
      </c>
      <c r="AC2115">
        <v>0.62</v>
      </c>
    </row>
    <row r="2116" spans="1:29">
      <c r="A2116">
        <v>7</v>
      </c>
      <c r="B2116">
        <v>516</v>
      </c>
      <c r="C2116">
        <v>41.200001</v>
      </c>
      <c r="D2116">
        <v>10.210000000000001</v>
      </c>
      <c r="E2116">
        <v>530.40002400000003</v>
      </c>
      <c r="F2116">
        <v>41.799999</v>
      </c>
      <c r="G2116">
        <v>10.16</v>
      </c>
      <c r="H2116">
        <v>484.79998799999998</v>
      </c>
      <c r="I2116">
        <v>49.5</v>
      </c>
      <c r="J2116">
        <v>7.56</v>
      </c>
      <c r="R2116">
        <v>516</v>
      </c>
      <c r="S2116">
        <v>41.200001</v>
      </c>
      <c r="T2116">
        <v>10.210000000000001</v>
      </c>
      <c r="AA2116">
        <v>33.599997999999999</v>
      </c>
      <c r="AB2116">
        <v>62.700001</v>
      </c>
      <c r="AC2116">
        <v>0.62</v>
      </c>
    </row>
    <row r="2117" spans="1:29">
      <c r="A2117">
        <v>7</v>
      </c>
      <c r="B2117">
        <v>564</v>
      </c>
      <c r="C2117">
        <v>37.599997999999999</v>
      </c>
      <c r="D2117">
        <v>12.92</v>
      </c>
      <c r="E2117">
        <v>564</v>
      </c>
      <c r="F2117">
        <v>40</v>
      </c>
      <c r="G2117">
        <v>11.32</v>
      </c>
      <c r="H2117">
        <v>508.79998799999998</v>
      </c>
      <c r="I2117">
        <v>45.299999</v>
      </c>
      <c r="J2117">
        <v>10.24</v>
      </c>
      <c r="R2117">
        <v>564</v>
      </c>
      <c r="S2117">
        <v>37.599997999999999</v>
      </c>
      <c r="T2117">
        <v>12.92</v>
      </c>
      <c r="AA2117">
        <v>38.400002000000001</v>
      </c>
      <c r="AB2117">
        <v>62.799999</v>
      </c>
      <c r="AC2117">
        <v>0.62</v>
      </c>
    </row>
    <row r="2118" spans="1:29">
      <c r="A2118">
        <v>7</v>
      </c>
      <c r="B2118">
        <v>571.20001200000002</v>
      </c>
      <c r="C2118">
        <v>34.400002000000001</v>
      </c>
      <c r="D2118">
        <v>14.32</v>
      </c>
      <c r="E2118">
        <v>604.79998799999998</v>
      </c>
      <c r="F2118">
        <v>35.700001</v>
      </c>
      <c r="G2118">
        <v>16.16</v>
      </c>
      <c r="H2118">
        <v>554.40002400000003</v>
      </c>
      <c r="I2118">
        <v>43.700001</v>
      </c>
      <c r="J2118">
        <v>10.3</v>
      </c>
      <c r="R2118">
        <v>571.20001200000002</v>
      </c>
      <c r="S2118">
        <v>34.400002000000001</v>
      </c>
      <c r="T2118">
        <v>14.32</v>
      </c>
      <c r="AA2118">
        <v>50.400002000000001</v>
      </c>
      <c r="AB2118">
        <v>64.800003000000004</v>
      </c>
      <c r="AC2118">
        <v>0.62</v>
      </c>
    </row>
    <row r="2119" spans="1:29">
      <c r="A2119">
        <v>7</v>
      </c>
      <c r="B2119">
        <v>319.20001200000002</v>
      </c>
      <c r="C2119">
        <v>35.099997999999999</v>
      </c>
      <c r="D2119">
        <v>6.39</v>
      </c>
      <c r="E2119">
        <v>576</v>
      </c>
      <c r="F2119">
        <v>36.599997999999999</v>
      </c>
      <c r="G2119">
        <v>11.52</v>
      </c>
      <c r="H2119">
        <v>525.59997599999997</v>
      </c>
      <c r="I2119">
        <v>43.200001</v>
      </c>
      <c r="J2119">
        <v>9.4499999999999993</v>
      </c>
      <c r="R2119">
        <v>319.20001200000002</v>
      </c>
      <c r="S2119">
        <v>35.099997999999999</v>
      </c>
      <c r="T2119">
        <v>6.39</v>
      </c>
      <c r="AA2119">
        <v>55.200001</v>
      </c>
      <c r="AB2119">
        <v>69</v>
      </c>
      <c r="AC2119">
        <v>0.62</v>
      </c>
    </row>
    <row r="2120" spans="1:29">
      <c r="A2120">
        <v>7</v>
      </c>
      <c r="B2120">
        <v>549.59997599999997</v>
      </c>
      <c r="C2120">
        <v>33.400002000000001</v>
      </c>
      <c r="D2120">
        <v>12.95</v>
      </c>
      <c r="E2120">
        <v>544.79998799999998</v>
      </c>
      <c r="F2120">
        <v>33.299999</v>
      </c>
      <c r="G2120">
        <v>15.18</v>
      </c>
      <c r="H2120">
        <v>494.39999399999999</v>
      </c>
      <c r="I2120">
        <v>39.400002000000001</v>
      </c>
      <c r="J2120">
        <v>12.19</v>
      </c>
      <c r="R2120">
        <v>549.59997599999997</v>
      </c>
      <c r="S2120">
        <v>33.400002000000001</v>
      </c>
      <c r="T2120">
        <v>12.95</v>
      </c>
      <c r="AA2120">
        <v>36</v>
      </c>
      <c r="AB2120">
        <v>64.400002000000001</v>
      </c>
      <c r="AC2120">
        <v>0.62</v>
      </c>
    </row>
    <row r="2121" spans="1:29">
      <c r="A2121">
        <v>7</v>
      </c>
      <c r="B2121">
        <v>578.40002400000003</v>
      </c>
      <c r="C2121">
        <v>32.400002000000001</v>
      </c>
      <c r="D2121">
        <v>13.55</v>
      </c>
      <c r="E2121">
        <v>602.40002400000003</v>
      </c>
      <c r="F2121">
        <v>32</v>
      </c>
      <c r="G2121">
        <v>15.28</v>
      </c>
      <c r="H2121">
        <v>542.40002400000003</v>
      </c>
      <c r="I2121">
        <v>37.5</v>
      </c>
      <c r="J2121">
        <v>12.08</v>
      </c>
      <c r="R2121">
        <v>578.40002400000003</v>
      </c>
      <c r="S2121">
        <v>32.400002000000001</v>
      </c>
      <c r="T2121">
        <v>13.55</v>
      </c>
      <c r="AA2121">
        <v>48</v>
      </c>
      <c r="AB2121">
        <v>66.400002000000001</v>
      </c>
      <c r="AC2121">
        <v>0.62</v>
      </c>
    </row>
    <row r="2122" spans="1:29">
      <c r="A2122">
        <v>7</v>
      </c>
      <c r="B2122">
        <v>499.20001200000002</v>
      </c>
      <c r="C2122">
        <v>31.6</v>
      </c>
      <c r="D2122">
        <v>12.41</v>
      </c>
      <c r="E2122">
        <v>520.79998799999998</v>
      </c>
      <c r="F2122">
        <v>29.9</v>
      </c>
      <c r="G2122">
        <v>15.49</v>
      </c>
      <c r="H2122">
        <v>492</v>
      </c>
      <c r="I2122">
        <v>37.200001</v>
      </c>
      <c r="J2122">
        <v>10.360001</v>
      </c>
      <c r="R2122">
        <v>499.20001200000002</v>
      </c>
      <c r="S2122">
        <v>31.6</v>
      </c>
      <c r="T2122">
        <v>12.41</v>
      </c>
      <c r="AA2122">
        <v>55.200001</v>
      </c>
      <c r="AB2122">
        <v>60.299999</v>
      </c>
      <c r="AC2122">
        <v>0.62</v>
      </c>
    </row>
    <row r="2123" spans="1:29">
      <c r="A2123">
        <v>7</v>
      </c>
      <c r="B2123">
        <v>496.79998799999998</v>
      </c>
      <c r="C2123">
        <v>32.200001</v>
      </c>
      <c r="D2123">
        <v>10.69</v>
      </c>
      <c r="E2123">
        <v>484.79998799999998</v>
      </c>
      <c r="F2123">
        <v>30.299999</v>
      </c>
      <c r="G2123">
        <v>11.73</v>
      </c>
      <c r="H2123">
        <v>444</v>
      </c>
      <c r="I2123">
        <v>34.400002000000001</v>
      </c>
      <c r="J2123">
        <v>13.28</v>
      </c>
      <c r="R2123">
        <v>496.79998799999998</v>
      </c>
      <c r="S2123">
        <v>32.200001</v>
      </c>
      <c r="T2123">
        <v>10.69</v>
      </c>
      <c r="AA2123">
        <v>50.400002000000001</v>
      </c>
      <c r="AB2123">
        <v>67.599997999999999</v>
      </c>
      <c r="AC2123">
        <v>0.62</v>
      </c>
    </row>
    <row r="2124" spans="1:29">
      <c r="A2124">
        <v>7</v>
      </c>
      <c r="B2124">
        <v>518.40002400000003</v>
      </c>
      <c r="C2124">
        <v>30.4</v>
      </c>
      <c r="D2124">
        <v>15.150001</v>
      </c>
      <c r="E2124">
        <v>520.79998799999998</v>
      </c>
      <c r="F2124">
        <v>28.9</v>
      </c>
      <c r="G2124">
        <v>17.030000999999999</v>
      </c>
      <c r="H2124">
        <v>216</v>
      </c>
      <c r="I2124">
        <v>33.700001</v>
      </c>
      <c r="J2124">
        <v>6.91</v>
      </c>
      <c r="R2124">
        <v>518.40002400000003</v>
      </c>
      <c r="S2124">
        <v>30.4</v>
      </c>
      <c r="T2124">
        <v>15.150001</v>
      </c>
      <c r="AA2124">
        <v>43.200001</v>
      </c>
      <c r="AB2124">
        <v>62.599997999999999</v>
      </c>
      <c r="AC2124">
        <v>0.62</v>
      </c>
    </row>
    <row r="2125" spans="1:29">
      <c r="A2125">
        <v>7</v>
      </c>
      <c r="B2125">
        <v>520.79998799999998</v>
      </c>
      <c r="C2125">
        <v>29.700001</v>
      </c>
      <c r="D2125">
        <v>13.71</v>
      </c>
      <c r="E2125">
        <v>547.20001200000002</v>
      </c>
      <c r="F2125">
        <v>28.1</v>
      </c>
      <c r="G2125">
        <v>15.32</v>
      </c>
      <c r="H2125">
        <v>513.59997599999997</v>
      </c>
      <c r="I2125">
        <v>32.700001</v>
      </c>
      <c r="J2125">
        <v>12.34</v>
      </c>
      <c r="R2125">
        <v>520.79998799999998</v>
      </c>
      <c r="S2125">
        <v>29.700001</v>
      </c>
      <c r="T2125">
        <v>13.71</v>
      </c>
      <c r="AA2125">
        <v>55.200001</v>
      </c>
      <c r="AB2125">
        <v>66.199996999999996</v>
      </c>
      <c r="AC2125">
        <v>0.62</v>
      </c>
    </row>
    <row r="2126" spans="1:29">
      <c r="A2126">
        <v>7</v>
      </c>
      <c r="B2126">
        <v>453.60000600000001</v>
      </c>
      <c r="C2126">
        <v>28.700001</v>
      </c>
      <c r="D2126">
        <v>11.900001</v>
      </c>
      <c r="E2126">
        <v>417.60000600000001</v>
      </c>
      <c r="F2126">
        <v>26.6</v>
      </c>
      <c r="G2126">
        <v>14.96</v>
      </c>
      <c r="H2126">
        <v>403.20001200000002</v>
      </c>
      <c r="I2126">
        <v>31</v>
      </c>
      <c r="J2126">
        <v>13.259999000000001</v>
      </c>
      <c r="R2126">
        <v>453.60000600000001</v>
      </c>
      <c r="S2126">
        <v>28.700001</v>
      </c>
      <c r="T2126">
        <v>11.900001</v>
      </c>
      <c r="AA2126">
        <v>43.200001</v>
      </c>
      <c r="AB2126">
        <v>58.5</v>
      </c>
      <c r="AC2126">
        <v>0.62</v>
      </c>
    </row>
    <row r="2127" spans="1:29">
      <c r="A2127">
        <v>7</v>
      </c>
      <c r="B2127">
        <v>458.39999399999999</v>
      </c>
      <c r="C2127">
        <v>28</v>
      </c>
      <c r="D2127">
        <v>13.46</v>
      </c>
      <c r="E2127">
        <v>484.79998799999998</v>
      </c>
      <c r="F2127">
        <v>26</v>
      </c>
      <c r="G2127">
        <v>16.389999</v>
      </c>
      <c r="H2127">
        <v>432</v>
      </c>
      <c r="I2127">
        <v>30.6</v>
      </c>
      <c r="J2127">
        <v>11.37</v>
      </c>
      <c r="R2127">
        <v>458.39999399999999</v>
      </c>
      <c r="S2127">
        <v>28</v>
      </c>
      <c r="T2127">
        <v>13.46</v>
      </c>
      <c r="AA2127">
        <v>48</v>
      </c>
      <c r="AB2127">
        <v>64.599997999999999</v>
      </c>
      <c r="AC2127">
        <v>0.62</v>
      </c>
    </row>
    <row r="2128" spans="1:29">
      <c r="A2128">
        <v>7</v>
      </c>
      <c r="B2128">
        <v>516</v>
      </c>
      <c r="C2128">
        <v>28.4</v>
      </c>
      <c r="D2128">
        <v>13.19</v>
      </c>
      <c r="E2128">
        <v>520.79998799999998</v>
      </c>
      <c r="F2128">
        <v>26.4</v>
      </c>
      <c r="G2128">
        <v>14.41</v>
      </c>
      <c r="H2128">
        <v>268.79998799999998</v>
      </c>
      <c r="I2128">
        <v>31.200001</v>
      </c>
      <c r="J2128">
        <v>5.96</v>
      </c>
      <c r="R2128">
        <v>516</v>
      </c>
      <c r="S2128">
        <v>28.4</v>
      </c>
      <c r="T2128">
        <v>13.19</v>
      </c>
      <c r="AA2128">
        <v>38.400002000000001</v>
      </c>
      <c r="AB2128">
        <v>61.099997999999999</v>
      </c>
      <c r="AC2128">
        <v>0.62</v>
      </c>
    </row>
    <row r="2129" spans="1:29">
      <c r="A2129">
        <v>7</v>
      </c>
      <c r="B2129">
        <v>460.79998799999998</v>
      </c>
      <c r="C2129">
        <v>29.200001</v>
      </c>
      <c r="D2129">
        <v>10.43</v>
      </c>
      <c r="E2129">
        <v>501.60000600000001</v>
      </c>
      <c r="F2129">
        <v>28.4</v>
      </c>
      <c r="G2129">
        <v>11.23</v>
      </c>
      <c r="H2129">
        <v>441.60000600000001</v>
      </c>
      <c r="I2129">
        <v>33.799999</v>
      </c>
      <c r="J2129">
        <v>8.34</v>
      </c>
      <c r="R2129">
        <v>460.79998799999998</v>
      </c>
      <c r="S2129">
        <v>29.200001</v>
      </c>
      <c r="T2129">
        <v>10.43</v>
      </c>
      <c r="AA2129">
        <v>40.799999</v>
      </c>
      <c r="AB2129">
        <v>63.700001</v>
      </c>
      <c r="AC2129">
        <v>0.62</v>
      </c>
    </row>
    <row r="2130" spans="1:29">
      <c r="A2130">
        <v>7</v>
      </c>
      <c r="B2130">
        <v>470.39999399999999</v>
      </c>
      <c r="C2130">
        <v>30.5</v>
      </c>
      <c r="D2130">
        <v>10.29</v>
      </c>
      <c r="E2130">
        <v>484.79998799999998</v>
      </c>
      <c r="F2130">
        <v>30</v>
      </c>
      <c r="G2130">
        <v>10.77</v>
      </c>
      <c r="H2130">
        <v>424.79998799999998</v>
      </c>
      <c r="I2130">
        <v>33.5</v>
      </c>
      <c r="J2130">
        <v>9.9600000000000009</v>
      </c>
      <c r="R2130">
        <v>470.39999399999999</v>
      </c>
      <c r="S2130">
        <v>30.5</v>
      </c>
      <c r="T2130">
        <v>10.29</v>
      </c>
      <c r="AA2130">
        <v>48</v>
      </c>
      <c r="AB2130">
        <v>67.5</v>
      </c>
      <c r="AC2130">
        <v>0.62</v>
      </c>
    </row>
    <row r="2131" spans="1:29">
      <c r="A2131">
        <v>7</v>
      </c>
      <c r="B2131">
        <v>504</v>
      </c>
      <c r="C2131">
        <v>32.200001</v>
      </c>
      <c r="D2131">
        <v>10.17</v>
      </c>
      <c r="E2131">
        <v>501.60000600000001</v>
      </c>
      <c r="F2131">
        <v>32.599997999999999</v>
      </c>
      <c r="G2131">
        <v>9.92</v>
      </c>
      <c r="H2131">
        <v>456</v>
      </c>
      <c r="I2131">
        <v>37.200001</v>
      </c>
      <c r="J2131">
        <v>7.61</v>
      </c>
      <c r="R2131">
        <v>504</v>
      </c>
      <c r="S2131">
        <v>32.200001</v>
      </c>
      <c r="T2131">
        <v>10.17</v>
      </c>
      <c r="AA2131">
        <v>36</v>
      </c>
      <c r="AB2131">
        <v>59.5</v>
      </c>
      <c r="AC2131">
        <v>0.63</v>
      </c>
    </row>
    <row r="2132" spans="1:29">
      <c r="A2132">
        <v>7</v>
      </c>
      <c r="B2132">
        <v>477.60000600000001</v>
      </c>
      <c r="C2132">
        <v>33.599997999999999</v>
      </c>
      <c r="D2132">
        <v>9.49</v>
      </c>
      <c r="E2132">
        <v>496.79998799999998</v>
      </c>
      <c r="F2132">
        <v>33.400002000000001</v>
      </c>
      <c r="G2132">
        <v>10.19</v>
      </c>
      <c r="H2132">
        <v>463.20001200000002</v>
      </c>
      <c r="I2132">
        <v>39.5</v>
      </c>
      <c r="J2132">
        <v>7.8</v>
      </c>
      <c r="R2132">
        <v>477.60000600000001</v>
      </c>
      <c r="S2132">
        <v>33.599997999999999</v>
      </c>
      <c r="T2132">
        <v>9.49</v>
      </c>
      <c r="AA2132">
        <v>38.400002000000001</v>
      </c>
      <c r="AB2132">
        <v>62.700001</v>
      </c>
      <c r="AC2132">
        <v>0.63</v>
      </c>
    </row>
    <row r="2133" spans="1:29">
      <c r="A2133">
        <v>7</v>
      </c>
      <c r="B2133">
        <v>480</v>
      </c>
      <c r="C2133">
        <v>34.400002000000001</v>
      </c>
      <c r="D2133">
        <v>10.210000000000001</v>
      </c>
      <c r="E2133">
        <v>489.60000600000001</v>
      </c>
      <c r="F2133">
        <v>34.799999</v>
      </c>
      <c r="G2133">
        <v>10.18</v>
      </c>
      <c r="H2133">
        <v>456</v>
      </c>
      <c r="I2133">
        <v>41.5</v>
      </c>
      <c r="J2133">
        <v>7.83</v>
      </c>
      <c r="R2133">
        <v>480</v>
      </c>
      <c r="S2133">
        <v>34.400002000000001</v>
      </c>
      <c r="T2133">
        <v>10.210000000000001</v>
      </c>
      <c r="AA2133">
        <v>48</v>
      </c>
      <c r="AB2133">
        <v>60.599997999999999</v>
      </c>
      <c r="AC2133">
        <v>0.63</v>
      </c>
    </row>
    <row r="2134" spans="1:29">
      <c r="A2134">
        <v>7</v>
      </c>
      <c r="B2134">
        <v>460.79998799999998</v>
      </c>
      <c r="C2134">
        <v>35.5</v>
      </c>
      <c r="D2134">
        <v>8.5500000000000007</v>
      </c>
      <c r="E2134">
        <v>456</v>
      </c>
      <c r="F2134">
        <v>36.099997999999999</v>
      </c>
      <c r="G2134">
        <v>8.4499999999999993</v>
      </c>
      <c r="H2134">
        <v>436.79998799999998</v>
      </c>
      <c r="I2134">
        <v>41.400002000000001</v>
      </c>
      <c r="J2134">
        <v>7.72</v>
      </c>
      <c r="R2134">
        <v>460.79998799999998</v>
      </c>
      <c r="S2134">
        <v>35.5</v>
      </c>
      <c r="T2134">
        <v>8.5500000000000007</v>
      </c>
      <c r="AA2134">
        <v>60</v>
      </c>
      <c r="AB2134">
        <v>69.199996999999996</v>
      </c>
      <c r="AC2134">
        <v>0.63</v>
      </c>
    </row>
    <row r="2135" spans="1:29">
      <c r="A2135">
        <v>7</v>
      </c>
      <c r="B2135">
        <v>504</v>
      </c>
      <c r="C2135">
        <v>35.900002000000001</v>
      </c>
      <c r="D2135">
        <v>9.94</v>
      </c>
      <c r="E2135">
        <v>511.20001200000002</v>
      </c>
      <c r="F2135">
        <v>37.700001</v>
      </c>
      <c r="G2135">
        <v>9.41</v>
      </c>
      <c r="H2135">
        <v>475.20001200000002</v>
      </c>
      <c r="I2135">
        <v>44.400002000000001</v>
      </c>
      <c r="J2135">
        <v>7.35</v>
      </c>
      <c r="R2135">
        <v>504</v>
      </c>
      <c r="S2135">
        <v>35.900002000000001</v>
      </c>
      <c r="T2135">
        <v>9.94</v>
      </c>
      <c r="AA2135">
        <v>55.200001</v>
      </c>
      <c r="AB2135">
        <v>69.199996999999996</v>
      </c>
      <c r="AC2135">
        <v>0.63</v>
      </c>
    </row>
    <row r="2136" spans="1:29">
      <c r="A2136">
        <v>7</v>
      </c>
      <c r="B2136">
        <v>458.39999399999999</v>
      </c>
      <c r="C2136">
        <v>37</v>
      </c>
      <c r="D2136">
        <v>8.36</v>
      </c>
      <c r="E2136">
        <v>482.39999399999999</v>
      </c>
      <c r="F2136">
        <v>36.599997999999999</v>
      </c>
      <c r="G2136">
        <v>10.19</v>
      </c>
      <c r="H2136">
        <v>444</v>
      </c>
      <c r="I2136">
        <v>44.5</v>
      </c>
      <c r="J2136">
        <v>7.31</v>
      </c>
      <c r="R2136">
        <v>458.39999399999999</v>
      </c>
      <c r="S2136">
        <v>37</v>
      </c>
      <c r="T2136">
        <v>8.36</v>
      </c>
      <c r="AA2136">
        <v>31.200001</v>
      </c>
      <c r="AB2136">
        <v>61.400002000000001</v>
      </c>
      <c r="AC2136">
        <v>0.63</v>
      </c>
    </row>
    <row r="2137" spans="1:29">
      <c r="A2137">
        <v>7</v>
      </c>
      <c r="B2137">
        <v>520.79998799999998</v>
      </c>
      <c r="C2137">
        <v>39.299999</v>
      </c>
      <c r="D2137">
        <v>9.1199999999999992</v>
      </c>
      <c r="E2137">
        <v>511.20001200000002</v>
      </c>
      <c r="F2137">
        <v>35.599997999999999</v>
      </c>
      <c r="G2137">
        <v>11.65</v>
      </c>
      <c r="H2137">
        <v>475.20001200000002</v>
      </c>
      <c r="I2137">
        <v>43.799999</v>
      </c>
      <c r="J2137">
        <v>8.51</v>
      </c>
      <c r="R2137">
        <v>520.79998799999998</v>
      </c>
      <c r="S2137">
        <v>39.299999</v>
      </c>
      <c r="T2137">
        <v>9.1199999999999992</v>
      </c>
      <c r="AA2137">
        <v>48</v>
      </c>
      <c r="AB2137">
        <v>62.599997999999999</v>
      </c>
      <c r="AC2137">
        <v>0.63</v>
      </c>
    </row>
    <row r="2138" spans="1:29">
      <c r="A2138">
        <v>7</v>
      </c>
      <c r="B2138">
        <v>482.39999399999999</v>
      </c>
      <c r="C2138">
        <v>40.799999</v>
      </c>
      <c r="D2138">
        <v>8.3099989999999995</v>
      </c>
      <c r="E2138">
        <v>496.79998799999998</v>
      </c>
      <c r="F2138">
        <v>36.700001</v>
      </c>
      <c r="G2138">
        <v>10.320001</v>
      </c>
      <c r="H2138">
        <v>460.79998799999998</v>
      </c>
      <c r="I2138">
        <v>44.200001</v>
      </c>
      <c r="J2138">
        <v>8.18</v>
      </c>
      <c r="R2138">
        <v>482.39999399999999</v>
      </c>
      <c r="S2138">
        <v>40.799999</v>
      </c>
      <c r="T2138">
        <v>8.3099989999999995</v>
      </c>
      <c r="AA2138">
        <v>36</v>
      </c>
      <c r="AB2138">
        <v>62.700001</v>
      </c>
      <c r="AC2138">
        <v>0.63</v>
      </c>
    </row>
    <row r="2139" spans="1:29">
      <c r="A2139">
        <v>7</v>
      </c>
      <c r="B2139">
        <v>535.20001200000002</v>
      </c>
      <c r="C2139">
        <v>40.400002000000001</v>
      </c>
      <c r="D2139">
        <v>10.130000000000001</v>
      </c>
      <c r="E2139">
        <v>513.59997599999997</v>
      </c>
      <c r="F2139">
        <v>36</v>
      </c>
      <c r="G2139">
        <v>11.18</v>
      </c>
      <c r="H2139">
        <v>463.20001200000002</v>
      </c>
      <c r="I2139">
        <v>41.299999</v>
      </c>
      <c r="J2139">
        <v>10.57</v>
      </c>
      <c r="R2139">
        <v>535.20001200000002</v>
      </c>
      <c r="S2139">
        <v>40.400002000000001</v>
      </c>
      <c r="T2139">
        <v>10.130000000000001</v>
      </c>
      <c r="AA2139">
        <v>36</v>
      </c>
      <c r="AB2139">
        <v>61.599997999999999</v>
      </c>
      <c r="AC2139">
        <v>0.63</v>
      </c>
    </row>
    <row r="2140" spans="1:29">
      <c r="A2140">
        <v>7</v>
      </c>
      <c r="B2140">
        <v>501.60000600000001</v>
      </c>
      <c r="C2140">
        <v>42.599997999999999</v>
      </c>
      <c r="D2140">
        <v>8.08</v>
      </c>
      <c r="E2140">
        <v>523.20001200000002</v>
      </c>
      <c r="F2140">
        <v>34.700001</v>
      </c>
      <c r="G2140">
        <v>12.33</v>
      </c>
      <c r="H2140">
        <v>494.39999399999999</v>
      </c>
      <c r="I2140">
        <v>40.799999</v>
      </c>
      <c r="J2140">
        <v>9.59</v>
      </c>
      <c r="R2140">
        <v>501.60000600000001</v>
      </c>
      <c r="S2140">
        <v>42.599997999999999</v>
      </c>
      <c r="T2140">
        <v>8.08</v>
      </c>
      <c r="AA2140">
        <v>43.200001</v>
      </c>
      <c r="AB2140">
        <v>61.200001</v>
      </c>
      <c r="AC2140">
        <v>0.63</v>
      </c>
    </row>
    <row r="2141" spans="1:29">
      <c r="A2141">
        <v>7</v>
      </c>
      <c r="B2141">
        <v>420</v>
      </c>
      <c r="C2141">
        <v>45.5</v>
      </c>
      <c r="D2141">
        <v>6.13</v>
      </c>
      <c r="E2141">
        <v>429.60000600000001</v>
      </c>
      <c r="F2141">
        <v>39.5</v>
      </c>
      <c r="G2141">
        <v>6.57</v>
      </c>
      <c r="H2141">
        <v>391.20001200000002</v>
      </c>
      <c r="I2141">
        <v>46.099997999999999</v>
      </c>
      <c r="J2141">
        <v>5.32</v>
      </c>
      <c r="R2141">
        <v>420</v>
      </c>
      <c r="S2141">
        <v>45.5</v>
      </c>
      <c r="T2141">
        <v>6.13</v>
      </c>
      <c r="AA2141">
        <v>45.599997999999999</v>
      </c>
      <c r="AB2141">
        <v>60.799999</v>
      </c>
      <c r="AC2141">
        <v>0.63</v>
      </c>
    </row>
    <row r="2142" spans="1:29">
      <c r="A2142">
        <v>7</v>
      </c>
      <c r="B2142">
        <v>463.20001200000002</v>
      </c>
      <c r="C2142">
        <v>46.5</v>
      </c>
      <c r="D2142">
        <v>6.83</v>
      </c>
      <c r="E2142">
        <v>494.39999399999999</v>
      </c>
      <c r="F2142">
        <v>42</v>
      </c>
      <c r="G2142">
        <v>8.06</v>
      </c>
      <c r="H2142">
        <v>436.79998799999998</v>
      </c>
      <c r="I2142">
        <v>48.400002000000001</v>
      </c>
      <c r="J2142">
        <v>6.17</v>
      </c>
      <c r="R2142">
        <v>463.20001200000002</v>
      </c>
      <c r="S2142">
        <v>46.5</v>
      </c>
      <c r="T2142">
        <v>6.83</v>
      </c>
      <c r="AA2142">
        <v>43.200001</v>
      </c>
      <c r="AB2142">
        <v>61.900002000000001</v>
      </c>
      <c r="AC2142">
        <v>0.63</v>
      </c>
    </row>
    <row r="2143" spans="1:29">
      <c r="A2143">
        <v>7</v>
      </c>
      <c r="B2143">
        <v>415.20001200000002</v>
      </c>
      <c r="C2143">
        <v>50.099997999999999</v>
      </c>
      <c r="D2143">
        <v>5.66</v>
      </c>
      <c r="E2143">
        <v>429.60000600000001</v>
      </c>
      <c r="F2143">
        <v>44.900002000000001</v>
      </c>
      <c r="G2143">
        <v>6.46</v>
      </c>
      <c r="H2143">
        <v>384</v>
      </c>
      <c r="I2143">
        <v>51.400002000000001</v>
      </c>
      <c r="J2143">
        <v>5.09</v>
      </c>
      <c r="R2143">
        <v>415.20001200000002</v>
      </c>
      <c r="S2143">
        <v>50.099997999999999</v>
      </c>
      <c r="T2143">
        <v>5.66</v>
      </c>
      <c r="AA2143">
        <v>36</v>
      </c>
      <c r="AB2143">
        <v>66.699996999999996</v>
      </c>
      <c r="AC2143">
        <v>0.63</v>
      </c>
    </row>
    <row r="2144" spans="1:29">
      <c r="A2144">
        <v>7</v>
      </c>
      <c r="B2144">
        <v>463.20001200000002</v>
      </c>
      <c r="C2144">
        <v>50.400002000000001</v>
      </c>
      <c r="D2144">
        <v>6.46</v>
      </c>
      <c r="E2144">
        <v>492</v>
      </c>
      <c r="F2144">
        <v>45.400002000000001</v>
      </c>
      <c r="G2144">
        <v>7.57</v>
      </c>
      <c r="H2144">
        <v>446.39999399999999</v>
      </c>
      <c r="I2144">
        <v>53.099997999999999</v>
      </c>
      <c r="J2144">
        <v>5.96</v>
      </c>
      <c r="R2144">
        <v>463.20001200000002</v>
      </c>
      <c r="S2144">
        <v>50.400002000000001</v>
      </c>
      <c r="T2144">
        <v>6.46</v>
      </c>
      <c r="AA2144">
        <v>36</v>
      </c>
      <c r="AB2144">
        <v>61.099997999999999</v>
      </c>
      <c r="AC2144">
        <v>0.63</v>
      </c>
    </row>
    <row r="2145" spans="1:29">
      <c r="A2145">
        <v>7</v>
      </c>
      <c r="B2145">
        <v>506.39999399999999</v>
      </c>
      <c r="C2145">
        <v>50.5</v>
      </c>
      <c r="D2145">
        <v>7.36</v>
      </c>
      <c r="E2145">
        <v>496.79998799999998</v>
      </c>
      <c r="F2145">
        <v>46.299999</v>
      </c>
      <c r="G2145">
        <v>7.84</v>
      </c>
      <c r="H2145">
        <v>451.20001200000002</v>
      </c>
      <c r="I2145">
        <v>54.200001</v>
      </c>
      <c r="J2145">
        <v>6.16</v>
      </c>
      <c r="R2145">
        <v>506.39999399999999</v>
      </c>
      <c r="S2145">
        <v>50.5</v>
      </c>
      <c r="T2145">
        <v>7.36</v>
      </c>
      <c r="AA2145">
        <v>52.799999</v>
      </c>
      <c r="AB2145">
        <v>68</v>
      </c>
      <c r="AC2145">
        <v>0.63</v>
      </c>
    </row>
    <row r="2146" spans="1:29">
      <c r="A2146">
        <v>7</v>
      </c>
      <c r="B2146">
        <v>468</v>
      </c>
      <c r="C2146">
        <v>50.599997999999999</v>
      </c>
      <c r="D2146">
        <v>6.83</v>
      </c>
      <c r="E2146">
        <v>480</v>
      </c>
      <c r="F2146">
        <v>46.900002000000001</v>
      </c>
      <c r="G2146">
        <v>7.56</v>
      </c>
      <c r="H2146">
        <v>446.39999399999999</v>
      </c>
      <c r="I2146">
        <v>55.200001</v>
      </c>
      <c r="J2146">
        <v>6.03</v>
      </c>
      <c r="R2146">
        <v>468</v>
      </c>
      <c r="S2146">
        <v>50.599997999999999</v>
      </c>
      <c r="T2146">
        <v>6.83</v>
      </c>
      <c r="AA2146">
        <v>38.400002000000001</v>
      </c>
      <c r="AB2146">
        <v>61.200001</v>
      </c>
      <c r="AC2146">
        <v>0.63</v>
      </c>
    </row>
    <row r="2147" spans="1:29">
      <c r="A2147">
        <v>7</v>
      </c>
      <c r="B2147">
        <v>499.20001200000002</v>
      </c>
      <c r="C2147">
        <v>52.400002000000001</v>
      </c>
      <c r="D2147">
        <v>6.9</v>
      </c>
      <c r="E2147">
        <v>513.59997599999997</v>
      </c>
      <c r="F2147">
        <v>48.200001</v>
      </c>
      <c r="G2147">
        <v>7.75</v>
      </c>
      <c r="H2147">
        <v>480</v>
      </c>
      <c r="I2147">
        <v>55.599997999999999</v>
      </c>
      <c r="J2147">
        <v>6.44</v>
      </c>
      <c r="R2147">
        <v>499.20001200000002</v>
      </c>
      <c r="S2147">
        <v>52.400002000000001</v>
      </c>
      <c r="T2147">
        <v>6.9</v>
      </c>
      <c r="AA2147">
        <v>50.400002000000001</v>
      </c>
      <c r="AB2147">
        <v>64.900002000000001</v>
      </c>
      <c r="AC2147">
        <v>0.63</v>
      </c>
    </row>
    <row r="2148" spans="1:29">
      <c r="A2148">
        <v>7</v>
      </c>
      <c r="B2148">
        <v>444</v>
      </c>
      <c r="C2148">
        <v>51.200001</v>
      </c>
      <c r="D2148">
        <v>6.45</v>
      </c>
      <c r="E2148">
        <v>448.79998799999998</v>
      </c>
      <c r="F2148">
        <v>47.799999</v>
      </c>
      <c r="G2148">
        <v>7.12</v>
      </c>
      <c r="H2148">
        <v>384</v>
      </c>
      <c r="I2148">
        <v>55.799999</v>
      </c>
      <c r="J2148">
        <v>5.19</v>
      </c>
      <c r="R2148">
        <v>444</v>
      </c>
      <c r="S2148">
        <v>51.200001</v>
      </c>
      <c r="T2148">
        <v>6.45</v>
      </c>
      <c r="AA2148">
        <v>36</v>
      </c>
      <c r="AB2148">
        <v>55.700001</v>
      </c>
      <c r="AC2148">
        <v>0.63</v>
      </c>
    </row>
    <row r="2149" spans="1:29">
      <c r="A2149">
        <v>7</v>
      </c>
      <c r="B2149">
        <v>480</v>
      </c>
      <c r="C2149">
        <v>51.099997999999999</v>
      </c>
      <c r="D2149">
        <v>7.09</v>
      </c>
      <c r="E2149">
        <v>477.60000600000001</v>
      </c>
      <c r="F2149">
        <v>47.700001</v>
      </c>
      <c r="G2149">
        <v>7.81</v>
      </c>
      <c r="H2149">
        <v>441.60000600000001</v>
      </c>
      <c r="I2149">
        <v>55.400002000000001</v>
      </c>
      <c r="J2149">
        <v>6.28</v>
      </c>
      <c r="R2149">
        <v>480</v>
      </c>
      <c r="S2149">
        <v>51.099997999999999</v>
      </c>
      <c r="T2149">
        <v>7.09</v>
      </c>
      <c r="AA2149">
        <v>45.599997999999999</v>
      </c>
      <c r="AB2149">
        <v>57.299999</v>
      </c>
      <c r="AC2149">
        <v>0.63</v>
      </c>
    </row>
    <row r="2150" spans="1:29">
      <c r="A2150">
        <v>7</v>
      </c>
      <c r="B2150">
        <v>506.39999399999999</v>
      </c>
      <c r="C2150">
        <v>51</v>
      </c>
      <c r="D2150">
        <v>7.35</v>
      </c>
      <c r="E2150">
        <v>506.39999399999999</v>
      </c>
      <c r="F2150">
        <v>47</v>
      </c>
      <c r="G2150">
        <v>8.17</v>
      </c>
      <c r="H2150">
        <v>458.39999399999999</v>
      </c>
      <c r="I2150">
        <v>55.299999</v>
      </c>
      <c r="J2150">
        <v>6.41</v>
      </c>
      <c r="R2150">
        <v>506.39999399999999</v>
      </c>
      <c r="S2150">
        <v>51</v>
      </c>
      <c r="T2150">
        <v>7.35</v>
      </c>
      <c r="AA2150">
        <v>52.799999</v>
      </c>
      <c r="AB2150">
        <v>65</v>
      </c>
      <c r="AC2150">
        <v>0.63</v>
      </c>
    </row>
    <row r="2151" spans="1:29">
      <c r="A2151">
        <v>7</v>
      </c>
      <c r="B2151">
        <v>444</v>
      </c>
      <c r="C2151">
        <v>52.200001</v>
      </c>
      <c r="D2151">
        <v>6.12</v>
      </c>
      <c r="E2151">
        <v>470.39999399999999</v>
      </c>
      <c r="F2151">
        <v>48.299999</v>
      </c>
      <c r="G2151">
        <v>7.11</v>
      </c>
      <c r="H2151">
        <v>453.60000600000001</v>
      </c>
      <c r="I2151">
        <v>55.799999</v>
      </c>
      <c r="J2151">
        <v>6</v>
      </c>
      <c r="R2151">
        <v>444</v>
      </c>
      <c r="S2151">
        <v>52.200001</v>
      </c>
      <c r="T2151">
        <v>6.12</v>
      </c>
      <c r="AA2151">
        <v>43.200001</v>
      </c>
      <c r="AB2151">
        <v>63.599997999999999</v>
      </c>
      <c r="AC2151">
        <v>0.63</v>
      </c>
    </row>
    <row r="2152" spans="1:29">
      <c r="A2152">
        <v>7</v>
      </c>
      <c r="B2152">
        <v>415.20001200000002</v>
      </c>
      <c r="C2152">
        <v>52.099997999999999</v>
      </c>
      <c r="D2152">
        <v>6.13</v>
      </c>
      <c r="E2152">
        <v>422.39999399999999</v>
      </c>
      <c r="F2152">
        <v>48.400002000000001</v>
      </c>
      <c r="G2152">
        <v>6.78</v>
      </c>
      <c r="H2152">
        <v>364.79998799999998</v>
      </c>
      <c r="I2152">
        <v>56.299999</v>
      </c>
      <c r="J2152">
        <v>5.04</v>
      </c>
      <c r="R2152">
        <v>415.20001200000002</v>
      </c>
      <c r="S2152">
        <v>52.099997999999999</v>
      </c>
      <c r="T2152">
        <v>6.13</v>
      </c>
      <c r="AA2152">
        <v>43.200001</v>
      </c>
      <c r="AB2152">
        <v>64.199996999999996</v>
      </c>
      <c r="AC2152">
        <v>0.63</v>
      </c>
    </row>
    <row r="2153" spans="1:29">
      <c r="A2153">
        <v>7</v>
      </c>
      <c r="B2153">
        <v>465.60000600000001</v>
      </c>
      <c r="C2153">
        <v>51.400002000000001</v>
      </c>
      <c r="D2153">
        <v>6.92</v>
      </c>
      <c r="E2153">
        <v>468</v>
      </c>
      <c r="F2153">
        <v>47.299999</v>
      </c>
      <c r="G2153">
        <v>7.69</v>
      </c>
      <c r="H2153">
        <v>422.39999399999999</v>
      </c>
      <c r="I2153">
        <v>55.700001</v>
      </c>
      <c r="J2153">
        <v>5.88</v>
      </c>
      <c r="R2153">
        <v>465.60000600000001</v>
      </c>
      <c r="S2153">
        <v>51.400002000000001</v>
      </c>
      <c r="T2153">
        <v>6.92</v>
      </c>
      <c r="AA2153">
        <v>50.400002000000001</v>
      </c>
      <c r="AB2153">
        <v>62.299999</v>
      </c>
      <c r="AC2153">
        <v>0.63</v>
      </c>
    </row>
    <row r="2154" spans="1:29">
      <c r="A2154">
        <v>7</v>
      </c>
      <c r="B2154">
        <v>458.39999399999999</v>
      </c>
      <c r="C2154">
        <v>53</v>
      </c>
      <c r="D2154">
        <v>6.28</v>
      </c>
      <c r="E2154">
        <v>468</v>
      </c>
      <c r="F2154">
        <v>48.299999</v>
      </c>
      <c r="G2154">
        <v>7.36</v>
      </c>
      <c r="H2154">
        <v>436.79998799999998</v>
      </c>
      <c r="I2154">
        <v>56.400002000000001</v>
      </c>
      <c r="J2154">
        <v>6</v>
      </c>
      <c r="R2154">
        <v>458.39999399999999</v>
      </c>
      <c r="S2154">
        <v>53</v>
      </c>
      <c r="T2154">
        <v>6.28</v>
      </c>
      <c r="AA2154">
        <v>31.200001</v>
      </c>
      <c r="AB2154">
        <v>55.400002000000001</v>
      </c>
      <c r="AC2154">
        <v>0.63</v>
      </c>
    </row>
    <row r="2155" spans="1:29">
      <c r="A2155">
        <v>7</v>
      </c>
      <c r="B2155">
        <v>446.39999399999999</v>
      </c>
      <c r="C2155">
        <v>53.099997999999999</v>
      </c>
      <c r="D2155">
        <v>6.29</v>
      </c>
      <c r="E2155">
        <v>453.60000600000001</v>
      </c>
      <c r="F2155">
        <v>49.299999</v>
      </c>
      <c r="G2155">
        <v>6.91</v>
      </c>
      <c r="H2155">
        <v>439.20001200000002</v>
      </c>
      <c r="I2155">
        <v>57.700001</v>
      </c>
      <c r="J2155">
        <v>5.73</v>
      </c>
      <c r="R2155">
        <v>446.39999399999999</v>
      </c>
      <c r="S2155">
        <v>53.099997999999999</v>
      </c>
      <c r="T2155">
        <v>6.29</v>
      </c>
      <c r="AA2155">
        <v>33.599997999999999</v>
      </c>
      <c r="AB2155">
        <v>59.299999</v>
      </c>
      <c r="AC2155">
        <v>0.63</v>
      </c>
    </row>
    <row r="2156" spans="1:29">
      <c r="A2156">
        <v>7</v>
      </c>
      <c r="B2156">
        <v>448.79998799999998</v>
      </c>
      <c r="C2156">
        <v>52.5</v>
      </c>
      <c r="D2156">
        <v>6.37</v>
      </c>
      <c r="E2156">
        <v>444</v>
      </c>
      <c r="F2156">
        <v>48.900002000000001</v>
      </c>
      <c r="G2156">
        <v>6.91</v>
      </c>
      <c r="H2156">
        <v>408</v>
      </c>
      <c r="I2156">
        <v>57</v>
      </c>
      <c r="J2156">
        <v>5.52</v>
      </c>
      <c r="R2156">
        <v>448.79998799999998</v>
      </c>
      <c r="S2156">
        <v>52.5</v>
      </c>
      <c r="T2156">
        <v>6.37</v>
      </c>
      <c r="AA2156">
        <v>38.400002000000001</v>
      </c>
      <c r="AB2156">
        <v>61.599997999999999</v>
      </c>
      <c r="AC2156">
        <v>0.63</v>
      </c>
    </row>
    <row r="2157" spans="1:29">
      <c r="A2157">
        <v>7</v>
      </c>
      <c r="B2157">
        <v>434.39999399999999</v>
      </c>
      <c r="C2157">
        <v>51.599997999999999</v>
      </c>
      <c r="D2157">
        <v>6.27</v>
      </c>
      <c r="E2157">
        <v>460.79998799999998</v>
      </c>
      <c r="F2157">
        <v>48.299999</v>
      </c>
      <c r="G2157">
        <v>7.24</v>
      </c>
      <c r="H2157">
        <v>384</v>
      </c>
      <c r="I2157">
        <v>56.400002000000001</v>
      </c>
      <c r="J2157">
        <v>5.23</v>
      </c>
      <c r="R2157">
        <v>434.39999399999999</v>
      </c>
      <c r="S2157">
        <v>51.599997999999999</v>
      </c>
      <c r="T2157">
        <v>6.27</v>
      </c>
      <c r="AA2157">
        <v>36</v>
      </c>
      <c r="AB2157">
        <v>56.599997999999999</v>
      </c>
      <c r="AC2157">
        <v>0.63</v>
      </c>
    </row>
    <row r="2158" spans="1:29">
      <c r="A2158">
        <v>7</v>
      </c>
      <c r="B2158">
        <v>465.60000600000001</v>
      </c>
      <c r="C2158">
        <v>51.900002000000001</v>
      </c>
      <c r="D2158">
        <v>6.56</v>
      </c>
      <c r="E2158">
        <v>468</v>
      </c>
      <c r="F2158">
        <v>48.099997999999999</v>
      </c>
      <c r="G2158">
        <v>7.26</v>
      </c>
      <c r="H2158">
        <v>422.39999399999999</v>
      </c>
      <c r="I2158">
        <v>56.799999</v>
      </c>
      <c r="J2158">
        <v>5.59</v>
      </c>
      <c r="R2158">
        <v>465.60000600000001</v>
      </c>
      <c r="S2158">
        <v>51.900002000000001</v>
      </c>
      <c r="T2158">
        <v>6.56</v>
      </c>
      <c r="AA2158">
        <v>55.200001</v>
      </c>
      <c r="AB2158">
        <v>63.799999</v>
      </c>
      <c r="AC2158">
        <v>0.63</v>
      </c>
    </row>
    <row r="2159" spans="1:29">
      <c r="A2159">
        <v>7</v>
      </c>
      <c r="B2159">
        <v>453.60000600000001</v>
      </c>
      <c r="C2159">
        <v>52.400002000000001</v>
      </c>
      <c r="D2159">
        <v>6.61</v>
      </c>
      <c r="E2159">
        <v>456</v>
      </c>
      <c r="F2159">
        <v>49.099997999999999</v>
      </c>
      <c r="G2159">
        <v>7.1</v>
      </c>
      <c r="H2159">
        <v>417.60000600000001</v>
      </c>
      <c r="I2159">
        <v>57</v>
      </c>
      <c r="J2159">
        <v>5.71</v>
      </c>
      <c r="R2159">
        <v>453.60000600000001</v>
      </c>
      <c r="S2159">
        <v>52.400002000000001</v>
      </c>
      <c r="T2159">
        <v>6.61</v>
      </c>
      <c r="AA2159">
        <v>45.599997999999999</v>
      </c>
      <c r="AB2159">
        <v>58.599997999999999</v>
      </c>
      <c r="AC2159">
        <v>0.63</v>
      </c>
    </row>
    <row r="2160" spans="1:29">
      <c r="A2160">
        <v>7</v>
      </c>
      <c r="B2160">
        <v>453.60000600000001</v>
      </c>
      <c r="C2160">
        <v>51.799999</v>
      </c>
      <c r="D2160">
        <v>6.56</v>
      </c>
      <c r="E2160">
        <v>456</v>
      </c>
      <c r="F2160">
        <v>48.700001</v>
      </c>
      <c r="G2160">
        <v>7.16</v>
      </c>
      <c r="H2160">
        <v>400.79998799999998</v>
      </c>
      <c r="I2160">
        <v>57.200001</v>
      </c>
      <c r="J2160">
        <v>5.34</v>
      </c>
      <c r="R2160">
        <v>453.60000600000001</v>
      </c>
      <c r="S2160">
        <v>51.799999</v>
      </c>
      <c r="T2160">
        <v>6.56</v>
      </c>
      <c r="AA2160">
        <v>38.400002000000001</v>
      </c>
      <c r="AB2160">
        <v>55.299999</v>
      </c>
      <c r="AC2160">
        <v>0.63</v>
      </c>
    </row>
    <row r="2161" spans="1:29">
      <c r="A2161">
        <v>7</v>
      </c>
      <c r="B2161">
        <v>408</v>
      </c>
      <c r="C2161">
        <v>52.299999</v>
      </c>
      <c r="D2161">
        <v>5.81</v>
      </c>
      <c r="E2161">
        <v>434.39999399999999</v>
      </c>
      <c r="F2161">
        <v>49.200001</v>
      </c>
      <c r="G2161">
        <v>6.83</v>
      </c>
      <c r="H2161">
        <v>403.20001200000002</v>
      </c>
      <c r="I2161">
        <v>57.400002000000001</v>
      </c>
      <c r="J2161">
        <v>5.41</v>
      </c>
      <c r="R2161">
        <v>408</v>
      </c>
      <c r="S2161">
        <v>52.299999</v>
      </c>
      <c r="T2161">
        <v>5.81</v>
      </c>
      <c r="AA2161">
        <v>33.599997999999999</v>
      </c>
      <c r="AB2161">
        <v>63</v>
      </c>
      <c r="AC2161">
        <v>0.63</v>
      </c>
    </row>
    <row r="2162" spans="1:29">
      <c r="A2162">
        <v>7</v>
      </c>
      <c r="B2162">
        <v>408</v>
      </c>
      <c r="C2162">
        <v>52.200001</v>
      </c>
      <c r="D2162">
        <v>5.88</v>
      </c>
      <c r="E2162">
        <v>417.60000600000001</v>
      </c>
      <c r="F2162">
        <v>48.299999</v>
      </c>
      <c r="G2162">
        <v>6.43</v>
      </c>
      <c r="H2162">
        <v>381.60000600000001</v>
      </c>
      <c r="I2162">
        <v>56.700001</v>
      </c>
      <c r="J2162">
        <v>5.23</v>
      </c>
      <c r="R2162">
        <v>408</v>
      </c>
      <c r="S2162">
        <v>52.200001</v>
      </c>
      <c r="T2162">
        <v>5.88</v>
      </c>
      <c r="AA2162">
        <v>28.799999</v>
      </c>
      <c r="AB2162">
        <v>54</v>
      </c>
      <c r="AC2162">
        <v>0.63</v>
      </c>
    </row>
    <row r="2163" spans="1:29">
      <c r="A2163">
        <v>7</v>
      </c>
      <c r="B2163">
        <v>393.60000600000001</v>
      </c>
      <c r="C2163">
        <v>52.599997999999999</v>
      </c>
      <c r="D2163">
        <v>5.55</v>
      </c>
      <c r="E2163">
        <v>417.60000600000001</v>
      </c>
      <c r="F2163">
        <v>49.900002000000001</v>
      </c>
      <c r="G2163">
        <v>6.27</v>
      </c>
      <c r="H2163">
        <v>376.79998799999998</v>
      </c>
      <c r="I2163">
        <v>57.099997999999999</v>
      </c>
      <c r="J2163">
        <v>5</v>
      </c>
      <c r="R2163">
        <v>393.60000600000001</v>
      </c>
      <c r="S2163">
        <v>52.599997999999999</v>
      </c>
      <c r="T2163">
        <v>5.55</v>
      </c>
      <c r="AA2163">
        <v>55.200001</v>
      </c>
      <c r="AB2163">
        <v>69.400002000000001</v>
      </c>
      <c r="AC2163">
        <v>0.63</v>
      </c>
    </row>
    <row r="2164" spans="1:29">
      <c r="A2164">
        <v>7</v>
      </c>
      <c r="B2164">
        <v>446.39999399999999</v>
      </c>
      <c r="C2164">
        <v>53.200001</v>
      </c>
      <c r="D2164">
        <v>6.3600009999999996</v>
      </c>
      <c r="E2164">
        <v>439.20001200000002</v>
      </c>
      <c r="F2164">
        <v>49.700001</v>
      </c>
      <c r="G2164">
        <v>6.73</v>
      </c>
      <c r="H2164">
        <v>405.60000600000001</v>
      </c>
      <c r="I2164">
        <v>56.900002000000001</v>
      </c>
      <c r="J2164">
        <v>5.57</v>
      </c>
      <c r="R2164">
        <v>446.39999399999999</v>
      </c>
      <c r="S2164">
        <v>53.200001</v>
      </c>
      <c r="T2164">
        <v>6.3600009999999996</v>
      </c>
      <c r="AA2164">
        <v>38.400002000000001</v>
      </c>
      <c r="AB2164">
        <v>65</v>
      </c>
      <c r="AC2164">
        <v>0.63</v>
      </c>
    </row>
    <row r="2165" spans="1:29">
      <c r="A2165">
        <v>7</v>
      </c>
      <c r="B2165">
        <v>465.60000600000001</v>
      </c>
      <c r="C2165">
        <v>52</v>
      </c>
      <c r="D2165">
        <v>6.79</v>
      </c>
      <c r="E2165">
        <v>484.79998799999998</v>
      </c>
      <c r="F2165">
        <v>49.200001</v>
      </c>
      <c r="G2165">
        <v>7.64</v>
      </c>
      <c r="H2165">
        <v>436.79998799999998</v>
      </c>
      <c r="I2165">
        <v>55.599997999999999</v>
      </c>
      <c r="J2165">
        <v>6.21</v>
      </c>
      <c r="R2165">
        <v>465.60000600000001</v>
      </c>
      <c r="S2165">
        <v>52</v>
      </c>
      <c r="T2165">
        <v>6.79</v>
      </c>
      <c r="AA2165">
        <v>38.400002000000001</v>
      </c>
      <c r="AB2165">
        <v>66.300003000000004</v>
      </c>
      <c r="AC2165">
        <v>0.63</v>
      </c>
    </row>
    <row r="2166" spans="1:29">
      <c r="A2166">
        <v>7</v>
      </c>
      <c r="B2166">
        <v>427.20001200000002</v>
      </c>
      <c r="C2166">
        <v>51.200001</v>
      </c>
      <c r="D2166">
        <v>6.34</v>
      </c>
      <c r="E2166">
        <v>441.60000600000001</v>
      </c>
      <c r="F2166">
        <v>48.700001</v>
      </c>
      <c r="G2166">
        <v>7.1</v>
      </c>
      <c r="H2166">
        <v>405.60000600000001</v>
      </c>
      <c r="I2166">
        <v>55.299999</v>
      </c>
      <c r="J2166">
        <v>5.7</v>
      </c>
      <c r="R2166">
        <v>427.20001200000002</v>
      </c>
      <c r="S2166">
        <v>51.200001</v>
      </c>
      <c r="T2166">
        <v>6.34</v>
      </c>
      <c r="AA2166">
        <v>38.400002000000001</v>
      </c>
      <c r="AB2166">
        <v>64.300003000000004</v>
      </c>
      <c r="AC2166">
        <v>0.63</v>
      </c>
    </row>
    <row r="2167" spans="1:29">
      <c r="A2167">
        <v>7</v>
      </c>
      <c r="B2167">
        <v>487.20001200000002</v>
      </c>
      <c r="C2167">
        <v>51.900002000000001</v>
      </c>
      <c r="D2167">
        <v>7.05</v>
      </c>
      <c r="E2167">
        <v>487.20001200000002</v>
      </c>
      <c r="F2167">
        <v>48.5</v>
      </c>
      <c r="G2167">
        <v>7.81</v>
      </c>
      <c r="H2167">
        <v>439.20001200000002</v>
      </c>
      <c r="I2167">
        <v>54.200001</v>
      </c>
      <c r="J2167">
        <v>6.32</v>
      </c>
      <c r="R2167">
        <v>487.20001200000002</v>
      </c>
      <c r="S2167">
        <v>51.900002000000001</v>
      </c>
      <c r="T2167">
        <v>7.05</v>
      </c>
      <c r="AA2167">
        <v>43.200001</v>
      </c>
      <c r="AB2167">
        <v>61.799999</v>
      </c>
      <c r="AC2167">
        <v>0.63</v>
      </c>
    </row>
    <row r="2168" spans="1:29">
      <c r="A2168">
        <v>7</v>
      </c>
      <c r="B2168">
        <v>439.20001200000002</v>
      </c>
      <c r="C2168">
        <v>52.299999</v>
      </c>
      <c r="D2168">
        <v>6.15</v>
      </c>
      <c r="E2168">
        <v>441.60000600000001</v>
      </c>
      <c r="F2168">
        <v>48.799999</v>
      </c>
      <c r="G2168">
        <v>6.88</v>
      </c>
      <c r="H2168">
        <v>398.39999399999999</v>
      </c>
      <c r="I2168">
        <v>55.200001</v>
      </c>
      <c r="J2168">
        <v>5.44</v>
      </c>
      <c r="R2168">
        <v>439.20001200000002</v>
      </c>
      <c r="S2168">
        <v>52.299999</v>
      </c>
      <c r="T2168">
        <v>6.15</v>
      </c>
      <c r="AA2168">
        <v>40.799999</v>
      </c>
      <c r="AB2168">
        <v>60.5</v>
      </c>
      <c r="AC2168">
        <v>0.63</v>
      </c>
    </row>
    <row r="2169" spans="1:29">
      <c r="A2169">
        <v>7</v>
      </c>
      <c r="B2169">
        <v>463.20001200000002</v>
      </c>
      <c r="C2169">
        <v>52.299999</v>
      </c>
      <c r="D2169">
        <v>6.63</v>
      </c>
      <c r="E2169">
        <v>487.20001200000002</v>
      </c>
      <c r="F2169">
        <v>48.5</v>
      </c>
      <c r="G2169">
        <v>7.59</v>
      </c>
      <c r="H2169">
        <v>451.20001200000002</v>
      </c>
      <c r="I2169">
        <v>54.799999</v>
      </c>
      <c r="J2169">
        <v>6.15</v>
      </c>
      <c r="R2169">
        <v>463.20001200000002</v>
      </c>
      <c r="S2169">
        <v>52.299999</v>
      </c>
      <c r="T2169">
        <v>6.63</v>
      </c>
      <c r="AA2169">
        <v>43.200001</v>
      </c>
      <c r="AB2169">
        <v>67.699996999999996</v>
      </c>
      <c r="AC2169">
        <v>0.63</v>
      </c>
    </row>
    <row r="2170" spans="1:29">
      <c r="A2170">
        <v>7</v>
      </c>
      <c r="B2170">
        <v>453.60000600000001</v>
      </c>
      <c r="C2170">
        <v>52</v>
      </c>
      <c r="D2170">
        <v>6.53</v>
      </c>
      <c r="E2170">
        <v>436.79998799999998</v>
      </c>
      <c r="F2170">
        <v>48.700001</v>
      </c>
      <c r="G2170">
        <v>6.96</v>
      </c>
      <c r="H2170">
        <v>391.20001200000002</v>
      </c>
      <c r="I2170">
        <v>55.200001</v>
      </c>
      <c r="J2170">
        <v>5.41</v>
      </c>
      <c r="R2170">
        <v>453.60000600000001</v>
      </c>
      <c r="S2170">
        <v>52</v>
      </c>
      <c r="T2170">
        <v>6.53</v>
      </c>
      <c r="AA2170">
        <v>40.799999</v>
      </c>
      <c r="AB2170">
        <v>61.200001</v>
      </c>
      <c r="AC2170">
        <v>0.63</v>
      </c>
    </row>
    <row r="2171" spans="1:29">
      <c r="A2171">
        <v>7</v>
      </c>
      <c r="B2171">
        <v>499.20001200000002</v>
      </c>
      <c r="C2171">
        <v>51.799999</v>
      </c>
      <c r="D2171">
        <v>7.25</v>
      </c>
      <c r="E2171">
        <v>501.60000600000001</v>
      </c>
      <c r="F2171">
        <v>48</v>
      </c>
      <c r="G2171">
        <v>8.09</v>
      </c>
      <c r="H2171">
        <v>429.60000600000001</v>
      </c>
      <c r="I2171">
        <v>55.299999</v>
      </c>
      <c r="J2171">
        <v>5.94</v>
      </c>
      <c r="R2171">
        <v>499.20001200000002</v>
      </c>
      <c r="S2171">
        <v>51.799999</v>
      </c>
      <c r="T2171">
        <v>7.25</v>
      </c>
      <c r="AA2171">
        <v>36</v>
      </c>
      <c r="AB2171">
        <v>62.799999</v>
      </c>
      <c r="AC2171">
        <v>0.63</v>
      </c>
    </row>
    <row r="2172" spans="1:29">
      <c r="A2172">
        <v>7</v>
      </c>
      <c r="B2172">
        <v>472.79998799999998</v>
      </c>
      <c r="C2172">
        <v>52.200001</v>
      </c>
      <c r="D2172">
        <v>6.65</v>
      </c>
      <c r="E2172">
        <v>484.79998799999998</v>
      </c>
      <c r="F2172">
        <v>48.099997999999999</v>
      </c>
      <c r="G2172">
        <v>7.51</v>
      </c>
      <c r="H2172">
        <v>432</v>
      </c>
      <c r="I2172">
        <v>55.400002000000001</v>
      </c>
      <c r="J2172">
        <v>5.79</v>
      </c>
      <c r="R2172">
        <v>472.79998799999998</v>
      </c>
      <c r="S2172">
        <v>52.200001</v>
      </c>
      <c r="T2172">
        <v>6.65</v>
      </c>
      <c r="AA2172">
        <v>38.400002000000001</v>
      </c>
      <c r="AB2172">
        <v>60</v>
      </c>
      <c r="AC2172">
        <v>0.63</v>
      </c>
    </row>
    <row r="2173" spans="1:29">
      <c r="A2173">
        <v>7</v>
      </c>
      <c r="B2173">
        <v>456</v>
      </c>
      <c r="C2173">
        <v>52.700001</v>
      </c>
      <c r="D2173">
        <v>6.28</v>
      </c>
      <c r="E2173">
        <v>484.79998799999998</v>
      </c>
      <c r="F2173">
        <v>49.5</v>
      </c>
      <c r="G2173">
        <v>7.19</v>
      </c>
      <c r="H2173">
        <v>432</v>
      </c>
      <c r="I2173">
        <v>56.299999</v>
      </c>
      <c r="J2173">
        <v>5.67</v>
      </c>
      <c r="R2173">
        <v>456</v>
      </c>
      <c r="S2173">
        <v>52.700001</v>
      </c>
      <c r="T2173">
        <v>6.28</v>
      </c>
      <c r="AA2173">
        <v>55.200001</v>
      </c>
      <c r="AB2173">
        <v>68</v>
      </c>
      <c r="AC2173">
        <v>0.63</v>
      </c>
    </row>
    <row r="2174" spans="1:29">
      <c r="A2174">
        <v>7</v>
      </c>
      <c r="B2174">
        <v>465.60000600000001</v>
      </c>
      <c r="C2174">
        <v>52.599997999999999</v>
      </c>
      <c r="D2174">
        <v>6.59</v>
      </c>
      <c r="E2174">
        <v>482.39999399999999</v>
      </c>
      <c r="F2174">
        <v>48.900002000000001</v>
      </c>
      <c r="G2174">
        <v>7.57</v>
      </c>
      <c r="H2174">
        <v>393.60000600000001</v>
      </c>
      <c r="I2174">
        <v>55.799999</v>
      </c>
      <c r="J2174">
        <v>5.49</v>
      </c>
      <c r="R2174">
        <v>465.60000600000001</v>
      </c>
      <c r="S2174">
        <v>52.599997999999999</v>
      </c>
      <c r="T2174">
        <v>6.59</v>
      </c>
      <c r="AA2174">
        <v>45.599997999999999</v>
      </c>
      <c r="AB2174">
        <v>66</v>
      </c>
      <c r="AC2174">
        <v>0.63</v>
      </c>
    </row>
    <row r="2175" spans="1:29">
      <c r="A2175">
        <v>7</v>
      </c>
      <c r="B2175">
        <v>456</v>
      </c>
      <c r="C2175">
        <v>53.599997999999999</v>
      </c>
      <c r="D2175">
        <v>6.29</v>
      </c>
      <c r="E2175">
        <v>475.20001200000002</v>
      </c>
      <c r="F2175">
        <v>49.700001</v>
      </c>
      <c r="G2175">
        <v>7.1500009999999996</v>
      </c>
      <c r="H2175">
        <v>398.39999399999999</v>
      </c>
      <c r="I2175">
        <v>56.799999</v>
      </c>
      <c r="J2175">
        <v>5.13</v>
      </c>
      <c r="R2175">
        <v>456</v>
      </c>
      <c r="S2175">
        <v>53.599997999999999</v>
      </c>
      <c r="T2175">
        <v>6.29</v>
      </c>
      <c r="AA2175">
        <v>48</v>
      </c>
      <c r="AB2175">
        <v>62.700001</v>
      </c>
      <c r="AC2175">
        <v>0.63</v>
      </c>
    </row>
    <row r="2176" spans="1:29">
      <c r="A2176">
        <v>7</v>
      </c>
      <c r="B2176">
        <v>453.60000600000001</v>
      </c>
      <c r="C2176">
        <v>52.400002000000001</v>
      </c>
      <c r="D2176">
        <v>7.04</v>
      </c>
      <c r="E2176">
        <v>446.39999399999999</v>
      </c>
      <c r="F2176">
        <v>49.599997999999999</v>
      </c>
      <c r="G2176">
        <v>7.27</v>
      </c>
      <c r="H2176">
        <v>398.39999399999999</v>
      </c>
      <c r="I2176">
        <v>56.599997999999999</v>
      </c>
      <c r="J2176">
        <v>5.59</v>
      </c>
      <c r="R2176">
        <v>453.60000600000001</v>
      </c>
      <c r="S2176">
        <v>52.400002000000001</v>
      </c>
      <c r="T2176">
        <v>7.04</v>
      </c>
      <c r="AA2176">
        <v>40.799999</v>
      </c>
      <c r="AB2176">
        <v>58.900002000000001</v>
      </c>
      <c r="AC2176">
        <v>0.63</v>
      </c>
    </row>
    <row r="2177" spans="1:29">
      <c r="A2177">
        <v>7</v>
      </c>
      <c r="B2177">
        <v>484.79998799999998</v>
      </c>
      <c r="C2177">
        <v>51.599997999999999</v>
      </c>
      <c r="D2177">
        <v>7.18</v>
      </c>
      <c r="E2177">
        <v>504</v>
      </c>
      <c r="F2177">
        <v>48.799999</v>
      </c>
      <c r="G2177">
        <v>8.14</v>
      </c>
      <c r="H2177">
        <v>456</v>
      </c>
      <c r="I2177">
        <v>55.900002000000001</v>
      </c>
      <c r="J2177">
        <v>6.38</v>
      </c>
      <c r="R2177">
        <v>484.79998799999998</v>
      </c>
      <c r="S2177">
        <v>51.599997999999999</v>
      </c>
      <c r="T2177">
        <v>7.18</v>
      </c>
      <c r="AA2177">
        <v>36</v>
      </c>
      <c r="AB2177">
        <v>59.700001</v>
      </c>
      <c r="AC2177">
        <v>0.63</v>
      </c>
    </row>
    <row r="2178" spans="1:29">
      <c r="A2178">
        <v>7</v>
      </c>
      <c r="B2178">
        <v>513.59997599999997</v>
      </c>
      <c r="C2178">
        <v>52.299999</v>
      </c>
      <c r="D2178">
        <v>7.37</v>
      </c>
      <c r="E2178">
        <v>518.40002400000003</v>
      </c>
      <c r="F2178">
        <v>48.900002000000001</v>
      </c>
      <c r="G2178">
        <v>8.1200010000000002</v>
      </c>
      <c r="H2178">
        <v>448.79998799999998</v>
      </c>
      <c r="I2178">
        <v>55.400002000000001</v>
      </c>
      <c r="J2178">
        <v>6.29</v>
      </c>
      <c r="R2178">
        <v>513.59997599999997</v>
      </c>
      <c r="S2178">
        <v>52.299999</v>
      </c>
      <c r="T2178">
        <v>7.37</v>
      </c>
      <c r="AA2178">
        <v>38.400002000000001</v>
      </c>
      <c r="AB2178">
        <v>65.400002000000001</v>
      </c>
      <c r="AC2178">
        <v>0.64</v>
      </c>
    </row>
    <row r="2179" spans="1:29">
      <c r="A2179">
        <v>7</v>
      </c>
      <c r="B2179">
        <v>458.39999399999999</v>
      </c>
      <c r="C2179">
        <v>52.200001</v>
      </c>
      <c r="D2179">
        <v>6.72</v>
      </c>
      <c r="E2179">
        <v>477.60000600000001</v>
      </c>
      <c r="F2179">
        <v>49.599997999999999</v>
      </c>
      <c r="G2179">
        <v>7.37</v>
      </c>
      <c r="H2179">
        <v>429.60000600000001</v>
      </c>
      <c r="I2179">
        <v>55.799999</v>
      </c>
      <c r="J2179">
        <v>5.89</v>
      </c>
      <c r="R2179">
        <v>458.39999399999999</v>
      </c>
      <c r="S2179">
        <v>52.200001</v>
      </c>
      <c r="T2179">
        <v>6.72</v>
      </c>
      <c r="AA2179">
        <v>43.200001</v>
      </c>
      <c r="AB2179">
        <v>66.099997999999999</v>
      </c>
      <c r="AC2179">
        <v>0.64</v>
      </c>
    </row>
    <row r="2180" spans="1:29">
      <c r="A2180">
        <v>7</v>
      </c>
      <c r="B2180">
        <v>434.39999399999999</v>
      </c>
      <c r="C2180">
        <v>52.099997999999999</v>
      </c>
      <c r="D2180">
        <v>6.12</v>
      </c>
      <c r="E2180">
        <v>448.79998799999998</v>
      </c>
      <c r="F2180">
        <v>49.299999</v>
      </c>
      <c r="G2180">
        <v>6.99</v>
      </c>
      <c r="H2180">
        <v>398.39999399999999</v>
      </c>
      <c r="I2180">
        <v>56.400002000000001</v>
      </c>
      <c r="J2180">
        <v>5.29</v>
      </c>
      <c r="R2180">
        <v>434.39999399999999</v>
      </c>
      <c r="S2180">
        <v>52.099997999999999</v>
      </c>
      <c r="T2180">
        <v>6.12</v>
      </c>
      <c r="AA2180">
        <v>33.599997999999999</v>
      </c>
      <c r="AB2180">
        <v>57</v>
      </c>
      <c r="AC2180">
        <v>0.64</v>
      </c>
    </row>
    <row r="2181" spans="1:29">
      <c r="A2181">
        <v>7</v>
      </c>
      <c r="B2181">
        <v>434.39999399999999</v>
      </c>
      <c r="C2181">
        <v>52.200001</v>
      </c>
      <c r="D2181">
        <v>6.24</v>
      </c>
      <c r="E2181">
        <v>446.39999399999999</v>
      </c>
      <c r="F2181">
        <v>49.400002000000001</v>
      </c>
      <c r="G2181">
        <v>6.83</v>
      </c>
      <c r="H2181">
        <v>408</v>
      </c>
      <c r="I2181">
        <v>55.900002000000001</v>
      </c>
      <c r="J2181">
        <v>5.43</v>
      </c>
      <c r="R2181">
        <v>434.39999399999999</v>
      </c>
      <c r="S2181">
        <v>52.200001</v>
      </c>
      <c r="T2181">
        <v>6.24</v>
      </c>
      <c r="AA2181">
        <v>45.599997999999999</v>
      </c>
      <c r="AB2181">
        <v>59.5</v>
      </c>
      <c r="AC2181">
        <v>0.64</v>
      </c>
    </row>
    <row r="2182" spans="1:29">
      <c r="A2182">
        <v>7</v>
      </c>
      <c r="B2182">
        <v>393.60000600000001</v>
      </c>
      <c r="C2182">
        <v>52.099997999999999</v>
      </c>
      <c r="D2182">
        <v>5.76</v>
      </c>
      <c r="E2182">
        <v>504</v>
      </c>
      <c r="F2182">
        <v>49.400002000000001</v>
      </c>
      <c r="G2182">
        <v>7.98</v>
      </c>
      <c r="H2182">
        <v>470.39999399999999</v>
      </c>
      <c r="I2182">
        <v>56.099997999999999</v>
      </c>
      <c r="J2182">
        <v>6.39</v>
      </c>
      <c r="R2182">
        <v>393.60000600000001</v>
      </c>
      <c r="S2182">
        <v>52.099997999999999</v>
      </c>
      <c r="T2182">
        <v>5.76</v>
      </c>
      <c r="AA2182">
        <v>55.200001</v>
      </c>
      <c r="AB2182">
        <v>69.300003000000004</v>
      </c>
      <c r="AC2182">
        <v>0.64</v>
      </c>
    </row>
    <row r="2183" spans="1:29">
      <c r="A2183">
        <v>7</v>
      </c>
      <c r="B2183">
        <v>249.60000600000001</v>
      </c>
      <c r="C2183">
        <v>52.799999</v>
      </c>
      <c r="D2183">
        <v>3.64</v>
      </c>
      <c r="E2183">
        <v>460.79998799999998</v>
      </c>
      <c r="F2183">
        <v>49.299999</v>
      </c>
      <c r="G2183">
        <v>7.4</v>
      </c>
      <c r="H2183">
        <v>436.79998799999998</v>
      </c>
      <c r="I2183">
        <v>57</v>
      </c>
      <c r="J2183">
        <v>5.92</v>
      </c>
      <c r="R2183">
        <v>249.60000600000001</v>
      </c>
      <c r="S2183">
        <v>52.799999</v>
      </c>
      <c r="T2183">
        <v>3.64</v>
      </c>
      <c r="AA2183">
        <v>45.599997999999999</v>
      </c>
      <c r="AB2183">
        <v>67.099997999999999</v>
      </c>
      <c r="AC2183">
        <v>0.64</v>
      </c>
    </row>
    <row r="2184" spans="1:29">
      <c r="A2184">
        <v>7</v>
      </c>
      <c r="B2184">
        <v>448.79998799999998</v>
      </c>
      <c r="C2184">
        <v>52.5</v>
      </c>
      <c r="D2184">
        <v>6.33</v>
      </c>
      <c r="E2184">
        <v>463.20001200000002</v>
      </c>
      <c r="F2184">
        <v>48.700001</v>
      </c>
      <c r="G2184">
        <v>7.28</v>
      </c>
      <c r="H2184">
        <v>420</v>
      </c>
      <c r="I2184">
        <v>56.299999</v>
      </c>
      <c r="J2184">
        <v>5.64</v>
      </c>
      <c r="R2184">
        <v>448.79998799999998</v>
      </c>
      <c r="S2184">
        <v>52.5</v>
      </c>
      <c r="T2184">
        <v>6.33</v>
      </c>
      <c r="AA2184">
        <v>36</v>
      </c>
      <c r="AB2184">
        <v>65.699996999999996</v>
      </c>
      <c r="AC2184">
        <v>0.64</v>
      </c>
    </row>
    <row r="2185" spans="1:29">
      <c r="A2185">
        <v>7</v>
      </c>
      <c r="B2185">
        <v>453.60000600000001</v>
      </c>
      <c r="C2185">
        <v>52.900002000000001</v>
      </c>
      <c r="D2185">
        <v>6.32</v>
      </c>
      <c r="E2185">
        <v>463.20001200000002</v>
      </c>
      <c r="F2185">
        <v>49.5</v>
      </c>
      <c r="G2185">
        <v>7.01</v>
      </c>
      <c r="H2185">
        <v>420</v>
      </c>
      <c r="I2185">
        <v>56</v>
      </c>
      <c r="J2185">
        <v>5.64</v>
      </c>
      <c r="R2185">
        <v>453.60000600000001</v>
      </c>
      <c r="S2185">
        <v>52.900002000000001</v>
      </c>
      <c r="T2185">
        <v>6.32</v>
      </c>
      <c r="AA2185">
        <v>50.400002000000001</v>
      </c>
      <c r="AB2185">
        <v>67.199996999999996</v>
      </c>
      <c r="AC2185">
        <v>0.64</v>
      </c>
    </row>
    <row r="2186" spans="1:29">
      <c r="A2186">
        <v>7</v>
      </c>
      <c r="B2186">
        <v>432</v>
      </c>
      <c r="C2186">
        <v>52.799999</v>
      </c>
      <c r="D2186">
        <v>6.27</v>
      </c>
      <c r="E2186">
        <v>451.20001200000002</v>
      </c>
      <c r="F2186">
        <v>49.299999</v>
      </c>
      <c r="G2186">
        <v>7.19</v>
      </c>
      <c r="H2186">
        <v>410.39999399999999</v>
      </c>
      <c r="I2186">
        <v>55.799999</v>
      </c>
      <c r="J2186">
        <v>5.71</v>
      </c>
      <c r="R2186">
        <v>432</v>
      </c>
      <c r="S2186">
        <v>52.799999</v>
      </c>
      <c r="T2186">
        <v>6.27</v>
      </c>
      <c r="AA2186">
        <v>57.599997999999999</v>
      </c>
      <c r="AB2186">
        <v>70.800003000000004</v>
      </c>
      <c r="AC2186">
        <v>0.64</v>
      </c>
    </row>
    <row r="2187" spans="1:29">
      <c r="A2187">
        <v>7</v>
      </c>
      <c r="B2187">
        <v>465.60000600000001</v>
      </c>
      <c r="C2187">
        <v>52.799999</v>
      </c>
      <c r="D2187">
        <v>6.81</v>
      </c>
      <c r="E2187">
        <v>456</v>
      </c>
      <c r="F2187">
        <v>49.5</v>
      </c>
      <c r="G2187">
        <v>7.19</v>
      </c>
      <c r="H2187">
        <v>432</v>
      </c>
      <c r="I2187">
        <v>56.099997999999999</v>
      </c>
      <c r="J2187">
        <v>5.73</v>
      </c>
      <c r="R2187">
        <v>465.60000600000001</v>
      </c>
      <c r="S2187">
        <v>52.799999</v>
      </c>
      <c r="T2187">
        <v>6.81</v>
      </c>
      <c r="AA2187">
        <v>33.599997999999999</v>
      </c>
      <c r="AB2187">
        <v>59.400002000000001</v>
      </c>
      <c r="AC2187">
        <v>0.64</v>
      </c>
    </row>
    <row r="2188" spans="1:29">
      <c r="A2188">
        <v>7</v>
      </c>
      <c r="B2188">
        <v>432</v>
      </c>
      <c r="C2188">
        <v>52.400002000000001</v>
      </c>
      <c r="D2188">
        <v>6.17</v>
      </c>
      <c r="E2188">
        <v>458.39999399999999</v>
      </c>
      <c r="F2188">
        <v>49.5</v>
      </c>
      <c r="G2188">
        <v>7.05</v>
      </c>
      <c r="H2188">
        <v>408</v>
      </c>
      <c r="I2188">
        <v>56.299999</v>
      </c>
      <c r="J2188">
        <v>5.45</v>
      </c>
      <c r="R2188">
        <v>432</v>
      </c>
      <c r="S2188">
        <v>52.400002000000001</v>
      </c>
      <c r="T2188">
        <v>6.17</v>
      </c>
      <c r="AA2188">
        <v>40.799999</v>
      </c>
      <c r="AB2188">
        <v>62.099997999999999</v>
      </c>
      <c r="AC2188">
        <v>0.64</v>
      </c>
    </row>
    <row r="2189" spans="1:29">
      <c r="A2189">
        <v>7</v>
      </c>
      <c r="B2189">
        <v>420</v>
      </c>
      <c r="C2189">
        <v>53.5</v>
      </c>
      <c r="D2189">
        <v>5.73</v>
      </c>
      <c r="E2189">
        <v>424.79998799999998</v>
      </c>
      <c r="F2189">
        <v>50.099997999999999</v>
      </c>
      <c r="G2189">
        <v>6.33</v>
      </c>
      <c r="H2189">
        <v>403.20001200000002</v>
      </c>
      <c r="I2189">
        <v>56.799999</v>
      </c>
      <c r="J2189">
        <v>5.13</v>
      </c>
      <c r="R2189">
        <v>420</v>
      </c>
      <c r="S2189">
        <v>53.5</v>
      </c>
      <c r="T2189">
        <v>5.73</v>
      </c>
      <c r="AA2189">
        <v>48</v>
      </c>
      <c r="AB2189">
        <v>66.5</v>
      </c>
      <c r="AC2189">
        <v>0.64</v>
      </c>
    </row>
    <row r="2190" spans="1:29">
      <c r="A2190">
        <v>7</v>
      </c>
      <c r="B2190">
        <v>508.79998799999998</v>
      </c>
      <c r="C2190">
        <v>52.799999</v>
      </c>
      <c r="D2190">
        <v>7.91</v>
      </c>
      <c r="E2190">
        <v>504</v>
      </c>
      <c r="F2190">
        <v>49.299999</v>
      </c>
      <c r="G2190">
        <v>8.6</v>
      </c>
      <c r="H2190">
        <v>458.39999399999999</v>
      </c>
      <c r="I2190">
        <v>56.099997999999999</v>
      </c>
      <c r="J2190">
        <v>6.73</v>
      </c>
      <c r="R2190">
        <v>508.79998799999998</v>
      </c>
      <c r="S2190">
        <v>52.799999</v>
      </c>
      <c r="T2190">
        <v>7.91</v>
      </c>
      <c r="AA2190">
        <v>40.799999</v>
      </c>
      <c r="AB2190">
        <v>62.599997999999999</v>
      </c>
      <c r="AC2190">
        <v>0.64</v>
      </c>
    </row>
    <row r="2191" spans="1:29">
      <c r="A2191">
        <v>7</v>
      </c>
      <c r="B2191">
        <v>489.60000600000001</v>
      </c>
      <c r="C2191">
        <v>52</v>
      </c>
      <c r="D2191">
        <v>7.1500009999999996</v>
      </c>
      <c r="E2191">
        <v>487.20001200000002</v>
      </c>
      <c r="F2191">
        <v>49.299999</v>
      </c>
      <c r="G2191">
        <v>7.66</v>
      </c>
      <c r="H2191">
        <v>444</v>
      </c>
      <c r="I2191">
        <v>55.900002000000001</v>
      </c>
      <c r="J2191">
        <v>6.14</v>
      </c>
      <c r="R2191">
        <v>489.60000600000001</v>
      </c>
      <c r="S2191">
        <v>52</v>
      </c>
      <c r="T2191">
        <v>7.1500009999999996</v>
      </c>
      <c r="AA2191">
        <v>40.799999</v>
      </c>
      <c r="AB2191">
        <v>57.799999</v>
      </c>
      <c r="AC2191">
        <v>0.64</v>
      </c>
    </row>
    <row r="2192" spans="1:29">
      <c r="A2192">
        <v>7</v>
      </c>
      <c r="B2192">
        <v>475.20001200000002</v>
      </c>
      <c r="C2192">
        <v>51.799999</v>
      </c>
      <c r="D2192">
        <v>6.99</v>
      </c>
      <c r="E2192">
        <v>494.39999399999999</v>
      </c>
      <c r="F2192">
        <v>49.200001</v>
      </c>
      <c r="G2192">
        <v>7.68</v>
      </c>
      <c r="H2192">
        <v>453.60000600000001</v>
      </c>
      <c r="I2192">
        <v>55.799999</v>
      </c>
      <c r="J2192">
        <v>6.08</v>
      </c>
      <c r="R2192">
        <v>475.20001200000002</v>
      </c>
      <c r="S2192">
        <v>51.799999</v>
      </c>
      <c r="T2192">
        <v>6.99</v>
      </c>
      <c r="AA2192">
        <v>43.200001</v>
      </c>
      <c r="AB2192">
        <v>59.099997999999999</v>
      </c>
      <c r="AC2192">
        <v>0.64</v>
      </c>
    </row>
    <row r="2193" spans="1:29">
      <c r="A2193">
        <v>7</v>
      </c>
      <c r="B2193">
        <v>446.39999399999999</v>
      </c>
      <c r="C2193">
        <v>52.700001</v>
      </c>
      <c r="D2193">
        <v>6.06</v>
      </c>
      <c r="E2193">
        <v>446.39999399999999</v>
      </c>
      <c r="F2193">
        <v>49.400002000000001</v>
      </c>
      <c r="G2193">
        <v>6.86</v>
      </c>
      <c r="H2193">
        <v>427.20001200000002</v>
      </c>
      <c r="I2193">
        <v>54.599997999999999</v>
      </c>
      <c r="J2193">
        <v>6.2</v>
      </c>
      <c r="R2193">
        <v>446.39999399999999</v>
      </c>
      <c r="S2193">
        <v>52.700001</v>
      </c>
      <c r="T2193">
        <v>6.06</v>
      </c>
      <c r="AA2193">
        <v>38.400002000000001</v>
      </c>
      <c r="AB2193">
        <v>60</v>
      </c>
      <c r="AC2193">
        <v>0.64</v>
      </c>
    </row>
    <row r="2194" spans="1:29">
      <c r="A2194">
        <v>7</v>
      </c>
      <c r="B2194">
        <v>386.39999399999999</v>
      </c>
      <c r="C2194">
        <v>53.400002000000001</v>
      </c>
      <c r="D2194">
        <v>5.36</v>
      </c>
      <c r="E2194">
        <v>415.20001200000002</v>
      </c>
      <c r="F2194">
        <v>49.900002000000001</v>
      </c>
      <c r="G2194">
        <v>6.13</v>
      </c>
      <c r="H2194">
        <v>391.20001200000002</v>
      </c>
      <c r="I2194">
        <v>56.400002000000001</v>
      </c>
      <c r="J2194">
        <v>4.83</v>
      </c>
      <c r="R2194">
        <v>386.39999399999999</v>
      </c>
      <c r="S2194">
        <v>53.400002000000001</v>
      </c>
      <c r="T2194">
        <v>5.36</v>
      </c>
      <c r="AA2194">
        <v>40.799999</v>
      </c>
      <c r="AB2194">
        <v>61.200001</v>
      </c>
      <c r="AC2194">
        <v>0.64</v>
      </c>
    </row>
    <row r="2195" spans="1:29">
      <c r="A2195">
        <v>7</v>
      </c>
      <c r="B2195">
        <v>345.60000600000001</v>
      </c>
      <c r="C2195">
        <v>54</v>
      </c>
      <c r="D2195">
        <v>4.57</v>
      </c>
      <c r="E2195">
        <v>350.39999399999999</v>
      </c>
      <c r="F2195">
        <v>50.900002000000001</v>
      </c>
      <c r="G2195">
        <v>5.0199999999999996</v>
      </c>
      <c r="H2195">
        <v>316.79998799999998</v>
      </c>
      <c r="I2195">
        <v>57.200001</v>
      </c>
      <c r="J2195">
        <v>3.95</v>
      </c>
      <c r="R2195">
        <v>345.60000600000001</v>
      </c>
      <c r="S2195">
        <v>54</v>
      </c>
      <c r="T2195">
        <v>4.57</v>
      </c>
      <c r="AA2195">
        <v>50.400002000000001</v>
      </c>
      <c r="AB2195">
        <v>57.5</v>
      </c>
      <c r="AC2195">
        <v>0.64</v>
      </c>
    </row>
    <row r="2196" spans="1:29">
      <c r="A2196">
        <v>7</v>
      </c>
      <c r="B2196">
        <v>427.20001200000002</v>
      </c>
      <c r="C2196">
        <v>51.900002000000001</v>
      </c>
      <c r="D2196">
        <v>7.07</v>
      </c>
      <c r="E2196">
        <v>424.79998799999998</v>
      </c>
      <c r="F2196">
        <v>49.799999</v>
      </c>
      <c r="G2196">
        <v>7.14</v>
      </c>
      <c r="H2196">
        <v>388.79998799999998</v>
      </c>
      <c r="I2196">
        <v>56.299999</v>
      </c>
      <c r="J2196">
        <v>5.5</v>
      </c>
      <c r="R2196">
        <v>427.20001200000002</v>
      </c>
      <c r="S2196">
        <v>51.900002000000001</v>
      </c>
      <c r="T2196">
        <v>7.07</v>
      </c>
      <c r="AA2196">
        <v>48</v>
      </c>
      <c r="AB2196">
        <v>63.900002000000001</v>
      </c>
      <c r="AC2196">
        <v>0.64</v>
      </c>
    </row>
    <row r="2197" spans="1:29">
      <c r="A2197">
        <v>7</v>
      </c>
      <c r="B2197">
        <v>556.79998799999998</v>
      </c>
      <c r="C2197">
        <v>47.5</v>
      </c>
      <c r="D2197">
        <v>10.39</v>
      </c>
      <c r="E2197">
        <v>549.59997599999997</v>
      </c>
      <c r="F2197">
        <v>46</v>
      </c>
      <c r="G2197">
        <v>10.599999</v>
      </c>
      <c r="H2197">
        <v>496.79998799999998</v>
      </c>
      <c r="I2197">
        <v>52.5</v>
      </c>
      <c r="J2197">
        <v>8.0300010000000004</v>
      </c>
      <c r="R2197">
        <v>556.79998799999998</v>
      </c>
      <c r="S2197">
        <v>47.5</v>
      </c>
      <c r="T2197">
        <v>10.39</v>
      </c>
      <c r="AA2197">
        <v>45.599997999999999</v>
      </c>
      <c r="AB2197">
        <v>62</v>
      </c>
      <c r="AC2197">
        <v>0.64</v>
      </c>
    </row>
    <row r="2198" spans="1:29">
      <c r="A2198">
        <v>7</v>
      </c>
      <c r="B2198">
        <v>540</v>
      </c>
      <c r="C2198">
        <v>44.099997999999999</v>
      </c>
      <c r="D2198">
        <v>10.88</v>
      </c>
      <c r="E2198">
        <v>554.40002400000003</v>
      </c>
      <c r="F2198">
        <v>43.900002000000001</v>
      </c>
      <c r="G2198">
        <v>10.639999</v>
      </c>
      <c r="H2198">
        <v>506.39999399999999</v>
      </c>
      <c r="I2198">
        <v>50.099997999999999</v>
      </c>
      <c r="J2198">
        <v>8.36</v>
      </c>
      <c r="R2198">
        <v>540</v>
      </c>
      <c r="S2198">
        <v>44.099997999999999</v>
      </c>
      <c r="T2198">
        <v>10.88</v>
      </c>
      <c r="AA2198">
        <v>31.200001</v>
      </c>
      <c r="AB2198">
        <v>56.099997999999999</v>
      </c>
      <c r="AC2198">
        <v>0.64</v>
      </c>
    </row>
    <row r="2199" spans="1:29">
      <c r="A2199">
        <v>7</v>
      </c>
      <c r="B2199">
        <v>518.40002400000003</v>
      </c>
      <c r="C2199">
        <v>39.400002000000001</v>
      </c>
      <c r="D2199">
        <v>12.38</v>
      </c>
      <c r="E2199">
        <v>499.20001200000002</v>
      </c>
      <c r="F2199">
        <v>38.700001</v>
      </c>
      <c r="G2199">
        <v>13.400001</v>
      </c>
      <c r="H2199">
        <v>453.60000600000001</v>
      </c>
      <c r="I2199">
        <v>43</v>
      </c>
      <c r="J2199">
        <v>12.15</v>
      </c>
      <c r="R2199">
        <v>518.40002400000003</v>
      </c>
      <c r="S2199">
        <v>39.400002000000001</v>
      </c>
      <c r="T2199">
        <v>12.38</v>
      </c>
      <c r="AA2199">
        <v>33.599997999999999</v>
      </c>
      <c r="AB2199">
        <v>56.799999</v>
      </c>
      <c r="AC2199">
        <v>0.64</v>
      </c>
    </row>
    <row r="2200" spans="1:29">
      <c r="A2200">
        <v>7</v>
      </c>
      <c r="B2200">
        <v>422.39999399999999</v>
      </c>
      <c r="C2200">
        <v>35.5</v>
      </c>
      <c r="D2200">
        <v>11.55</v>
      </c>
      <c r="E2200">
        <v>427.20001200000002</v>
      </c>
      <c r="F2200">
        <v>34</v>
      </c>
      <c r="G2200">
        <v>15.309998999999999</v>
      </c>
      <c r="H2200">
        <v>324</v>
      </c>
      <c r="I2200">
        <v>38.099997999999999</v>
      </c>
      <c r="J2200">
        <v>11.23</v>
      </c>
      <c r="R2200">
        <v>422.39999399999999</v>
      </c>
      <c r="S2200">
        <v>35.5</v>
      </c>
      <c r="T2200">
        <v>11.55</v>
      </c>
      <c r="AA2200">
        <v>48</v>
      </c>
      <c r="AB2200">
        <v>66.5</v>
      </c>
      <c r="AC2200">
        <v>0.64</v>
      </c>
    </row>
    <row r="2201" spans="1:29">
      <c r="A2201">
        <v>7</v>
      </c>
      <c r="B2201">
        <v>444</v>
      </c>
      <c r="C2201">
        <v>32.599997999999999</v>
      </c>
      <c r="D2201">
        <v>13.59</v>
      </c>
      <c r="E2201">
        <v>451.20001200000002</v>
      </c>
      <c r="F2201">
        <v>30.5</v>
      </c>
      <c r="G2201">
        <v>15.22</v>
      </c>
      <c r="H2201">
        <v>403.20001200000002</v>
      </c>
      <c r="I2201">
        <v>35.599997999999999</v>
      </c>
      <c r="J2201">
        <v>10.39</v>
      </c>
      <c r="R2201">
        <v>444</v>
      </c>
      <c r="S2201">
        <v>32.599997999999999</v>
      </c>
      <c r="T2201">
        <v>13.59</v>
      </c>
      <c r="AA2201">
        <v>50.400002000000001</v>
      </c>
      <c r="AB2201">
        <v>67.400002000000001</v>
      </c>
      <c r="AC2201">
        <v>0.64</v>
      </c>
    </row>
    <row r="2202" spans="1:29">
      <c r="A2202">
        <v>7</v>
      </c>
      <c r="B2202">
        <v>441.60000600000001</v>
      </c>
      <c r="C2202">
        <v>30.799999</v>
      </c>
      <c r="D2202">
        <v>13.349999</v>
      </c>
      <c r="E2202">
        <v>453.60000600000001</v>
      </c>
      <c r="F2202">
        <v>29.700001</v>
      </c>
      <c r="G2202">
        <v>13.089999000000001</v>
      </c>
      <c r="H2202">
        <v>432</v>
      </c>
      <c r="I2202">
        <v>35.200001</v>
      </c>
      <c r="J2202">
        <v>9.6</v>
      </c>
      <c r="R2202">
        <v>441.60000600000001</v>
      </c>
      <c r="S2202">
        <v>30.799999</v>
      </c>
      <c r="T2202">
        <v>13.349999</v>
      </c>
      <c r="AA2202">
        <v>45.599997999999999</v>
      </c>
      <c r="AB2202">
        <v>57.5</v>
      </c>
      <c r="AC2202">
        <v>0.64</v>
      </c>
    </row>
    <row r="2203" spans="1:29">
      <c r="A2203">
        <v>7</v>
      </c>
      <c r="B2203">
        <v>398.39999399999999</v>
      </c>
      <c r="C2203">
        <v>30.700001</v>
      </c>
      <c r="D2203">
        <v>9.91</v>
      </c>
      <c r="E2203">
        <v>458.39999399999999</v>
      </c>
      <c r="F2203">
        <v>28.6</v>
      </c>
      <c r="G2203">
        <v>13.67</v>
      </c>
      <c r="H2203">
        <v>420</v>
      </c>
      <c r="I2203">
        <v>32.299999</v>
      </c>
      <c r="J2203">
        <v>13.56</v>
      </c>
      <c r="R2203">
        <v>398.39999399999999</v>
      </c>
      <c r="S2203">
        <v>30.700001</v>
      </c>
      <c r="T2203">
        <v>9.91</v>
      </c>
      <c r="AA2203">
        <v>38.400002000000001</v>
      </c>
      <c r="AB2203">
        <v>56.099997999999999</v>
      </c>
      <c r="AC2203">
        <v>0.64</v>
      </c>
    </row>
    <row r="2204" spans="1:29">
      <c r="A2204">
        <v>7</v>
      </c>
      <c r="B2204">
        <v>285.60000600000001</v>
      </c>
      <c r="C2204">
        <v>28.9</v>
      </c>
      <c r="D2204">
        <v>8.9600000000000009</v>
      </c>
      <c r="E2204">
        <v>220.800003</v>
      </c>
      <c r="F2204">
        <v>27.799999</v>
      </c>
      <c r="G2204">
        <v>6.96</v>
      </c>
      <c r="H2204">
        <v>412.79998799999998</v>
      </c>
      <c r="I2204">
        <v>30.700001</v>
      </c>
      <c r="J2204">
        <v>11.76</v>
      </c>
      <c r="R2204">
        <v>285.60000600000001</v>
      </c>
      <c r="S2204">
        <v>28.9</v>
      </c>
      <c r="T2204">
        <v>8.9600000000000009</v>
      </c>
      <c r="AA2204">
        <v>40.799999</v>
      </c>
      <c r="AB2204">
        <v>60</v>
      </c>
      <c r="AC2204">
        <v>0.64</v>
      </c>
    </row>
    <row r="2205" spans="1:29">
      <c r="A2205">
        <v>7</v>
      </c>
      <c r="B2205">
        <v>429.60000600000001</v>
      </c>
      <c r="C2205">
        <v>27.9</v>
      </c>
      <c r="D2205">
        <v>13.009999000000001</v>
      </c>
      <c r="E2205">
        <v>432</v>
      </c>
      <c r="F2205">
        <v>27.200001</v>
      </c>
      <c r="G2205">
        <v>12.59</v>
      </c>
      <c r="H2205">
        <v>434.39999399999999</v>
      </c>
      <c r="I2205">
        <v>30</v>
      </c>
      <c r="J2205">
        <v>11.53</v>
      </c>
      <c r="R2205">
        <v>429.60000600000001</v>
      </c>
      <c r="S2205">
        <v>27.9</v>
      </c>
      <c r="T2205">
        <v>13.009999000000001</v>
      </c>
      <c r="AA2205">
        <v>33.599997999999999</v>
      </c>
      <c r="AB2205">
        <v>58.400002000000001</v>
      </c>
      <c r="AC2205">
        <v>0.64</v>
      </c>
    </row>
    <row r="2206" spans="1:29">
      <c r="A2206">
        <v>7</v>
      </c>
      <c r="B2206">
        <v>417.60000600000001</v>
      </c>
      <c r="C2206">
        <v>27.9</v>
      </c>
      <c r="D2206">
        <v>11.96</v>
      </c>
      <c r="E2206">
        <v>403.20001200000002</v>
      </c>
      <c r="F2206">
        <v>27</v>
      </c>
      <c r="G2206">
        <v>13.67</v>
      </c>
      <c r="H2206">
        <v>352.79998799999998</v>
      </c>
      <c r="I2206">
        <v>30.299999</v>
      </c>
      <c r="J2206">
        <v>12.610001</v>
      </c>
      <c r="R2206">
        <v>417.60000600000001</v>
      </c>
      <c r="S2206">
        <v>27.9</v>
      </c>
      <c r="T2206">
        <v>11.96</v>
      </c>
      <c r="AA2206">
        <v>40.799999</v>
      </c>
      <c r="AB2206">
        <v>59.099997999999999</v>
      </c>
      <c r="AC2206">
        <v>0.64</v>
      </c>
    </row>
    <row r="2207" spans="1:29">
      <c r="A2207">
        <v>7</v>
      </c>
      <c r="B2207">
        <v>393.60000600000001</v>
      </c>
      <c r="C2207">
        <v>26.799999</v>
      </c>
      <c r="D2207">
        <v>14.95</v>
      </c>
      <c r="E2207">
        <v>422.39999399999999</v>
      </c>
      <c r="F2207">
        <v>25.799999</v>
      </c>
      <c r="G2207">
        <v>16.170000000000002</v>
      </c>
      <c r="H2207">
        <v>410.39999399999999</v>
      </c>
      <c r="I2207">
        <v>28.299999</v>
      </c>
      <c r="J2207">
        <v>14.210001</v>
      </c>
      <c r="R2207">
        <v>393.60000600000001</v>
      </c>
      <c r="S2207">
        <v>26.799999</v>
      </c>
      <c r="T2207">
        <v>14.95</v>
      </c>
      <c r="AA2207">
        <v>52.799999</v>
      </c>
      <c r="AB2207">
        <v>65.800003000000004</v>
      </c>
      <c r="AC2207">
        <v>0.64</v>
      </c>
    </row>
    <row r="2208" spans="1:29">
      <c r="A2208">
        <v>7</v>
      </c>
      <c r="B2208">
        <v>379.20001200000002</v>
      </c>
      <c r="C2208">
        <v>23.9</v>
      </c>
      <c r="D2208">
        <v>15.96</v>
      </c>
      <c r="E2208">
        <v>379.20001200000002</v>
      </c>
      <c r="F2208">
        <v>24.200001</v>
      </c>
      <c r="G2208">
        <v>15.620001</v>
      </c>
      <c r="H2208">
        <v>355.20001200000002</v>
      </c>
      <c r="I2208">
        <v>26.4</v>
      </c>
      <c r="J2208">
        <v>16.440000999999999</v>
      </c>
      <c r="R2208">
        <v>379.20001200000002</v>
      </c>
      <c r="S2208">
        <v>23.9</v>
      </c>
      <c r="T2208">
        <v>15.96</v>
      </c>
      <c r="AA2208">
        <v>40.799999</v>
      </c>
      <c r="AB2208">
        <v>53.099997999999999</v>
      </c>
      <c r="AC2208">
        <v>0.64</v>
      </c>
    </row>
    <row r="2209" spans="1:29">
      <c r="A2209">
        <v>7</v>
      </c>
      <c r="B2209">
        <v>72</v>
      </c>
      <c r="C2209">
        <v>25.4</v>
      </c>
      <c r="D2209">
        <v>2.54</v>
      </c>
      <c r="E2209">
        <v>415.20001200000002</v>
      </c>
      <c r="F2209">
        <v>24.700001</v>
      </c>
      <c r="G2209">
        <v>15.34</v>
      </c>
      <c r="H2209">
        <v>384</v>
      </c>
      <c r="I2209">
        <v>25.799999</v>
      </c>
      <c r="J2209">
        <v>14.040001</v>
      </c>
      <c r="R2209">
        <v>72</v>
      </c>
      <c r="S2209">
        <v>25.4</v>
      </c>
      <c r="T2209">
        <v>2.54</v>
      </c>
      <c r="AA2209">
        <v>40.799999</v>
      </c>
      <c r="AB2209">
        <v>60.599997999999999</v>
      </c>
      <c r="AC2209">
        <v>0.64</v>
      </c>
    </row>
    <row r="2210" spans="1:29">
      <c r="A2210">
        <v>7</v>
      </c>
      <c r="B2210">
        <v>278.39999399999999</v>
      </c>
      <c r="C2210">
        <v>23.299999</v>
      </c>
      <c r="D2210">
        <v>13.44</v>
      </c>
      <c r="E2210">
        <v>393.60000600000001</v>
      </c>
      <c r="F2210">
        <v>24.200001</v>
      </c>
      <c r="G2210">
        <v>16.010000000000002</v>
      </c>
      <c r="H2210">
        <v>367.20001200000002</v>
      </c>
      <c r="I2210">
        <v>25.700001</v>
      </c>
      <c r="J2210">
        <v>12.65</v>
      </c>
      <c r="R2210">
        <v>278.39999399999999</v>
      </c>
      <c r="S2210">
        <v>23.299999</v>
      </c>
      <c r="T2210">
        <v>13.44</v>
      </c>
      <c r="AA2210">
        <v>48</v>
      </c>
      <c r="AB2210">
        <v>68.900002000000001</v>
      </c>
      <c r="AC2210">
        <v>0.64</v>
      </c>
    </row>
    <row r="2211" spans="1:29">
      <c r="A2211">
        <v>7</v>
      </c>
      <c r="B2211">
        <v>391.20001200000002</v>
      </c>
      <c r="C2211">
        <v>22.200001</v>
      </c>
      <c r="D2211">
        <v>16.230001000000001</v>
      </c>
      <c r="E2211">
        <v>391.20001200000002</v>
      </c>
      <c r="F2211">
        <v>23.9</v>
      </c>
      <c r="G2211">
        <v>13.85</v>
      </c>
      <c r="H2211">
        <v>331.20001200000002</v>
      </c>
      <c r="I2211">
        <v>25.1</v>
      </c>
      <c r="J2211">
        <v>11.599999</v>
      </c>
      <c r="R2211">
        <v>391.20001200000002</v>
      </c>
      <c r="S2211">
        <v>22.200001</v>
      </c>
      <c r="T2211">
        <v>16.230001000000001</v>
      </c>
      <c r="AA2211">
        <v>50.400002000000001</v>
      </c>
      <c r="AB2211">
        <v>64.400002000000001</v>
      </c>
      <c r="AC2211">
        <v>0.64</v>
      </c>
    </row>
    <row r="2212" spans="1:29">
      <c r="A2212">
        <v>7</v>
      </c>
      <c r="B2212">
        <v>422.39999399999999</v>
      </c>
      <c r="C2212">
        <v>21.799999</v>
      </c>
      <c r="D2212">
        <v>17.299999</v>
      </c>
      <c r="E2212">
        <v>422.39999399999999</v>
      </c>
      <c r="F2212">
        <v>24.4</v>
      </c>
      <c r="G2212">
        <v>14.309998999999999</v>
      </c>
      <c r="H2212">
        <v>398.39999399999999</v>
      </c>
      <c r="I2212">
        <v>24.299999</v>
      </c>
      <c r="J2212">
        <v>15.97</v>
      </c>
      <c r="R2212">
        <v>422.39999399999999</v>
      </c>
      <c r="S2212">
        <v>21.799999</v>
      </c>
      <c r="T2212">
        <v>17.299999</v>
      </c>
      <c r="AA2212">
        <v>43.200001</v>
      </c>
      <c r="AB2212">
        <v>62.299999</v>
      </c>
      <c r="AC2212">
        <v>0.64</v>
      </c>
    </row>
    <row r="2213" spans="1:29">
      <c r="A2213">
        <v>7</v>
      </c>
      <c r="B2213">
        <v>376.79998799999998</v>
      </c>
      <c r="C2213">
        <v>22</v>
      </c>
      <c r="D2213">
        <v>13.03</v>
      </c>
      <c r="E2213">
        <v>403.20001200000002</v>
      </c>
      <c r="F2213">
        <v>24</v>
      </c>
      <c r="G2213">
        <v>14.46</v>
      </c>
      <c r="H2213">
        <v>384</v>
      </c>
      <c r="I2213">
        <v>24.6</v>
      </c>
      <c r="J2213">
        <v>10.73</v>
      </c>
      <c r="R2213">
        <v>376.79998799999998</v>
      </c>
      <c r="S2213">
        <v>22</v>
      </c>
      <c r="T2213">
        <v>13.03</v>
      </c>
      <c r="AA2213">
        <v>43.200001</v>
      </c>
      <c r="AB2213">
        <v>62.5</v>
      </c>
      <c r="AC2213">
        <v>0.64</v>
      </c>
    </row>
    <row r="2214" spans="1:29">
      <c r="A2214">
        <v>7</v>
      </c>
      <c r="B2214">
        <v>458.39999399999999</v>
      </c>
      <c r="C2214">
        <v>24.299999</v>
      </c>
      <c r="D2214">
        <v>12.48</v>
      </c>
      <c r="E2214">
        <v>444</v>
      </c>
      <c r="F2214">
        <v>23.5</v>
      </c>
      <c r="G2214">
        <v>16.799999</v>
      </c>
      <c r="H2214">
        <v>391.20001200000002</v>
      </c>
      <c r="I2214">
        <v>25.700001</v>
      </c>
      <c r="J2214">
        <v>12.349999</v>
      </c>
      <c r="R2214">
        <v>458.39999399999999</v>
      </c>
      <c r="S2214">
        <v>24.299999</v>
      </c>
      <c r="T2214">
        <v>12.48</v>
      </c>
      <c r="AA2214">
        <v>40.799999</v>
      </c>
      <c r="AB2214">
        <v>64.099997999999999</v>
      </c>
      <c r="AC2214">
        <v>0.64</v>
      </c>
    </row>
    <row r="2215" spans="1:29">
      <c r="A2215">
        <v>7</v>
      </c>
      <c r="B2215">
        <v>393.60000600000001</v>
      </c>
      <c r="C2215">
        <v>23.200001</v>
      </c>
      <c r="D2215">
        <v>17.360001</v>
      </c>
      <c r="E2215">
        <v>410.39999399999999</v>
      </c>
      <c r="F2215">
        <v>22</v>
      </c>
      <c r="G2215">
        <v>18.07</v>
      </c>
      <c r="H2215">
        <v>381.60000600000001</v>
      </c>
      <c r="I2215">
        <v>24.6</v>
      </c>
      <c r="J2215">
        <v>13.99</v>
      </c>
      <c r="R2215">
        <v>393.60000600000001</v>
      </c>
      <c r="S2215">
        <v>23.200001</v>
      </c>
      <c r="T2215">
        <v>17.360001</v>
      </c>
      <c r="AA2215">
        <v>48</v>
      </c>
      <c r="AB2215">
        <v>66.199996999999996</v>
      </c>
      <c r="AC2215">
        <v>0.64</v>
      </c>
    </row>
    <row r="2216" spans="1:29">
      <c r="A2216">
        <v>7</v>
      </c>
      <c r="B2216">
        <v>415.20001200000002</v>
      </c>
      <c r="C2216">
        <v>23.700001</v>
      </c>
      <c r="D2216">
        <v>14.57</v>
      </c>
      <c r="E2216">
        <v>412.79998799999998</v>
      </c>
      <c r="F2216">
        <v>22.6</v>
      </c>
      <c r="G2216">
        <v>15.469999</v>
      </c>
      <c r="H2216">
        <v>376.79998799999998</v>
      </c>
      <c r="I2216">
        <v>24.9</v>
      </c>
      <c r="J2216">
        <v>13.490000999999999</v>
      </c>
      <c r="R2216">
        <v>415.20001200000002</v>
      </c>
      <c r="S2216">
        <v>23.700001</v>
      </c>
      <c r="T2216">
        <v>14.57</v>
      </c>
      <c r="AA2216">
        <v>38.400002000000001</v>
      </c>
      <c r="AB2216">
        <v>63.299999</v>
      </c>
      <c r="AC2216">
        <v>0.64</v>
      </c>
    </row>
    <row r="2217" spans="1:29">
      <c r="A2217">
        <v>7</v>
      </c>
      <c r="B2217">
        <v>444</v>
      </c>
      <c r="C2217">
        <v>23.299999</v>
      </c>
      <c r="D2217">
        <v>16.41</v>
      </c>
      <c r="E2217">
        <v>439.20001200000002</v>
      </c>
      <c r="F2217">
        <v>22</v>
      </c>
      <c r="G2217">
        <v>18.289999000000002</v>
      </c>
      <c r="H2217">
        <v>396</v>
      </c>
      <c r="I2217">
        <v>24.700001</v>
      </c>
      <c r="J2217">
        <v>14.61</v>
      </c>
      <c r="R2217">
        <v>444</v>
      </c>
      <c r="S2217">
        <v>23.299999</v>
      </c>
      <c r="T2217">
        <v>16.41</v>
      </c>
      <c r="AA2217">
        <v>55.200001</v>
      </c>
      <c r="AB2217">
        <v>63.099997999999999</v>
      </c>
      <c r="AC2217">
        <v>0.64</v>
      </c>
    </row>
    <row r="2218" spans="1:29">
      <c r="A2218">
        <v>7</v>
      </c>
      <c r="B2218">
        <v>405.60000600000001</v>
      </c>
      <c r="C2218">
        <v>22.4</v>
      </c>
      <c r="D2218">
        <v>17</v>
      </c>
      <c r="E2218">
        <v>408</v>
      </c>
      <c r="F2218">
        <v>21.6</v>
      </c>
      <c r="G2218">
        <v>19.110001</v>
      </c>
      <c r="H2218">
        <v>372</v>
      </c>
      <c r="I2218">
        <v>24.5</v>
      </c>
      <c r="J2218">
        <v>14.190001000000001</v>
      </c>
      <c r="R2218">
        <v>405.60000600000001</v>
      </c>
      <c r="S2218">
        <v>22.4</v>
      </c>
      <c r="T2218">
        <v>17</v>
      </c>
      <c r="AA2218">
        <v>69.599997999999999</v>
      </c>
      <c r="AB2218">
        <v>72.099997999999999</v>
      </c>
      <c r="AC2218">
        <v>0.64</v>
      </c>
    </row>
    <row r="2219" spans="1:29">
      <c r="A2219">
        <v>7</v>
      </c>
      <c r="B2219">
        <v>376.79998799999998</v>
      </c>
      <c r="C2219">
        <v>21.1</v>
      </c>
      <c r="D2219">
        <v>18.359998999999998</v>
      </c>
      <c r="E2219">
        <v>398.39999399999999</v>
      </c>
      <c r="F2219">
        <v>20.100000000000001</v>
      </c>
      <c r="G2219">
        <v>18.91</v>
      </c>
      <c r="H2219">
        <v>372</v>
      </c>
      <c r="I2219">
        <v>24</v>
      </c>
      <c r="J2219">
        <v>13.56</v>
      </c>
      <c r="R2219">
        <v>376.79998799999998</v>
      </c>
      <c r="S2219">
        <v>21.1</v>
      </c>
      <c r="T2219">
        <v>18.359998999999998</v>
      </c>
      <c r="AA2219">
        <v>48</v>
      </c>
      <c r="AB2219">
        <v>65.199996999999996</v>
      </c>
      <c r="AC2219">
        <v>0.64</v>
      </c>
    </row>
    <row r="2220" spans="1:29">
      <c r="A2220">
        <v>7</v>
      </c>
      <c r="B2220">
        <v>410.39999399999999</v>
      </c>
      <c r="C2220">
        <v>21.700001</v>
      </c>
      <c r="D2220">
        <v>14.97</v>
      </c>
      <c r="E2220">
        <v>412.79998799999998</v>
      </c>
      <c r="F2220">
        <v>20.6</v>
      </c>
      <c r="G2220">
        <v>16.110001</v>
      </c>
      <c r="H2220">
        <v>386.39999399999999</v>
      </c>
      <c r="I2220">
        <v>23.200001</v>
      </c>
      <c r="J2220">
        <v>15.32</v>
      </c>
      <c r="R2220">
        <v>410.39999399999999</v>
      </c>
      <c r="S2220">
        <v>21.700001</v>
      </c>
      <c r="T2220">
        <v>14.97</v>
      </c>
      <c r="AA2220">
        <v>52.799999</v>
      </c>
      <c r="AB2220">
        <v>69.400002000000001</v>
      </c>
      <c r="AC2220">
        <v>0.64</v>
      </c>
    </row>
    <row r="2221" spans="1:29">
      <c r="A2221">
        <v>7</v>
      </c>
      <c r="B2221">
        <v>432</v>
      </c>
      <c r="C2221">
        <v>21.5</v>
      </c>
      <c r="D2221">
        <v>16.43</v>
      </c>
      <c r="E2221">
        <v>424.79998799999998</v>
      </c>
      <c r="F2221">
        <v>20.100000000000001</v>
      </c>
      <c r="G2221">
        <v>19.879999000000002</v>
      </c>
      <c r="H2221">
        <v>352.79998799999998</v>
      </c>
      <c r="I2221">
        <v>21.9</v>
      </c>
      <c r="J2221">
        <v>20</v>
      </c>
      <c r="R2221">
        <v>432</v>
      </c>
      <c r="S2221">
        <v>21.5</v>
      </c>
      <c r="T2221">
        <v>16.43</v>
      </c>
      <c r="AA2221">
        <v>50.400002000000001</v>
      </c>
      <c r="AB2221">
        <v>69.599997999999999</v>
      </c>
      <c r="AC2221">
        <v>0.65</v>
      </c>
    </row>
    <row r="2222" spans="1:29">
      <c r="A2222">
        <v>7</v>
      </c>
      <c r="B2222">
        <v>367.20001200000002</v>
      </c>
      <c r="C2222">
        <v>20.200001</v>
      </c>
      <c r="D2222">
        <v>18.039999000000002</v>
      </c>
      <c r="E2222">
        <v>369.60000600000001</v>
      </c>
      <c r="F2222">
        <v>19.700001</v>
      </c>
      <c r="G2222">
        <v>18.379999000000002</v>
      </c>
      <c r="H2222">
        <v>343.20001200000002</v>
      </c>
      <c r="I2222">
        <v>21.299999</v>
      </c>
      <c r="J2222">
        <v>15.77</v>
      </c>
      <c r="R2222">
        <v>367.20001200000002</v>
      </c>
      <c r="S2222">
        <v>20.200001</v>
      </c>
      <c r="T2222">
        <v>18.039999000000002</v>
      </c>
      <c r="AA2222">
        <v>50.400002000000001</v>
      </c>
      <c r="AB2222">
        <v>70.199996999999996</v>
      </c>
      <c r="AC2222">
        <v>0.65</v>
      </c>
    </row>
    <row r="2223" spans="1:29">
      <c r="A2223">
        <v>7</v>
      </c>
      <c r="B2223">
        <v>360</v>
      </c>
      <c r="C2223">
        <v>20</v>
      </c>
      <c r="D2223">
        <v>17.940000999999999</v>
      </c>
      <c r="E2223">
        <v>374.39999399999999</v>
      </c>
      <c r="F2223">
        <v>19.5</v>
      </c>
      <c r="G2223">
        <v>18.829999999999998</v>
      </c>
      <c r="H2223">
        <v>343.20001200000002</v>
      </c>
      <c r="I2223">
        <v>22.200001</v>
      </c>
      <c r="J2223">
        <v>12.87</v>
      </c>
      <c r="R2223">
        <v>360</v>
      </c>
      <c r="S2223">
        <v>20</v>
      </c>
      <c r="T2223">
        <v>17.940000999999999</v>
      </c>
      <c r="AA2223">
        <v>28.799999</v>
      </c>
      <c r="AB2223">
        <v>65.400002000000001</v>
      </c>
      <c r="AC2223">
        <v>0.65</v>
      </c>
    </row>
    <row r="2224" spans="1:29">
      <c r="A2224">
        <v>7</v>
      </c>
      <c r="B2224">
        <v>393.60000600000001</v>
      </c>
      <c r="C2224">
        <v>19.799999</v>
      </c>
      <c r="D2224">
        <v>15.639999</v>
      </c>
      <c r="E2224">
        <v>408</v>
      </c>
      <c r="F2224">
        <v>19.700001</v>
      </c>
      <c r="G2224">
        <v>15.790001</v>
      </c>
      <c r="H2224">
        <v>343.20001200000002</v>
      </c>
      <c r="I2224">
        <v>21.299999</v>
      </c>
      <c r="J2224">
        <v>15.719999</v>
      </c>
      <c r="R2224">
        <v>393.60000600000001</v>
      </c>
      <c r="S2224">
        <v>19.799999</v>
      </c>
      <c r="T2224">
        <v>15.639999</v>
      </c>
      <c r="AA2224">
        <v>38.400002000000001</v>
      </c>
      <c r="AB2224">
        <v>61.299999</v>
      </c>
      <c r="AC2224">
        <v>0.65</v>
      </c>
    </row>
    <row r="2225" spans="1:29">
      <c r="A2225">
        <v>7</v>
      </c>
      <c r="B2225">
        <v>405.60000600000001</v>
      </c>
      <c r="C2225">
        <v>20.100000000000001</v>
      </c>
      <c r="D2225">
        <v>19.170000000000002</v>
      </c>
      <c r="E2225">
        <v>376.79998799999998</v>
      </c>
      <c r="F2225">
        <v>19.5</v>
      </c>
      <c r="G2225">
        <v>21.82</v>
      </c>
      <c r="H2225">
        <v>304.79998799999998</v>
      </c>
      <c r="I2225">
        <v>20.399999999999999</v>
      </c>
      <c r="J2225">
        <v>17.560001</v>
      </c>
      <c r="R2225">
        <v>405.60000600000001</v>
      </c>
      <c r="S2225">
        <v>20.100000000000001</v>
      </c>
      <c r="T2225">
        <v>19.170000000000002</v>
      </c>
      <c r="AA2225">
        <v>40.799999</v>
      </c>
      <c r="AB2225">
        <v>65.900002000000001</v>
      </c>
      <c r="AC2225">
        <v>0.65</v>
      </c>
    </row>
    <row r="2226" spans="1:29">
      <c r="A2226">
        <v>7</v>
      </c>
      <c r="B2226">
        <v>343.20001200000002</v>
      </c>
      <c r="C2226">
        <v>19</v>
      </c>
      <c r="D2226">
        <v>16.619999</v>
      </c>
      <c r="E2226">
        <v>381.60000600000001</v>
      </c>
      <c r="F2226">
        <v>18.799999</v>
      </c>
      <c r="G2226">
        <v>17.170000000000002</v>
      </c>
      <c r="H2226">
        <v>319.20001200000002</v>
      </c>
      <c r="I2226">
        <v>18.799999</v>
      </c>
      <c r="J2226">
        <v>17.27</v>
      </c>
      <c r="R2226">
        <v>343.20001200000002</v>
      </c>
      <c r="S2226">
        <v>19</v>
      </c>
      <c r="T2226">
        <v>16.619999</v>
      </c>
      <c r="AA2226">
        <v>40.799999</v>
      </c>
      <c r="AB2226">
        <v>66</v>
      </c>
      <c r="AC2226">
        <v>0.65</v>
      </c>
    </row>
    <row r="2227" spans="1:29">
      <c r="A2227">
        <v>7</v>
      </c>
      <c r="B2227">
        <v>386.39999399999999</v>
      </c>
      <c r="C2227">
        <v>19.799999</v>
      </c>
      <c r="D2227">
        <v>15.5</v>
      </c>
      <c r="E2227">
        <v>403.20001200000002</v>
      </c>
      <c r="F2227">
        <v>19.200001</v>
      </c>
      <c r="G2227">
        <v>18.09</v>
      </c>
      <c r="H2227">
        <v>386.39999399999999</v>
      </c>
      <c r="I2227">
        <v>19.100000000000001</v>
      </c>
      <c r="J2227">
        <v>16.459999</v>
      </c>
      <c r="R2227">
        <v>386.39999399999999</v>
      </c>
      <c r="S2227">
        <v>19.799999</v>
      </c>
      <c r="T2227">
        <v>15.5</v>
      </c>
      <c r="AA2227">
        <v>43.200001</v>
      </c>
      <c r="AB2227">
        <v>60.200001</v>
      </c>
      <c r="AC2227">
        <v>0.65</v>
      </c>
    </row>
    <row r="2228" spans="1:29">
      <c r="A2228">
        <v>7</v>
      </c>
      <c r="B2228">
        <v>199.199997</v>
      </c>
      <c r="C2228">
        <v>20.200001</v>
      </c>
      <c r="D2228">
        <v>7.52</v>
      </c>
      <c r="E2228">
        <v>400.79998799999998</v>
      </c>
      <c r="F2228">
        <v>19.399999999999999</v>
      </c>
      <c r="G2228">
        <v>17.989999999999998</v>
      </c>
      <c r="H2228">
        <v>362.39999399999999</v>
      </c>
      <c r="I2228">
        <v>20.200001</v>
      </c>
      <c r="J2228">
        <v>17.32</v>
      </c>
      <c r="R2228">
        <v>199.199997</v>
      </c>
      <c r="S2228">
        <v>20.200001</v>
      </c>
      <c r="T2228">
        <v>7.52</v>
      </c>
      <c r="AA2228">
        <v>40.799999</v>
      </c>
      <c r="AB2228">
        <v>65.800003000000004</v>
      </c>
      <c r="AC2228">
        <v>0.65</v>
      </c>
    </row>
    <row r="2229" spans="1:29">
      <c r="A2229">
        <v>7</v>
      </c>
      <c r="B2229">
        <v>372</v>
      </c>
      <c r="C2229">
        <v>20</v>
      </c>
      <c r="D2229">
        <v>15.389999</v>
      </c>
      <c r="E2229">
        <v>369.60000600000001</v>
      </c>
      <c r="F2229">
        <v>18.899999999999999</v>
      </c>
      <c r="G2229">
        <v>17.600000000000001</v>
      </c>
      <c r="H2229">
        <v>360</v>
      </c>
      <c r="I2229">
        <v>19.5</v>
      </c>
      <c r="J2229">
        <v>17.43</v>
      </c>
      <c r="R2229">
        <v>372</v>
      </c>
      <c r="S2229">
        <v>20</v>
      </c>
      <c r="T2229">
        <v>15.389999</v>
      </c>
      <c r="AA2229">
        <v>45.599997999999999</v>
      </c>
      <c r="AB2229">
        <v>67.800003000000004</v>
      </c>
      <c r="AC2229">
        <v>0.65</v>
      </c>
    </row>
    <row r="2230" spans="1:29">
      <c r="A2230">
        <v>7</v>
      </c>
      <c r="B2230">
        <v>369.60000600000001</v>
      </c>
      <c r="C2230">
        <v>19.799999</v>
      </c>
      <c r="D2230">
        <v>18.989999999999998</v>
      </c>
      <c r="E2230">
        <v>400.79998799999998</v>
      </c>
      <c r="F2230">
        <v>19.100000000000001</v>
      </c>
      <c r="G2230">
        <v>17.600000000000001</v>
      </c>
      <c r="H2230">
        <v>355.20001200000002</v>
      </c>
      <c r="I2230">
        <v>20.5</v>
      </c>
      <c r="J2230">
        <v>13.969999</v>
      </c>
      <c r="R2230">
        <v>369.60000600000001</v>
      </c>
      <c r="S2230">
        <v>19.799999</v>
      </c>
      <c r="T2230">
        <v>18.989999999999998</v>
      </c>
      <c r="AA2230">
        <v>43.200001</v>
      </c>
      <c r="AB2230">
        <v>60.799999</v>
      </c>
      <c r="AC2230">
        <v>0.65</v>
      </c>
    </row>
    <row r="2231" spans="1:29">
      <c r="A2231">
        <v>7</v>
      </c>
      <c r="B2231">
        <v>393.60000600000001</v>
      </c>
      <c r="C2231">
        <v>19.200001</v>
      </c>
      <c r="D2231">
        <v>16.170000000000002</v>
      </c>
      <c r="E2231">
        <v>408</v>
      </c>
      <c r="F2231">
        <v>19</v>
      </c>
      <c r="G2231">
        <v>17.720001</v>
      </c>
      <c r="H2231">
        <v>369.60000600000001</v>
      </c>
      <c r="I2231">
        <v>21.299999</v>
      </c>
      <c r="J2231">
        <v>14.599999</v>
      </c>
      <c r="R2231">
        <v>393.60000600000001</v>
      </c>
      <c r="S2231">
        <v>19.200001</v>
      </c>
      <c r="T2231">
        <v>16.170000000000002</v>
      </c>
      <c r="AA2231">
        <v>36</v>
      </c>
      <c r="AB2231">
        <v>59</v>
      </c>
      <c r="AC2231">
        <v>0.65</v>
      </c>
    </row>
    <row r="2232" spans="1:29">
      <c r="A2232">
        <v>7</v>
      </c>
      <c r="B2232">
        <v>362.39999399999999</v>
      </c>
      <c r="C2232">
        <v>19.399999999999999</v>
      </c>
      <c r="D2232">
        <v>14.33</v>
      </c>
      <c r="E2232">
        <v>386.39999399999999</v>
      </c>
      <c r="F2232">
        <v>20.100000000000001</v>
      </c>
      <c r="G2232">
        <v>15.070001</v>
      </c>
      <c r="H2232">
        <v>268.79998799999998</v>
      </c>
      <c r="I2232">
        <v>21.200001</v>
      </c>
      <c r="J2232">
        <v>10.59</v>
      </c>
      <c r="R2232">
        <v>362.39999399999999</v>
      </c>
      <c r="S2232">
        <v>19.399999999999999</v>
      </c>
      <c r="T2232">
        <v>14.33</v>
      </c>
      <c r="AA2232">
        <v>36</v>
      </c>
      <c r="AB2232">
        <v>54.299999</v>
      </c>
      <c r="AC2232">
        <v>0.65</v>
      </c>
    </row>
    <row r="2233" spans="1:29">
      <c r="A2233">
        <v>7</v>
      </c>
      <c r="B2233">
        <v>400.79998799999998</v>
      </c>
      <c r="C2233">
        <v>21.1</v>
      </c>
      <c r="D2233">
        <v>13.349999</v>
      </c>
      <c r="E2233">
        <v>408</v>
      </c>
      <c r="F2233">
        <v>21.200001</v>
      </c>
      <c r="G2233">
        <v>14.97</v>
      </c>
      <c r="H2233">
        <v>235.199997</v>
      </c>
      <c r="I2233">
        <v>22.1</v>
      </c>
      <c r="J2233">
        <v>9.9299990000000005</v>
      </c>
      <c r="R2233">
        <v>400.79998799999998</v>
      </c>
      <c r="S2233">
        <v>21.1</v>
      </c>
      <c r="T2233">
        <v>13.349999</v>
      </c>
      <c r="AA2233">
        <v>40.799999</v>
      </c>
      <c r="AB2233">
        <v>64.300003000000004</v>
      </c>
      <c r="AC2233">
        <v>0.65</v>
      </c>
    </row>
    <row r="2234" spans="1:29">
      <c r="A2234">
        <v>7</v>
      </c>
      <c r="B2234">
        <v>405.60000600000001</v>
      </c>
      <c r="C2234">
        <v>22.700001</v>
      </c>
      <c r="D2234">
        <v>13.150001</v>
      </c>
      <c r="E2234">
        <v>412.79998799999998</v>
      </c>
      <c r="F2234">
        <v>21.799999</v>
      </c>
      <c r="G2234">
        <v>14.45</v>
      </c>
      <c r="H2234">
        <v>369.60000600000001</v>
      </c>
      <c r="I2234">
        <v>20.799999</v>
      </c>
      <c r="J2234">
        <v>17.030000999999999</v>
      </c>
      <c r="R2234">
        <v>405.60000600000001</v>
      </c>
      <c r="S2234">
        <v>22.700001</v>
      </c>
      <c r="T2234">
        <v>13.150001</v>
      </c>
      <c r="AA2234">
        <v>45.599997999999999</v>
      </c>
      <c r="AB2234">
        <v>60.900002000000001</v>
      </c>
      <c r="AC2234">
        <v>0.65</v>
      </c>
    </row>
    <row r="2235" spans="1:29">
      <c r="A2235">
        <v>7</v>
      </c>
      <c r="B2235">
        <v>422.39999399999999</v>
      </c>
      <c r="C2235">
        <v>23.700001</v>
      </c>
      <c r="D2235">
        <v>13.950001</v>
      </c>
      <c r="E2235">
        <v>412.79998799999998</v>
      </c>
      <c r="F2235">
        <v>22.1</v>
      </c>
      <c r="G2235">
        <v>16.280000999999999</v>
      </c>
      <c r="H2235">
        <v>376.79998799999998</v>
      </c>
      <c r="I2235">
        <v>22.1</v>
      </c>
      <c r="J2235">
        <v>13.38</v>
      </c>
      <c r="R2235">
        <v>422.39999399999999</v>
      </c>
      <c r="S2235">
        <v>23.700001</v>
      </c>
      <c r="T2235">
        <v>13.950001</v>
      </c>
      <c r="AA2235">
        <v>33.599997999999999</v>
      </c>
      <c r="AB2235">
        <v>59.900002000000001</v>
      </c>
      <c r="AC2235">
        <v>0.65</v>
      </c>
    </row>
    <row r="2236" spans="1:29">
      <c r="A2236">
        <v>7</v>
      </c>
      <c r="B2236">
        <v>391.20001200000002</v>
      </c>
      <c r="C2236">
        <v>23.799999</v>
      </c>
      <c r="D2236">
        <v>12.33</v>
      </c>
      <c r="E2236">
        <v>400.79998799999998</v>
      </c>
      <c r="F2236">
        <v>21.9</v>
      </c>
      <c r="G2236">
        <v>14.01</v>
      </c>
      <c r="H2236">
        <v>381.60000600000001</v>
      </c>
      <c r="I2236">
        <v>23.5</v>
      </c>
      <c r="J2236">
        <v>12.44</v>
      </c>
      <c r="R2236">
        <v>391.20001200000002</v>
      </c>
      <c r="S2236">
        <v>23.799999</v>
      </c>
      <c r="T2236">
        <v>12.33</v>
      </c>
      <c r="AA2236">
        <v>45.599997999999999</v>
      </c>
      <c r="AB2236">
        <v>60.400002000000001</v>
      </c>
      <c r="AC2236">
        <v>0.65</v>
      </c>
    </row>
    <row r="2237" spans="1:29">
      <c r="A2237">
        <v>7</v>
      </c>
      <c r="B2237">
        <v>393.60000600000001</v>
      </c>
      <c r="C2237">
        <v>29.5</v>
      </c>
      <c r="D2237">
        <v>6.78</v>
      </c>
      <c r="E2237">
        <v>432</v>
      </c>
      <c r="F2237">
        <v>23.299999</v>
      </c>
      <c r="G2237">
        <v>13.39</v>
      </c>
      <c r="H2237">
        <v>204</v>
      </c>
      <c r="I2237">
        <v>24.1</v>
      </c>
      <c r="J2237">
        <v>8.06</v>
      </c>
      <c r="R2237">
        <v>393.60000600000001</v>
      </c>
      <c r="S2237">
        <v>29.5</v>
      </c>
      <c r="T2237">
        <v>6.78</v>
      </c>
      <c r="AA2237">
        <v>28.799999</v>
      </c>
      <c r="AB2237">
        <v>57.700001</v>
      </c>
      <c r="AC2237">
        <v>0.65</v>
      </c>
    </row>
    <row r="2238" spans="1:29">
      <c r="A2238">
        <v>7</v>
      </c>
      <c r="B2238">
        <v>379.20001200000002</v>
      </c>
      <c r="C2238">
        <v>34.5</v>
      </c>
      <c r="D2238">
        <v>6.3</v>
      </c>
      <c r="E2238">
        <v>343.20001200000002</v>
      </c>
      <c r="F2238">
        <v>24.9</v>
      </c>
      <c r="G2238">
        <v>12.74</v>
      </c>
      <c r="H2238">
        <v>163.199997</v>
      </c>
      <c r="I2238">
        <v>24.299999</v>
      </c>
      <c r="J2238">
        <v>10.18</v>
      </c>
      <c r="R2238">
        <v>379.20001200000002</v>
      </c>
      <c r="S2238">
        <v>34.5</v>
      </c>
      <c r="T2238">
        <v>6.3</v>
      </c>
      <c r="AA2238">
        <v>36</v>
      </c>
      <c r="AB2238">
        <v>57.200001</v>
      </c>
      <c r="AC2238">
        <v>0.65</v>
      </c>
    </row>
    <row r="2239" spans="1:29">
      <c r="A2239">
        <v>7</v>
      </c>
      <c r="B2239">
        <v>369.60000600000001</v>
      </c>
      <c r="C2239">
        <v>32.700001</v>
      </c>
      <c r="D2239">
        <v>11.88</v>
      </c>
      <c r="E2239">
        <v>360</v>
      </c>
      <c r="F2239">
        <v>23.700001</v>
      </c>
      <c r="G2239">
        <v>17.649999999999999</v>
      </c>
      <c r="H2239">
        <v>252</v>
      </c>
      <c r="I2239">
        <v>22.799999</v>
      </c>
      <c r="J2239">
        <v>12.01</v>
      </c>
      <c r="R2239">
        <v>369.60000600000001</v>
      </c>
      <c r="S2239">
        <v>32.700001</v>
      </c>
      <c r="T2239">
        <v>11.88</v>
      </c>
      <c r="AA2239">
        <v>31.200001</v>
      </c>
      <c r="AB2239">
        <v>57.700001</v>
      </c>
      <c r="AC2239">
        <v>0.65</v>
      </c>
    </row>
    <row r="2240" spans="1:29">
      <c r="A2240">
        <v>7</v>
      </c>
      <c r="B2240">
        <v>379.20001200000002</v>
      </c>
      <c r="C2240">
        <v>29.799999</v>
      </c>
      <c r="D2240">
        <v>15.16</v>
      </c>
      <c r="E2240">
        <v>360</v>
      </c>
      <c r="F2240">
        <v>22.5</v>
      </c>
      <c r="G2240">
        <v>19.530000999999999</v>
      </c>
      <c r="H2240">
        <v>333.60000600000001</v>
      </c>
      <c r="I2240">
        <v>22</v>
      </c>
      <c r="J2240">
        <v>16.559999000000001</v>
      </c>
      <c r="R2240">
        <v>379.20001200000002</v>
      </c>
      <c r="S2240">
        <v>29.799999</v>
      </c>
      <c r="T2240">
        <v>15.16</v>
      </c>
      <c r="AA2240">
        <v>43.200001</v>
      </c>
      <c r="AB2240">
        <v>60.099997999999999</v>
      </c>
      <c r="AC2240">
        <v>0.65</v>
      </c>
    </row>
    <row r="2241" spans="1:29">
      <c r="A2241">
        <v>7</v>
      </c>
      <c r="B2241">
        <v>391.20001200000002</v>
      </c>
      <c r="C2241">
        <v>27.299999</v>
      </c>
      <c r="D2241">
        <v>14.309998999999999</v>
      </c>
      <c r="E2241">
        <v>448.79998799999998</v>
      </c>
      <c r="F2241">
        <v>23.1</v>
      </c>
      <c r="G2241">
        <v>12.88</v>
      </c>
      <c r="H2241">
        <v>424.79998799999998</v>
      </c>
      <c r="I2241">
        <v>24.700001</v>
      </c>
      <c r="J2241">
        <v>9.64</v>
      </c>
      <c r="R2241">
        <v>391.20001200000002</v>
      </c>
      <c r="S2241">
        <v>27.299999</v>
      </c>
      <c r="T2241">
        <v>14.309998999999999</v>
      </c>
      <c r="AA2241">
        <v>52.799999</v>
      </c>
      <c r="AB2241">
        <v>58.599997999999999</v>
      </c>
      <c r="AC2241">
        <v>0.65</v>
      </c>
    </row>
    <row r="2242" spans="1:29">
      <c r="A2242">
        <v>7</v>
      </c>
      <c r="B2242">
        <v>410.39999399999999</v>
      </c>
      <c r="C2242">
        <v>31</v>
      </c>
      <c r="D2242">
        <v>8.02</v>
      </c>
      <c r="E2242">
        <v>432</v>
      </c>
      <c r="F2242">
        <v>26.700001</v>
      </c>
      <c r="G2242">
        <v>9.56</v>
      </c>
      <c r="H2242">
        <v>396</v>
      </c>
      <c r="I2242">
        <v>28.9</v>
      </c>
      <c r="J2242">
        <v>7.97</v>
      </c>
      <c r="R2242">
        <v>410.39999399999999</v>
      </c>
      <c r="S2242">
        <v>31</v>
      </c>
      <c r="T2242">
        <v>8.02</v>
      </c>
      <c r="AA2242">
        <v>40.799999</v>
      </c>
      <c r="AB2242">
        <v>56.299999</v>
      </c>
      <c r="AC2242">
        <v>0.65</v>
      </c>
    </row>
    <row r="2243" spans="1:29">
      <c r="A2243">
        <v>7</v>
      </c>
      <c r="B2243">
        <v>398.39999399999999</v>
      </c>
      <c r="C2243">
        <v>38.400002000000001</v>
      </c>
      <c r="D2243">
        <v>5.41</v>
      </c>
      <c r="E2243">
        <v>415.20001200000002</v>
      </c>
      <c r="F2243">
        <v>30.700001</v>
      </c>
      <c r="G2243">
        <v>7.88</v>
      </c>
      <c r="H2243">
        <v>350.39999399999999</v>
      </c>
      <c r="I2243">
        <v>29.700001</v>
      </c>
      <c r="J2243">
        <v>10.17</v>
      </c>
      <c r="R2243">
        <v>398.39999399999999</v>
      </c>
      <c r="S2243">
        <v>38.400002000000001</v>
      </c>
      <c r="T2243">
        <v>5.41</v>
      </c>
      <c r="AA2243">
        <v>45.599997999999999</v>
      </c>
      <c r="AB2243">
        <v>56.200001</v>
      </c>
      <c r="AC2243">
        <v>0.65</v>
      </c>
    </row>
    <row r="2244" spans="1:29">
      <c r="A2244">
        <v>7</v>
      </c>
      <c r="B2244">
        <v>417.60000600000001</v>
      </c>
      <c r="C2244">
        <v>43.299999</v>
      </c>
      <c r="D2244">
        <v>5.91</v>
      </c>
      <c r="E2244">
        <v>415.20001200000002</v>
      </c>
      <c r="F2244">
        <v>32.200001</v>
      </c>
      <c r="G2244">
        <v>9.48</v>
      </c>
      <c r="H2244">
        <v>391.20001200000002</v>
      </c>
      <c r="I2244">
        <v>30.1</v>
      </c>
      <c r="J2244">
        <v>10.71</v>
      </c>
      <c r="R2244">
        <v>417.60000600000001</v>
      </c>
      <c r="S2244">
        <v>43.299999</v>
      </c>
      <c r="T2244">
        <v>5.91</v>
      </c>
      <c r="AA2244">
        <v>38.400002000000001</v>
      </c>
      <c r="AB2244">
        <v>62</v>
      </c>
      <c r="AC2244">
        <v>0.65</v>
      </c>
    </row>
    <row r="2245" spans="1:29">
      <c r="A2245">
        <v>7</v>
      </c>
      <c r="B2245">
        <v>369.60000600000001</v>
      </c>
      <c r="C2245">
        <v>47.400002000000001</v>
      </c>
      <c r="D2245">
        <v>4.7699999999999996</v>
      </c>
      <c r="E2245">
        <v>374.39999399999999</v>
      </c>
      <c r="F2245">
        <v>33.700001</v>
      </c>
      <c r="G2245">
        <v>7.64</v>
      </c>
      <c r="H2245">
        <v>355.20001200000002</v>
      </c>
      <c r="I2245">
        <v>31.1</v>
      </c>
      <c r="J2245">
        <v>8.9700000000000006</v>
      </c>
      <c r="R2245">
        <v>369.60000600000001</v>
      </c>
      <c r="S2245">
        <v>47.400002000000001</v>
      </c>
      <c r="T2245">
        <v>4.7699999999999996</v>
      </c>
      <c r="AA2245">
        <v>52.799999</v>
      </c>
      <c r="AB2245">
        <v>67.900002000000001</v>
      </c>
      <c r="AC2245">
        <v>0.65</v>
      </c>
    </row>
    <row r="2246" spans="1:29">
      <c r="A2246">
        <v>7</v>
      </c>
      <c r="B2246">
        <v>352.79998799999998</v>
      </c>
      <c r="C2246">
        <v>49.900002000000001</v>
      </c>
      <c r="D2246">
        <v>4.83</v>
      </c>
      <c r="E2246">
        <v>364.79998799999998</v>
      </c>
      <c r="F2246">
        <v>37.700001</v>
      </c>
      <c r="G2246">
        <v>5.69</v>
      </c>
      <c r="H2246">
        <v>338.39999399999999</v>
      </c>
      <c r="I2246">
        <v>32.599997999999999</v>
      </c>
      <c r="J2246">
        <v>6.64</v>
      </c>
      <c r="R2246">
        <v>352.79998799999998</v>
      </c>
      <c r="S2246">
        <v>49.900002000000001</v>
      </c>
      <c r="T2246">
        <v>4.83</v>
      </c>
      <c r="AA2246">
        <v>43.200001</v>
      </c>
      <c r="AB2246">
        <v>55</v>
      </c>
      <c r="AC2246">
        <v>0.65</v>
      </c>
    </row>
    <row r="2247" spans="1:29">
      <c r="A2247">
        <v>7</v>
      </c>
      <c r="B2247">
        <v>350.39999399999999</v>
      </c>
      <c r="C2247">
        <v>52.299999</v>
      </c>
      <c r="D2247">
        <v>4.6399999999999997</v>
      </c>
      <c r="E2247">
        <v>367.20001200000002</v>
      </c>
      <c r="F2247">
        <v>42.5</v>
      </c>
      <c r="G2247">
        <v>5.37</v>
      </c>
      <c r="H2247">
        <v>343.20001200000002</v>
      </c>
      <c r="I2247">
        <v>40.400002000000001</v>
      </c>
      <c r="J2247">
        <v>4.49</v>
      </c>
      <c r="R2247">
        <v>350.39999399999999</v>
      </c>
      <c r="S2247">
        <v>52.299999</v>
      </c>
      <c r="T2247">
        <v>4.6399999999999997</v>
      </c>
      <c r="AA2247">
        <v>60</v>
      </c>
      <c r="AB2247">
        <v>72.400002000000001</v>
      </c>
      <c r="AC2247">
        <v>0.65</v>
      </c>
    </row>
    <row r="2248" spans="1:29">
      <c r="A2248">
        <v>7</v>
      </c>
      <c r="B2248">
        <v>372</v>
      </c>
      <c r="C2248">
        <v>53.099997999999999</v>
      </c>
      <c r="D2248">
        <v>5.0599999999999996</v>
      </c>
      <c r="E2248">
        <v>369.60000600000001</v>
      </c>
      <c r="F2248">
        <v>45</v>
      </c>
      <c r="G2248">
        <v>5.61</v>
      </c>
      <c r="H2248">
        <v>290.39999399999999</v>
      </c>
      <c r="I2248">
        <v>44.799999</v>
      </c>
      <c r="J2248">
        <v>3.82</v>
      </c>
      <c r="R2248">
        <v>372</v>
      </c>
      <c r="S2248">
        <v>53.099997999999999</v>
      </c>
      <c r="T2248">
        <v>5.0599999999999996</v>
      </c>
      <c r="AA2248">
        <v>33.599997999999999</v>
      </c>
      <c r="AB2248">
        <v>61.5</v>
      </c>
      <c r="AC2248">
        <v>0.65</v>
      </c>
    </row>
    <row r="2249" spans="1:29">
      <c r="A2249">
        <v>7</v>
      </c>
      <c r="B2249">
        <v>357.60000600000001</v>
      </c>
      <c r="C2249">
        <v>54.599997999999999</v>
      </c>
      <c r="D2249">
        <v>4.72</v>
      </c>
      <c r="E2249">
        <v>381.60000600000001</v>
      </c>
      <c r="F2249">
        <v>47.5</v>
      </c>
      <c r="G2249">
        <v>5.44</v>
      </c>
      <c r="H2249">
        <v>348</v>
      </c>
      <c r="I2249">
        <v>49</v>
      </c>
      <c r="J2249">
        <v>4.49</v>
      </c>
      <c r="R2249">
        <v>357.60000600000001</v>
      </c>
      <c r="S2249">
        <v>54.599997999999999</v>
      </c>
      <c r="T2249">
        <v>4.72</v>
      </c>
      <c r="AA2249">
        <v>67.199996999999996</v>
      </c>
      <c r="AB2249">
        <v>65.400002000000001</v>
      </c>
      <c r="AC2249">
        <v>0.65</v>
      </c>
    </row>
    <row r="2250" spans="1:29">
      <c r="A2250">
        <v>7</v>
      </c>
      <c r="B2250">
        <v>360</v>
      </c>
      <c r="C2250">
        <v>55.900002000000001</v>
      </c>
      <c r="D2250">
        <v>4.59</v>
      </c>
      <c r="E2250">
        <v>362.39999399999999</v>
      </c>
      <c r="F2250">
        <v>49.5</v>
      </c>
      <c r="G2250">
        <v>4.96</v>
      </c>
      <c r="H2250">
        <v>348</v>
      </c>
      <c r="I2250">
        <v>53</v>
      </c>
      <c r="J2250">
        <v>4.05</v>
      </c>
      <c r="R2250">
        <v>360</v>
      </c>
      <c r="S2250">
        <v>55.900002000000001</v>
      </c>
      <c r="T2250">
        <v>4.59</v>
      </c>
      <c r="AA2250">
        <v>55.200001</v>
      </c>
      <c r="AB2250">
        <v>63.599997999999999</v>
      </c>
      <c r="AC2250">
        <v>0.65</v>
      </c>
    </row>
    <row r="2251" spans="1:29">
      <c r="A2251">
        <v>7</v>
      </c>
      <c r="B2251">
        <v>369.60000600000001</v>
      </c>
      <c r="C2251">
        <v>57.5</v>
      </c>
      <c r="D2251">
        <v>4.55</v>
      </c>
      <c r="E2251">
        <v>379.20001200000002</v>
      </c>
      <c r="F2251">
        <v>51.599997999999999</v>
      </c>
      <c r="G2251">
        <v>5.1100000000000003</v>
      </c>
      <c r="H2251">
        <v>328.79998799999998</v>
      </c>
      <c r="I2251">
        <v>55.299999</v>
      </c>
      <c r="J2251">
        <v>4.08</v>
      </c>
      <c r="R2251">
        <v>369.60000600000001</v>
      </c>
      <c r="S2251">
        <v>57.5</v>
      </c>
      <c r="T2251">
        <v>4.55</v>
      </c>
      <c r="AA2251">
        <v>55.200001</v>
      </c>
      <c r="AB2251">
        <v>71.5</v>
      </c>
      <c r="AC2251">
        <v>0.65</v>
      </c>
    </row>
    <row r="2252" spans="1:29">
      <c r="A2252">
        <v>7</v>
      </c>
      <c r="B2252">
        <v>312</v>
      </c>
      <c r="C2252">
        <v>58.900002000000001</v>
      </c>
      <c r="D2252">
        <v>3.71</v>
      </c>
      <c r="E2252">
        <v>324</v>
      </c>
      <c r="F2252">
        <v>52.700001</v>
      </c>
      <c r="G2252">
        <v>4.3</v>
      </c>
      <c r="H2252">
        <v>307.20001200000002</v>
      </c>
      <c r="I2252">
        <v>57.299999</v>
      </c>
      <c r="J2252">
        <v>3.54</v>
      </c>
      <c r="R2252">
        <v>312</v>
      </c>
      <c r="S2252">
        <v>58.900002000000001</v>
      </c>
      <c r="T2252">
        <v>3.71</v>
      </c>
      <c r="AA2252">
        <v>52.799999</v>
      </c>
      <c r="AB2252">
        <v>68.199996999999996</v>
      </c>
      <c r="AC2252">
        <v>0.65</v>
      </c>
    </row>
    <row r="2253" spans="1:29">
      <c r="A2253">
        <v>7</v>
      </c>
      <c r="B2253">
        <v>333.60000600000001</v>
      </c>
      <c r="C2253">
        <v>60.400002000000001</v>
      </c>
      <c r="D2253">
        <v>3.93</v>
      </c>
      <c r="E2253">
        <v>331.20001200000002</v>
      </c>
      <c r="F2253">
        <v>54</v>
      </c>
      <c r="G2253">
        <v>4.41</v>
      </c>
      <c r="H2253">
        <v>314.39999399999999</v>
      </c>
      <c r="I2253">
        <v>59.299999</v>
      </c>
      <c r="J2253">
        <v>3.72</v>
      </c>
      <c r="R2253">
        <v>333.60000600000001</v>
      </c>
      <c r="S2253">
        <v>60.400002000000001</v>
      </c>
      <c r="T2253">
        <v>3.93</v>
      </c>
      <c r="AA2253">
        <v>36</v>
      </c>
      <c r="AB2253">
        <v>56.900002000000001</v>
      </c>
      <c r="AC2253">
        <v>0.65</v>
      </c>
    </row>
    <row r="2254" spans="1:29">
      <c r="A2254">
        <v>7</v>
      </c>
      <c r="B2254">
        <v>319.20001200000002</v>
      </c>
      <c r="C2254">
        <v>60.799999</v>
      </c>
      <c r="D2254">
        <v>3.94</v>
      </c>
      <c r="E2254">
        <v>336</v>
      </c>
      <c r="F2254">
        <v>55.099997999999999</v>
      </c>
      <c r="G2254">
        <v>4.4000000000000004</v>
      </c>
      <c r="H2254">
        <v>304.79998799999998</v>
      </c>
      <c r="I2254">
        <v>60.799999</v>
      </c>
      <c r="J2254">
        <v>3.62</v>
      </c>
      <c r="R2254">
        <v>319.20001200000002</v>
      </c>
      <c r="S2254">
        <v>60.799999</v>
      </c>
      <c r="T2254">
        <v>3.94</v>
      </c>
      <c r="AA2254">
        <v>36</v>
      </c>
      <c r="AB2254">
        <v>60.400002000000001</v>
      </c>
      <c r="AC2254">
        <v>0.65</v>
      </c>
    </row>
    <row r="2255" spans="1:29">
      <c r="A2255">
        <v>7</v>
      </c>
      <c r="B2255">
        <v>292.79998799999998</v>
      </c>
      <c r="C2255">
        <v>61.299999</v>
      </c>
      <c r="D2255">
        <v>3.61</v>
      </c>
      <c r="E2255">
        <v>290.39999399999999</v>
      </c>
      <c r="F2255">
        <v>55.799999</v>
      </c>
      <c r="G2255">
        <v>3.92</v>
      </c>
      <c r="H2255">
        <v>264</v>
      </c>
      <c r="I2255">
        <v>61.700001</v>
      </c>
      <c r="J2255">
        <v>3.14</v>
      </c>
      <c r="R2255">
        <v>292.79998799999998</v>
      </c>
      <c r="S2255">
        <v>61.299999</v>
      </c>
      <c r="T2255">
        <v>3.61</v>
      </c>
      <c r="AA2255">
        <v>38.400002000000001</v>
      </c>
      <c r="AB2255">
        <v>61.700001</v>
      </c>
      <c r="AC2255">
        <v>0.65</v>
      </c>
    </row>
    <row r="2256" spans="1:29">
      <c r="A2256">
        <v>7</v>
      </c>
      <c r="B2256">
        <v>302.39999399999999</v>
      </c>
      <c r="C2256">
        <v>61.599997999999999</v>
      </c>
      <c r="D2256">
        <v>3.7</v>
      </c>
      <c r="E2256">
        <v>304.79998799999998</v>
      </c>
      <c r="F2256">
        <v>55.799999</v>
      </c>
      <c r="G2256">
        <v>4.1399999999999997</v>
      </c>
      <c r="H2256">
        <v>292.79998799999998</v>
      </c>
      <c r="I2256">
        <v>62.400002000000001</v>
      </c>
      <c r="J2256">
        <v>3.44</v>
      </c>
      <c r="R2256">
        <v>302.39999399999999</v>
      </c>
      <c r="S2256">
        <v>61.599997999999999</v>
      </c>
      <c r="T2256">
        <v>3.7</v>
      </c>
      <c r="AA2256">
        <v>38.400002000000001</v>
      </c>
      <c r="AB2256">
        <v>68.300003000000004</v>
      </c>
      <c r="AC2256">
        <v>0.66</v>
      </c>
    </row>
    <row r="2257" spans="1:29">
      <c r="A2257">
        <v>7</v>
      </c>
      <c r="B2257">
        <v>300</v>
      </c>
      <c r="C2257">
        <v>62.200001</v>
      </c>
      <c r="D2257">
        <v>3.69</v>
      </c>
      <c r="E2257">
        <v>309.60000600000001</v>
      </c>
      <c r="F2257">
        <v>56.299999</v>
      </c>
      <c r="G2257">
        <v>4.29</v>
      </c>
      <c r="H2257">
        <v>288</v>
      </c>
      <c r="I2257">
        <v>63.099997999999999</v>
      </c>
      <c r="J2257">
        <v>3.52</v>
      </c>
      <c r="R2257">
        <v>300</v>
      </c>
      <c r="S2257">
        <v>62.200001</v>
      </c>
      <c r="T2257">
        <v>3.69</v>
      </c>
      <c r="AA2257">
        <v>36</v>
      </c>
      <c r="AB2257">
        <v>65.599997999999999</v>
      </c>
      <c r="AC2257">
        <v>0.66</v>
      </c>
    </row>
    <row r="2258" spans="1:29">
      <c r="A2258">
        <v>7</v>
      </c>
      <c r="B2258">
        <v>295.20001200000002</v>
      </c>
      <c r="C2258">
        <v>61.599997999999999</v>
      </c>
      <c r="D2258">
        <v>3.74</v>
      </c>
      <c r="E2258">
        <v>302.39999399999999</v>
      </c>
      <c r="F2258">
        <v>55.900002000000001</v>
      </c>
      <c r="G2258">
        <v>4.17</v>
      </c>
      <c r="H2258">
        <v>271.20001200000002</v>
      </c>
      <c r="I2258">
        <v>62.700001</v>
      </c>
      <c r="J2258">
        <v>3.36</v>
      </c>
      <c r="R2258">
        <v>295.20001200000002</v>
      </c>
      <c r="S2258">
        <v>61.599997999999999</v>
      </c>
      <c r="T2258">
        <v>3.74</v>
      </c>
      <c r="AA2258">
        <v>57.599997999999999</v>
      </c>
      <c r="AB2258">
        <v>70.699996999999996</v>
      </c>
      <c r="AC2258">
        <v>0.66</v>
      </c>
    </row>
    <row r="2259" spans="1:29">
      <c r="A2259">
        <v>7</v>
      </c>
      <c r="B2259">
        <v>268.79998799999998</v>
      </c>
      <c r="C2259">
        <v>61.400002000000001</v>
      </c>
      <c r="D2259">
        <v>3.36</v>
      </c>
      <c r="E2259">
        <v>254.39999399999999</v>
      </c>
      <c r="F2259">
        <v>55.900002000000001</v>
      </c>
      <c r="G2259">
        <v>3.41</v>
      </c>
      <c r="H2259">
        <v>237.60000600000001</v>
      </c>
      <c r="I2259">
        <v>63.5</v>
      </c>
      <c r="J2259">
        <v>2.77</v>
      </c>
      <c r="R2259">
        <v>268.79998799999998</v>
      </c>
      <c r="S2259">
        <v>61.400002000000001</v>
      </c>
      <c r="T2259">
        <v>3.36</v>
      </c>
      <c r="AA2259">
        <v>40.799999</v>
      </c>
      <c r="AB2259">
        <v>65.099997999999999</v>
      </c>
      <c r="AC2259">
        <v>0.66</v>
      </c>
    </row>
    <row r="2260" spans="1:29">
      <c r="A2260">
        <v>7</v>
      </c>
      <c r="B2260">
        <v>252</v>
      </c>
      <c r="C2260">
        <v>61.299999</v>
      </c>
      <c r="D2260">
        <v>3.24</v>
      </c>
      <c r="E2260">
        <v>268.79998799999998</v>
      </c>
      <c r="F2260">
        <v>56</v>
      </c>
      <c r="G2260">
        <v>3.88</v>
      </c>
      <c r="H2260">
        <v>252</v>
      </c>
      <c r="I2260">
        <v>63.700001</v>
      </c>
      <c r="J2260">
        <v>3.13</v>
      </c>
      <c r="R2260">
        <v>252</v>
      </c>
      <c r="S2260">
        <v>61.299999</v>
      </c>
      <c r="T2260">
        <v>3.24</v>
      </c>
      <c r="AA2260">
        <v>40.799999</v>
      </c>
      <c r="AB2260">
        <v>64.5</v>
      </c>
      <c r="AC2260">
        <v>0.66</v>
      </c>
    </row>
    <row r="2261" spans="1:29">
      <c r="A2261">
        <v>7</v>
      </c>
      <c r="B2261">
        <v>312</v>
      </c>
      <c r="C2261">
        <v>62</v>
      </c>
      <c r="D2261">
        <v>3.64</v>
      </c>
      <c r="E2261">
        <v>319.20001200000002</v>
      </c>
      <c r="F2261">
        <v>56</v>
      </c>
      <c r="G2261">
        <v>4.1500000000000004</v>
      </c>
      <c r="H2261">
        <v>290.39999399999999</v>
      </c>
      <c r="I2261">
        <v>63.599997999999999</v>
      </c>
      <c r="J2261">
        <v>3.41</v>
      </c>
      <c r="R2261">
        <v>312</v>
      </c>
      <c r="S2261">
        <v>62</v>
      </c>
      <c r="T2261">
        <v>3.64</v>
      </c>
      <c r="AA2261">
        <v>40.799999</v>
      </c>
      <c r="AB2261">
        <v>59.5</v>
      </c>
      <c r="AC2261">
        <v>0.66</v>
      </c>
    </row>
    <row r="2262" spans="1:29">
      <c r="A2262">
        <v>7</v>
      </c>
      <c r="B2262">
        <v>266.39999399999999</v>
      </c>
      <c r="C2262">
        <v>62.099997999999999</v>
      </c>
      <c r="D2262">
        <v>3.4</v>
      </c>
      <c r="E2262">
        <v>268.79998799999998</v>
      </c>
      <c r="F2262">
        <v>56.299999</v>
      </c>
      <c r="G2262">
        <v>3.76</v>
      </c>
      <c r="H2262">
        <v>242.39999399999999</v>
      </c>
      <c r="I2262">
        <v>63.700001</v>
      </c>
      <c r="J2262">
        <v>2.96</v>
      </c>
      <c r="R2262">
        <v>266.39999399999999</v>
      </c>
      <c r="S2262">
        <v>62.099997999999999</v>
      </c>
      <c r="T2262">
        <v>3.4</v>
      </c>
      <c r="AA2262">
        <v>48</v>
      </c>
      <c r="AB2262">
        <v>58.799999</v>
      </c>
      <c r="AC2262">
        <v>0.66</v>
      </c>
    </row>
    <row r="2263" spans="1:29">
      <c r="A2263">
        <v>7</v>
      </c>
      <c r="B2263">
        <v>278.39999399999999</v>
      </c>
      <c r="C2263">
        <v>62.299999</v>
      </c>
      <c r="D2263">
        <v>3.4</v>
      </c>
      <c r="E2263">
        <v>273.60000600000001</v>
      </c>
      <c r="F2263">
        <v>56.400002000000001</v>
      </c>
      <c r="G2263">
        <v>3.66</v>
      </c>
      <c r="H2263">
        <v>266.39999399999999</v>
      </c>
      <c r="I2263">
        <v>64.300003000000004</v>
      </c>
      <c r="J2263">
        <v>3.15</v>
      </c>
      <c r="R2263">
        <v>278.39999399999999</v>
      </c>
      <c r="S2263">
        <v>62.299999</v>
      </c>
      <c r="T2263">
        <v>3.4</v>
      </c>
      <c r="AA2263">
        <v>45.599997999999999</v>
      </c>
      <c r="AB2263">
        <v>62.299999</v>
      </c>
      <c r="AC2263">
        <v>0.66</v>
      </c>
    </row>
    <row r="2264" spans="1:29">
      <c r="A2264">
        <v>7</v>
      </c>
      <c r="B2264">
        <v>278.39999399999999</v>
      </c>
      <c r="C2264">
        <v>63.799999</v>
      </c>
      <c r="D2264">
        <v>3.12</v>
      </c>
      <c r="E2264">
        <v>288</v>
      </c>
      <c r="F2264">
        <v>57.900002000000001</v>
      </c>
      <c r="G2264">
        <v>3.55</v>
      </c>
      <c r="H2264">
        <v>254.39999399999999</v>
      </c>
      <c r="I2264">
        <v>65.300003000000004</v>
      </c>
      <c r="J2264">
        <v>2.75</v>
      </c>
      <c r="R2264">
        <v>278.39999399999999</v>
      </c>
      <c r="S2264">
        <v>63.799999</v>
      </c>
      <c r="T2264">
        <v>3.12</v>
      </c>
      <c r="AA2264">
        <v>43.200001</v>
      </c>
      <c r="AB2264">
        <v>58.900002000000001</v>
      </c>
      <c r="AC2264">
        <v>0.66</v>
      </c>
    </row>
    <row r="2265" spans="1:29">
      <c r="A2265">
        <v>7</v>
      </c>
      <c r="B2265">
        <v>237.60000600000001</v>
      </c>
      <c r="C2265">
        <v>62.400002000000001</v>
      </c>
      <c r="D2265">
        <v>2.93</v>
      </c>
      <c r="E2265">
        <v>235.199997</v>
      </c>
      <c r="F2265">
        <v>56.599997999999999</v>
      </c>
      <c r="G2265">
        <v>3.3</v>
      </c>
      <c r="H2265">
        <v>228</v>
      </c>
      <c r="I2265">
        <v>64</v>
      </c>
      <c r="J2265">
        <v>2.8</v>
      </c>
      <c r="R2265">
        <v>237.60000600000001</v>
      </c>
      <c r="S2265">
        <v>62.400002000000001</v>
      </c>
      <c r="T2265">
        <v>2.93</v>
      </c>
      <c r="AA2265">
        <v>43.200001</v>
      </c>
      <c r="AB2265">
        <v>62.299999</v>
      </c>
      <c r="AC2265">
        <v>0.66</v>
      </c>
    </row>
    <row r="2266" spans="1:29">
      <c r="A2266">
        <v>7</v>
      </c>
      <c r="B2266">
        <v>273.60000600000001</v>
      </c>
      <c r="C2266">
        <v>63.900002000000001</v>
      </c>
      <c r="D2266">
        <v>3.11</v>
      </c>
      <c r="E2266">
        <v>292.79998799999998</v>
      </c>
      <c r="F2266">
        <v>57.400002000000001</v>
      </c>
      <c r="G2266">
        <v>3.82</v>
      </c>
      <c r="H2266">
        <v>266.39999399999999</v>
      </c>
      <c r="I2266">
        <v>64.099997999999999</v>
      </c>
      <c r="J2266">
        <v>3.21</v>
      </c>
      <c r="R2266">
        <v>273.60000600000001</v>
      </c>
      <c r="S2266">
        <v>63.900002000000001</v>
      </c>
      <c r="T2266">
        <v>3.11</v>
      </c>
      <c r="AA2266">
        <v>36</v>
      </c>
      <c r="AB2266">
        <v>60.400002000000001</v>
      </c>
      <c r="AC2266">
        <v>0.66</v>
      </c>
    </row>
    <row r="2267" spans="1:29">
      <c r="A2267">
        <v>7</v>
      </c>
      <c r="B2267">
        <v>264</v>
      </c>
      <c r="C2267">
        <v>63.599997999999999</v>
      </c>
      <c r="D2267">
        <v>3.43</v>
      </c>
      <c r="E2267">
        <v>256.79998799999998</v>
      </c>
      <c r="F2267">
        <v>57.299999</v>
      </c>
      <c r="G2267">
        <v>3.58</v>
      </c>
      <c r="H2267">
        <v>252</v>
      </c>
      <c r="I2267">
        <v>64</v>
      </c>
      <c r="J2267">
        <v>3.03</v>
      </c>
      <c r="R2267">
        <v>264</v>
      </c>
      <c r="S2267">
        <v>63.599997999999999</v>
      </c>
      <c r="T2267">
        <v>3.43</v>
      </c>
      <c r="AA2267">
        <v>43.200001</v>
      </c>
      <c r="AB2267">
        <v>67.699996999999996</v>
      </c>
      <c r="AC2267">
        <v>0.66</v>
      </c>
    </row>
    <row r="2268" spans="1:29">
      <c r="A2268">
        <v>7</v>
      </c>
      <c r="B2268">
        <v>266.39999399999999</v>
      </c>
      <c r="C2268">
        <v>62.299999</v>
      </c>
      <c r="D2268">
        <v>3.41</v>
      </c>
      <c r="E2268">
        <v>280.79998799999998</v>
      </c>
      <c r="F2268">
        <v>57.099997999999999</v>
      </c>
      <c r="G2268">
        <v>3.85</v>
      </c>
      <c r="H2268">
        <v>247.199997</v>
      </c>
      <c r="I2268">
        <v>63.700001</v>
      </c>
      <c r="J2268">
        <v>3.09</v>
      </c>
      <c r="R2268">
        <v>266.39999399999999</v>
      </c>
      <c r="S2268">
        <v>62.299999</v>
      </c>
      <c r="T2268">
        <v>3.41</v>
      </c>
      <c r="AA2268">
        <v>50.400002000000001</v>
      </c>
      <c r="AB2268">
        <v>67.199996999999996</v>
      </c>
      <c r="AC2268">
        <v>0.66</v>
      </c>
    </row>
    <row r="2269" spans="1:29">
      <c r="A2269">
        <v>7</v>
      </c>
      <c r="B2269">
        <v>244.800003</v>
      </c>
      <c r="C2269">
        <v>62.299999</v>
      </c>
      <c r="D2269">
        <v>2.97</v>
      </c>
      <c r="E2269">
        <v>264</v>
      </c>
      <c r="F2269">
        <v>57.299999</v>
      </c>
      <c r="G2269">
        <v>3.44</v>
      </c>
      <c r="H2269">
        <v>228</v>
      </c>
      <c r="I2269">
        <v>63.400002000000001</v>
      </c>
      <c r="J2269">
        <v>2.71</v>
      </c>
      <c r="R2269">
        <v>244.800003</v>
      </c>
      <c r="S2269">
        <v>62.299999</v>
      </c>
      <c r="T2269">
        <v>2.97</v>
      </c>
      <c r="AA2269">
        <v>40.799999</v>
      </c>
      <c r="AB2269">
        <v>64.900002000000001</v>
      </c>
      <c r="AC2269">
        <v>0.66</v>
      </c>
    </row>
    <row r="2270" spans="1:29">
      <c r="A2270">
        <v>7</v>
      </c>
      <c r="B2270">
        <v>230.39999399999999</v>
      </c>
      <c r="C2270">
        <v>62.599997999999999</v>
      </c>
      <c r="D2270">
        <v>2.72</v>
      </c>
      <c r="E2270">
        <v>240</v>
      </c>
      <c r="F2270">
        <v>57.099997999999999</v>
      </c>
      <c r="G2270">
        <v>3.17</v>
      </c>
      <c r="H2270">
        <v>225.60000600000001</v>
      </c>
      <c r="I2270">
        <v>63.099997999999999</v>
      </c>
      <c r="J2270">
        <v>2.7</v>
      </c>
      <c r="R2270">
        <v>230.39999399999999</v>
      </c>
      <c r="S2270">
        <v>62.599997999999999</v>
      </c>
      <c r="T2270">
        <v>2.72</v>
      </c>
      <c r="AA2270">
        <v>40.799999</v>
      </c>
      <c r="AB2270">
        <v>57.299999</v>
      </c>
      <c r="AC2270">
        <v>0.66</v>
      </c>
    </row>
    <row r="2271" spans="1:29">
      <c r="A2271">
        <v>7</v>
      </c>
      <c r="B2271">
        <v>237.60000600000001</v>
      </c>
      <c r="C2271">
        <v>63.200001</v>
      </c>
      <c r="D2271">
        <v>2.96</v>
      </c>
      <c r="E2271">
        <v>244.800003</v>
      </c>
      <c r="F2271">
        <v>57.900002000000001</v>
      </c>
      <c r="G2271">
        <v>3.19</v>
      </c>
      <c r="H2271">
        <v>225.60000600000001</v>
      </c>
      <c r="I2271">
        <v>64.800003000000004</v>
      </c>
      <c r="J2271">
        <v>2.5499999999999998</v>
      </c>
      <c r="R2271">
        <v>237.60000600000001</v>
      </c>
      <c r="S2271">
        <v>63.200001</v>
      </c>
      <c r="T2271">
        <v>2.96</v>
      </c>
      <c r="AA2271">
        <v>48</v>
      </c>
      <c r="AB2271">
        <v>70.900002000000001</v>
      </c>
      <c r="AC2271">
        <v>0.66</v>
      </c>
    </row>
    <row r="2272" spans="1:29">
      <c r="A2272">
        <v>7</v>
      </c>
      <c r="B2272">
        <v>278.39999399999999</v>
      </c>
      <c r="C2272">
        <v>62.099997999999999</v>
      </c>
      <c r="D2272">
        <v>3.44</v>
      </c>
      <c r="E2272">
        <v>288</v>
      </c>
      <c r="F2272">
        <v>57.599997999999999</v>
      </c>
      <c r="G2272">
        <v>3.81</v>
      </c>
      <c r="H2272">
        <v>261.60000600000001</v>
      </c>
      <c r="I2272">
        <v>65.099997999999999</v>
      </c>
      <c r="J2272">
        <v>3.01</v>
      </c>
      <c r="R2272">
        <v>278.39999399999999</v>
      </c>
      <c r="S2272">
        <v>62.099997999999999</v>
      </c>
      <c r="T2272">
        <v>3.44</v>
      </c>
      <c r="AA2272">
        <v>38.400002000000001</v>
      </c>
      <c r="AB2272">
        <v>57.099997999999999</v>
      </c>
      <c r="AC2272">
        <v>0.66</v>
      </c>
    </row>
    <row r="2273" spans="1:29">
      <c r="A2273">
        <v>7</v>
      </c>
      <c r="B2273">
        <v>276</v>
      </c>
      <c r="C2273">
        <v>62</v>
      </c>
      <c r="D2273">
        <v>3.51</v>
      </c>
      <c r="E2273">
        <v>285.60000600000001</v>
      </c>
      <c r="F2273">
        <v>57.599997999999999</v>
      </c>
      <c r="G2273">
        <v>3.93</v>
      </c>
      <c r="H2273">
        <v>136.800003</v>
      </c>
      <c r="I2273">
        <v>63.799999</v>
      </c>
      <c r="J2273">
        <v>1.99</v>
      </c>
      <c r="R2273">
        <v>276</v>
      </c>
      <c r="S2273">
        <v>62</v>
      </c>
      <c r="T2273">
        <v>3.51</v>
      </c>
      <c r="AA2273">
        <v>38.400002000000001</v>
      </c>
      <c r="AB2273">
        <v>64.099997999999999</v>
      </c>
      <c r="AC2273">
        <v>0.66</v>
      </c>
    </row>
    <row r="2274" spans="1:29">
      <c r="A2274">
        <v>7</v>
      </c>
      <c r="B2274">
        <v>266.39999399999999</v>
      </c>
      <c r="C2274">
        <v>62.799999</v>
      </c>
      <c r="D2274">
        <v>3.31</v>
      </c>
      <c r="E2274">
        <v>261.60000600000001</v>
      </c>
      <c r="F2274">
        <v>57.5</v>
      </c>
      <c r="G2274">
        <v>3.65</v>
      </c>
      <c r="H2274">
        <v>218.39999399999999</v>
      </c>
      <c r="I2274">
        <v>64.699996999999996</v>
      </c>
      <c r="J2274">
        <v>2.63</v>
      </c>
      <c r="R2274">
        <v>266.39999399999999</v>
      </c>
      <c r="S2274">
        <v>62.799999</v>
      </c>
      <c r="T2274">
        <v>3.31</v>
      </c>
      <c r="AA2274">
        <v>36</v>
      </c>
      <c r="AB2274">
        <v>57.099997999999999</v>
      </c>
      <c r="AC2274">
        <v>0.66</v>
      </c>
    </row>
    <row r="2275" spans="1:29">
      <c r="A2275">
        <v>7</v>
      </c>
      <c r="B2275">
        <v>292.79998799999998</v>
      </c>
      <c r="C2275">
        <v>61.200001</v>
      </c>
      <c r="D2275">
        <v>3.93</v>
      </c>
      <c r="E2275">
        <v>316.79998799999998</v>
      </c>
      <c r="F2275">
        <v>56.599997999999999</v>
      </c>
      <c r="G2275">
        <v>4.4800000000000004</v>
      </c>
      <c r="H2275">
        <v>292.79998799999998</v>
      </c>
      <c r="I2275">
        <v>63.099997999999999</v>
      </c>
      <c r="J2275">
        <v>3.75</v>
      </c>
      <c r="R2275">
        <v>292.79998799999998</v>
      </c>
      <c r="S2275">
        <v>61.200001</v>
      </c>
      <c r="T2275">
        <v>3.93</v>
      </c>
      <c r="AA2275">
        <v>55.200001</v>
      </c>
      <c r="AB2275">
        <v>64.599997999999999</v>
      </c>
      <c r="AC2275">
        <v>0.66</v>
      </c>
    </row>
    <row r="2276" spans="1:29">
      <c r="A2276">
        <v>7</v>
      </c>
      <c r="B2276">
        <v>232.800003</v>
      </c>
      <c r="C2276">
        <v>61.299999</v>
      </c>
      <c r="D2276">
        <v>2.96</v>
      </c>
      <c r="E2276">
        <v>256.79998799999998</v>
      </c>
      <c r="F2276">
        <v>57.299999</v>
      </c>
      <c r="G2276">
        <v>3.5</v>
      </c>
      <c r="H2276">
        <v>259.20001200000002</v>
      </c>
      <c r="I2276">
        <v>64.099997999999999</v>
      </c>
      <c r="J2276">
        <v>3.03</v>
      </c>
      <c r="R2276">
        <v>232.800003</v>
      </c>
      <c r="S2276">
        <v>61.299999</v>
      </c>
      <c r="T2276">
        <v>2.96</v>
      </c>
      <c r="AA2276">
        <v>33.599997999999999</v>
      </c>
      <c r="AB2276">
        <v>57.599997999999999</v>
      </c>
      <c r="AC2276">
        <v>0.66</v>
      </c>
    </row>
    <row r="2277" spans="1:29">
      <c r="A2277">
        <v>7</v>
      </c>
      <c r="B2277">
        <v>295.20001200000002</v>
      </c>
      <c r="C2277">
        <v>60.700001</v>
      </c>
      <c r="D2277">
        <v>3.86</v>
      </c>
      <c r="E2277">
        <v>302.39999399999999</v>
      </c>
      <c r="F2277">
        <v>56.099997999999999</v>
      </c>
      <c r="G2277">
        <v>4.3</v>
      </c>
      <c r="H2277">
        <v>278.39999399999999</v>
      </c>
      <c r="I2277">
        <v>63.599997999999999</v>
      </c>
      <c r="J2277">
        <v>3.49</v>
      </c>
      <c r="R2277">
        <v>295.20001200000002</v>
      </c>
      <c r="S2277">
        <v>60.700001</v>
      </c>
      <c r="T2277">
        <v>3.86</v>
      </c>
      <c r="AA2277">
        <v>40.799999</v>
      </c>
      <c r="AB2277">
        <v>54.799999</v>
      </c>
      <c r="AC2277">
        <v>0.66</v>
      </c>
    </row>
    <row r="2278" spans="1:29">
      <c r="A2278">
        <v>7</v>
      </c>
      <c r="B2278">
        <v>266.39999399999999</v>
      </c>
      <c r="C2278">
        <v>61</v>
      </c>
      <c r="D2278">
        <v>3.28</v>
      </c>
      <c r="E2278">
        <v>283.20001200000002</v>
      </c>
      <c r="F2278">
        <v>56.900002000000001</v>
      </c>
      <c r="G2278">
        <v>3.64</v>
      </c>
      <c r="H2278">
        <v>273.60000600000001</v>
      </c>
      <c r="I2278">
        <v>64</v>
      </c>
      <c r="J2278">
        <v>3.15</v>
      </c>
      <c r="R2278">
        <v>266.39999399999999</v>
      </c>
      <c r="S2278">
        <v>61</v>
      </c>
      <c r="T2278">
        <v>3.28</v>
      </c>
      <c r="AA2278">
        <v>38.400002000000001</v>
      </c>
      <c r="AB2278">
        <v>64.5</v>
      </c>
      <c r="AC2278">
        <v>0.66</v>
      </c>
    </row>
    <row r="2279" spans="1:29">
      <c r="A2279">
        <v>7</v>
      </c>
      <c r="B2279">
        <v>232.800003</v>
      </c>
      <c r="C2279">
        <v>60.299999</v>
      </c>
      <c r="D2279">
        <v>2.91</v>
      </c>
      <c r="E2279">
        <v>244.800003</v>
      </c>
      <c r="F2279">
        <v>56.400002000000001</v>
      </c>
      <c r="G2279">
        <v>3.28</v>
      </c>
      <c r="H2279">
        <v>218.39999399999999</v>
      </c>
      <c r="I2279">
        <v>63.400002000000001</v>
      </c>
      <c r="J2279">
        <v>2.67</v>
      </c>
      <c r="R2279">
        <v>232.800003</v>
      </c>
      <c r="S2279">
        <v>60.299999</v>
      </c>
      <c r="T2279">
        <v>2.91</v>
      </c>
      <c r="AA2279">
        <v>38.400002000000001</v>
      </c>
      <c r="AB2279">
        <v>59.799999</v>
      </c>
      <c r="AC2279">
        <v>0.66</v>
      </c>
    </row>
    <row r="2280" spans="1:29">
      <c r="A2280">
        <v>7</v>
      </c>
      <c r="B2280">
        <v>230.39999399999999</v>
      </c>
      <c r="C2280">
        <v>60.799999</v>
      </c>
      <c r="D2280">
        <v>2.82</v>
      </c>
      <c r="E2280">
        <v>242.39999399999999</v>
      </c>
      <c r="F2280">
        <v>56.700001</v>
      </c>
      <c r="G2280">
        <v>3.22</v>
      </c>
      <c r="H2280">
        <v>230.39999399999999</v>
      </c>
      <c r="I2280">
        <v>63.599997999999999</v>
      </c>
      <c r="J2280">
        <v>2.68</v>
      </c>
      <c r="R2280">
        <v>230.39999399999999</v>
      </c>
      <c r="S2280">
        <v>60.799999</v>
      </c>
      <c r="T2280">
        <v>2.82</v>
      </c>
      <c r="AA2280">
        <v>48</v>
      </c>
      <c r="AB2280">
        <v>58.5</v>
      </c>
      <c r="AC2280">
        <v>0.66</v>
      </c>
    </row>
    <row r="2281" spans="1:29">
      <c r="A2281">
        <v>7</v>
      </c>
      <c r="B2281">
        <v>237.60000600000001</v>
      </c>
      <c r="C2281">
        <v>62.099997999999999</v>
      </c>
      <c r="D2281">
        <v>2.81</v>
      </c>
      <c r="E2281">
        <v>235.199997</v>
      </c>
      <c r="F2281">
        <v>56.700001</v>
      </c>
      <c r="G2281">
        <v>3.25</v>
      </c>
      <c r="H2281">
        <v>199.199997</v>
      </c>
      <c r="I2281">
        <v>65</v>
      </c>
      <c r="J2281">
        <v>2.2400000000000002</v>
      </c>
      <c r="R2281">
        <v>237.60000600000001</v>
      </c>
      <c r="S2281">
        <v>62.099997999999999</v>
      </c>
      <c r="T2281">
        <v>2.81</v>
      </c>
      <c r="AA2281">
        <v>38.400002000000001</v>
      </c>
      <c r="AB2281">
        <v>55.200001</v>
      </c>
      <c r="AC2281">
        <v>0.66</v>
      </c>
    </row>
    <row r="2282" spans="1:29">
      <c r="A2282">
        <v>7</v>
      </c>
      <c r="B2282">
        <v>201.60000600000001</v>
      </c>
      <c r="C2282">
        <v>61.900002000000001</v>
      </c>
      <c r="D2282">
        <v>2.5099999999999998</v>
      </c>
      <c r="E2282">
        <v>216</v>
      </c>
      <c r="F2282">
        <v>57.099997999999999</v>
      </c>
      <c r="G2282">
        <v>2.9</v>
      </c>
      <c r="H2282">
        <v>199.199997</v>
      </c>
      <c r="I2282">
        <v>64.599997999999999</v>
      </c>
      <c r="J2282">
        <v>2.39</v>
      </c>
      <c r="R2282">
        <v>201.60000600000001</v>
      </c>
      <c r="S2282">
        <v>61.900002000000001</v>
      </c>
      <c r="T2282">
        <v>2.5099999999999998</v>
      </c>
      <c r="AA2282">
        <v>36</v>
      </c>
      <c r="AB2282">
        <v>57.599997999999999</v>
      </c>
      <c r="AC2282">
        <v>0.66</v>
      </c>
    </row>
    <row r="2283" spans="1:29">
      <c r="A2283">
        <v>7</v>
      </c>
      <c r="B2283">
        <v>201.60000600000001</v>
      </c>
      <c r="C2283">
        <v>62.5</v>
      </c>
      <c r="D2283">
        <v>2.56</v>
      </c>
      <c r="E2283">
        <v>196.800003</v>
      </c>
      <c r="F2283">
        <v>57.700001</v>
      </c>
      <c r="G2283">
        <v>2.73</v>
      </c>
      <c r="H2283">
        <v>180</v>
      </c>
      <c r="I2283">
        <v>66.199996999999996</v>
      </c>
      <c r="J2283">
        <v>2.0699999999999998</v>
      </c>
      <c r="R2283">
        <v>201.60000600000001</v>
      </c>
      <c r="S2283">
        <v>62.5</v>
      </c>
      <c r="T2283">
        <v>2.56</v>
      </c>
      <c r="AA2283">
        <v>36</v>
      </c>
      <c r="AB2283">
        <v>61.799999</v>
      </c>
      <c r="AC2283">
        <v>0.66</v>
      </c>
    </row>
    <row r="2284" spans="1:29">
      <c r="A2284">
        <v>7</v>
      </c>
      <c r="B2284">
        <v>211.199997</v>
      </c>
      <c r="C2284">
        <v>61.900002000000001</v>
      </c>
      <c r="D2284">
        <v>2.54</v>
      </c>
      <c r="E2284">
        <v>220.800003</v>
      </c>
      <c r="F2284">
        <v>56.400002000000001</v>
      </c>
      <c r="G2284">
        <v>3.03</v>
      </c>
      <c r="H2284">
        <v>201.60000600000001</v>
      </c>
      <c r="I2284">
        <v>64.800003000000004</v>
      </c>
      <c r="J2284">
        <v>2.4300000000000002</v>
      </c>
      <c r="R2284">
        <v>211.199997</v>
      </c>
      <c r="S2284">
        <v>61.900002000000001</v>
      </c>
      <c r="T2284">
        <v>2.54</v>
      </c>
      <c r="AA2284">
        <v>48</v>
      </c>
      <c r="AB2284">
        <v>64</v>
      </c>
      <c r="AC2284">
        <v>0.66</v>
      </c>
    </row>
    <row r="2285" spans="1:29">
      <c r="A2285">
        <v>7</v>
      </c>
      <c r="B2285">
        <v>225.60000600000001</v>
      </c>
      <c r="C2285">
        <v>62.099997999999999</v>
      </c>
      <c r="D2285">
        <v>2.83</v>
      </c>
      <c r="E2285">
        <v>225.60000600000001</v>
      </c>
      <c r="F2285">
        <v>56.5</v>
      </c>
      <c r="G2285">
        <v>3.16</v>
      </c>
      <c r="H2285">
        <v>218.39999399999999</v>
      </c>
      <c r="I2285">
        <v>64.199996999999996</v>
      </c>
      <c r="J2285">
        <v>2.73</v>
      </c>
      <c r="R2285">
        <v>225.60000600000001</v>
      </c>
      <c r="S2285">
        <v>62.099997999999999</v>
      </c>
      <c r="T2285">
        <v>2.83</v>
      </c>
      <c r="AA2285">
        <v>33.599997999999999</v>
      </c>
      <c r="AB2285">
        <v>59.799999</v>
      </c>
      <c r="AC2285">
        <v>0.66</v>
      </c>
    </row>
    <row r="2286" spans="1:29">
      <c r="A2286">
        <v>7</v>
      </c>
      <c r="B2286">
        <v>201.60000600000001</v>
      </c>
      <c r="C2286">
        <v>61.599997999999999</v>
      </c>
      <c r="D2286">
        <v>2.57</v>
      </c>
      <c r="E2286">
        <v>216</v>
      </c>
      <c r="F2286">
        <v>56.200001</v>
      </c>
      <c r="G2286">
        <v>2.96</v>
      </c>
      <c r="H2286">
        <v>206.39999399999999</v>
      </c>
      <c r="I2286">
        <v>65</v>
      </c>
      <c r="J2286">
        <v>2.41</v>
      </c>
      <c r="R2286">
        <v>201.60000600000001</v>
      </c>
      <c r="S2286">
        <v>61.599997999999999</v>
      </c>
      <c r="T2286">
        <v>2.57</v>
      </c>
      <c r="AA2286">
        <v>48</v>
      </c>
      <c r="AB2286">
        <v>67.300003000000004</v>
      </c>
      <c r="AC2286">
        <v>0.66</v>
      </c>
    </row>
    <row r="2287" spans="1:29">
      <c r="A2287">
        <v>7</v>
      </c>
      <c r="B2287">
        <v>194.39999399999999</v>
      </c>
      <c r="C2287">
        <v>61.099997999999999</v>
      </c>
      <c r="D2287">
        <v>2.63</v>
      </c>
      <c r="E2287">
        <v>196.800003</v>
      </c>
      <c r="F2287">
        <v>56</v>
      </c>
      <c r="G2287">
        <v>2.87</v>
      </c>
      <c r="H2287">
        <v>189.60000600000001</v>
      </c>
      <c r="I2287">
        <v>64.400002000000001</v>
      </c>
      <c r="J2287">
        <v>2.4500000000000002</v>
      </c>
      <c r="R2287">
        <v>194.39999399999999</v>
      </c>
      <c r="S2287">
        <v>61.099997999999999</v>
      </c>
      <c r="T2287">
        <v>2.63</v>
      </c>
      <c r="AA2287">
        <v>38.400002000000001</v>
      </c>
      <c r="AB2287">
        <v>62</v>
      </c>
      <c r="AC2287">
        <v>0.66</v>
      </c>
    </row>
    <row r="2288" spans="1:29">
      <c r="A2288">
        <v>7</v>
      </c>
      <c r="B2288">
        <v>206.39999399999999</v>
      </c>
      <c r="C2288">
        <v>62.5</v>
      </c>
      <c r="D2288">
        <v>2.3199999999999998</v>
      </c>
      <c r="E2288">
        <v>196.800003</v>
      </c>
      <c r="F2288">
        <v>56.200001</v>
      </c>
      <c r="G2288">
        <v>2.59</v>
      </c>
      <c r="H2288">
        <v>177.60000600000001</v>
      </c>
      <c r="I2288">
        <v>64.300003000000004</v>
      </c>
      <c r="J2288">
        <v>2.0499999999999998</v>
      </c>
      <c r="R2288">
        <v>206.39999399999999</v>
      </c>
      <c r="S2288">
        <v>62.5</v>
      </c>
      <c r="T2288">
        <v>2.3199999999999998</v>
      </c>
      <c r="AA2288">
        <v>40.799999</v>
      </c>
      <c r="AB2288">
        <v>55.799999</v>
      </c>
      <c r="AC2288">
        <v>0.66</v>
      </c>
    </row>
    <row r="2289" spans="1:29">
      <c r="A2289">
        <v>7</v>
      </c>
      <c r="B2289">
        <v>156</v>
      </c>
      <c r="C2289">
        <v>63.400002000000001</v>
      </c>
      <c r="D2289">
        <v>1.87</v>
      </c>
      <c r="E2289">
        <v>163.199997</v>
      </c>
      <c r="F2289">
        <v>56.099997999999999</v>
      </c>
      <c r="G2289">
        <v>2.2599999999999998</v>
      </c>
      <c r="H2289">
        <v>158.39999399999999</v>
      </c>
      <c r="I2289">
        <v>64.699996999999996</v>
      </c>
      <c r="J2289">
        <v>1.81</v>
      </c>
      <c r="R2289">
        <v>156</v>
      </c>
      <c r="S2289">
        <v>63.400002000000001</v>
      </c>
      <c r="T2289">
        <v>1.87</v>
      </c>
      <c r="AA2289">
        <v>40.799999</v>
      </c>
      <c r="AB2289">
        <v>56.5</v>
      </c>
      <c r="AC2289">
        <v>0.66</v>
      </c>
    </row>
    <row r="2290" spans="1:29">
      <c r="A2290">
        <v>7</v>
      </c>
      <c r="B2290">
        <v>192</v>
      </c>
      <c r="C2290">
        <v>62.200001</v>
      </c>
      <c r="D2290">
        <v>2.4500000000000002</v>
      </c>
      <c r="E2290">
        <v>196.800003</v>
      </c>
      <c r="F2290">
        <v>56</v>
      </c>
      <c r="G2290">
        <v>2.75</v>
      </c>
      <c r="H2290">
        <v>189.60000600000001</v>
      </c>
      <c r="I2290">
        <v>63.900002000000001</v>
      </c>
      <c r="J2290">
        <v>2.35</v>
      </c>
      <c r="R2290">
        <v>192</v>
      </c>
      <c r="S2290">
        <v>62.200001</v>
      </c>
      <c r="T2290">
        <v>2.4500000000000002</v>
      </c>
      <c r="AA2290">
        <v>33.599997999999999</v>
      </c>
      <c r="AB2290">
        <v>52.599997999999999</v>
      </c>
      <c r="AC2290">
        <v>0.66</v>
      </c>
    </row>
    <row r="2291" spans="1:29">
      <c r="A2291">
        <v>7</v>
      </c>
      <c r="B2291">
        <v>170.39999399999999</v>
      </c>
      <c r="C2291">
        <v>62.099997999999999</v>
      </c>
      <c r="D2291">
        <v>2.0099999999999998</v>
      </c>
      <c r="E2291">
        <v>177.60000600000001</v>
      </c>
      <c r="F2291">
        <v>56.200001</v>
      </c>
      <c r="G2291">
        <v>2.31</v>
      </c>
      <c r="H2291">
        <v>158.39999399999999</v>
      </c>
      <c r="I2291">
        <v>64.5</v>
      </c>
      <c r="J2291">
        <v>1.8</v>
      </c>
      <c r="R2291">
        <v>170.39999399999999</v>
      </c>
      <c r="S2291">
        <v>62.099997999999999</v>
      </c>
      <c r="T2291">
        <v>2.0099999999999998</v>
      </c>
      <c r="AA2291">
        <v>57.599997999999999</v>
      </c>
      <c r="AB2291">
        <v>66.300003000000004</v>
      </c>
      <c r="AC2291">
        <v>0.66</v>
      </c>
    </row>
    <row r="2292" spans="1:29">
      <c r="A2292">
        <v>7</v>
      </c>
      <c r="B2292">
        <v>148.800003</v>
      </c>
      <c r="C2292">
        <v>63.5</v>
      </c>
      <c r="D2292">
        <v>1.91</v>
      </c>
      <c r="E2292">
        <v>158.39999399999999</v>
      </c>
      <c r="F2292">
        <v>56.799999</v>
      </c>
      <c r="G2292">
        <v>2.25</v>
      </c>
      <c r="H2292">
        <v>144</v>
      </c>
      <c r="I2292">
        <v>64.300003000000004</v>
      </c>
      <c r="J2292">
        <v>1.92</v>
      </c>
      <c r="R2292">
        <v>148.800003</v>
      </c>
      <c r="S2292">
        <v>63.5</v>
      </c>
      <c r="T2292">
        <v>1.91</v>
      </c>
      <c r="AA2292">
        <v>45.599997999999999</v>
      </c>
      <c r="AB2292">
        <v>67.699996999999996</v>
      </c>
      <c r="AC2292">
        <v>0.66</v>
      </c>
    </row>
    <row r="2293" spans="1:29">
      <c r="A2293">
        <v>7</v>
      </c>
      <c r="B2293">
        <v>148.800003</v>
      </c>
      <c r="C2293">
        <v>61.799999</v>
      </c>
      <c r="D2293">
        <v>1.87</v>
      </c>
      <c r="E2293">
        <v>163.199997</v>
      </c>
      <c r="F2293">
        <v>56.599997999999999</v>
      </c>
      <c r="G2293">
        <v>2.21</v>
      </c>
      <c r="H2293">
        <v>146.39999399999999</v>
      </c>
      <c r="I2293">
        <v>64</v>
      </c>
      <c r="J2293">
        <v>1.76</v>
      </c>
      <c r="R2293">
        <v>148.800003</v>
      </c>
      <c r="S2293">
        <v>61.799999</v>
      </c>
      <c r="T2293">
        <v>1.87</v>
      </c>
      <c r="AA2293">
        <v>48</v>
      </c>
      <c r="AB2293">
        <v>62.200001</v>
      </c>
      <c r="AC2293">
        <v>0.66</v>
      </c>
    </row>
    <row r="2294" spans="1:29">
      <c r="A2294">
        <v>7</v>
      </c>
      <c r="B2294">
        <v>146.39999399999999</v>
      </c>
      <c r="C2294">
        <v>62.400002000000001</v>
      </c>
      <c r="D2294">
        <v>1.69</v>
      </c>
      <c r="E2294">
        <v>151.199997</v>
      </c>
      <c r="F2294">
        <v>57</v>
      </c>
      <c r="G2294">
        <v>1.91</v>
      </c>
      <c r="H2294">
        <v>141.60000600000001</v>
      </c>
      <c r="I2294">
        <v>64.5</v>
      </c>
      <c r="J2294">
        <v>1.52</v>
      </c>
      <c r="R2294">
        <v>146.39999399999999</v>
      </c>
      <c r="S2294">
        <v>62.400002000000001</v>
      </c>
      <c r="T2294">
        <v>1.69</v>
      </c>
      <c r="AA2294">
        <v>38.400002000000001</v>
      </c>
      <c r="AB2294">
        <v>60.200001</v>
      </c>
      <c r="AC2294">
        <v>0.66</v>
      </c>
    </row>
    <row r="2295" spans="1:29">
      <c r="A2295">
        <v>7</v>
      </c>
      <c r="B2295">
        <v>132</v>
      </c>
      <c r="C2295">
        <v>62.799999</v>
      </c>
      <c r="D2295">
        <v>1.53</v>
      </c>
      <c r="E2295">
        <v>134.39999399999999</v>
      </c>
      <c r="F2295">
        <v>56</v>
      </c>
      <c r="G2295">
        <v>1.81</v>
      </c>
      <c r="H2295">
        <v>124.800003</v>
      </c>
      <c r="I2295">
        <v>64.199996999999996</v>
      </c>
      <c r="J2295">
        <v>1.46</v>
      </c>
      <c r="R2295">
        <v>132</v>
      </c>
      <c r="S2295">
        <v>62.799999</v>
      </c>
      <c r="T2295">
        <v>1.53</v>
      </c>
      <c r="AA2295">
        <v>60</v>
      </c>
      <c r="AB2295">
        <v>61.700001</v>
      </c>
      <c r="AC2295">
        <v>0.66</v>
      </c>
    </row>
    <row r="2296" spans="1:29">
      <c r="A2296">
        <v>7</v>
      </c>
      <c r="B2296">
        <v>139.199997</v>
      </c>
      <c r="C2296">
        <v>62.700001</v>
      </c>
      <c r="D2296">
        <v>1.67</v>
      </c>
      <c r="E2296">
        <v>136.800003</v>
      </c>
      <c r="F2296">
        <v>57.299999</v>
      </c>
      <c r="G2296">
        <v>1.81</v>
      </c>
      <c r="H2296">
        <v>129.60000600000001</v>
      </c>
      <c r="I2296">
        <v>64.800003000000004</v>
      </c>
      <c r="J2296">
        <v>1.45</v>
      </c>
      <c r="R2296">
        <v>139.199997</v>
      </c>
      <c r="S2296">
        <v>62.700001</v>
      </c>
      <c r="T2296">
        <v>1.67</v>
      </c>
      <c r="AA2296">
        <v>38.400002000000001</v>
      </c>
      <c r="AB2296">
        <v>64.400002000000001</v>
      </c>
      <c r="AC2296">
        <v>0.66</v>
      </c>
    </row>
    <row r="2297" spans="1:29">
      <c r="A2297">
        <v>7</v>
      </c>
      <c r="B2297">
        <v>153.60000600000001</v>
      </c>
      <c r="C2297">
        <v>63.5</v>
      </c>
      <c r="D2297">
        <v>1.85</v>
      </c>
      <c r="E2297">
        <v>163.199997</v>
      </c>
      <c r="F2297">
        <v>57.400002000000001</v>
      </c>
      <c r="G2297">
        <v>2.19</v>
      </c>
      <c r="H2297">
        <v>153.60000600000001</v>
      </c>
      <c r="I2297">
        <v>65.599997999999999</v>
      </c>
      <c r="J2297">
        <v>1.76</v>
      </c>
      <c r="R2297">
        <v>153.60000600000001</v>
      </c>
      <c r="S2297">
        <v>63.5</v>
      </c>
      <c r="T2297">
        <v>1.85</v>
      </c>
      <c r="AA2297">
        <v>48</v>
      </c>
      <c r="AB2297">
        <v>63.200001</v>
      </c>
      <c r="AC2297">
        <v>0.66</v>
      </c>
    </row>
    <row r="2298" spans="1:29">
      <c r="A2298">
        <v>7</v>
      </c>
      <c r="B2298">
        <v>100.800003</v>
      </c>
      <c r="C2298">
        <v>62.299999</v>
      </c>
      <c r="D2298">
        <v>1.29</v>
      </c>
      <c r="E2298">
        <v>103.199997</v>
      </c>
      <c r="F2298">
        <v>56.5</v>
      </c>
      <c r="G2298">
        <v>1.37</v>
      </c>
      <c r="H2298">
        <v>100.800003</v>
      </c>
      <c r="I2298">
        <v>65.099997999999999</v>
      </c>
      <c r="J2298">
        <v>1.1299999999999999</v>
      </c>
      <c r="R2298">
        <v>100.800003</v>
      </c>
      <c r="S2298">
        <v>62.299999</v>
      </c>
      <c r="T2298">
        <v>1.29</v>
      </c>
      <c r="AA2298">
        <v>55.200001</v>
      </c>
      <c r="AB2298">
        <v>70.199996999999996</v>
      </c>
      <c r="AC2298">
        <v>0.66</v>
      </c>
    </row>
    <row r="2299" spans="1:29">
      <c r="A2299">
        <v>7</v>
      </c>
      <c r="B2299">
        <v>91.199996999999996</v>
      </c>
      <c r="C2299">
        <v>64.099997999999999</v>
      </c>
      <c r="D2299">
        <v>1.2</v>
      </c>
      <c r="E2299">
        <v>98.400002000000001</v>
      </c>
      <c r="F2299">
        <v>57.400002000000001</v>
      </c>
      <c r="G2299">
        <v>1.3</v>
      </c>
      <c r="H2299">
        <v>86.400002000000001</v>
      </c>
      <c r="I2299">
        <v>64.599997999999999</v>
      </c>
      <c r="J2299">
        <v>1.1000000000000001</v>
      </c>
      <c r="R2299">
        <v>91.199996999999996</v>
      </c>
      <c r="S2299">
        <v>64.099997999999999</v>
      </c>
      <c r="T2299">
        <v>1.2</v>
      </c>
      <c r="AA2299">
        <v>38.400002000000001</v>
      </c>
      <c r="AB2299">
        <v>62.099997999999999</v>
      </c>
      <c r="AC2299">
        <v>0.66</v>
      </c>
    </row>
    <row r="2300" spans="1:29">
      <c r="A2300">
        <v>7</v>
      </c>
      <c r="B2300">
        <v>100.800003</v>
      </c>
      <c r="C2300">
        <v>64.199996999999996</v>
      </c>
      <c r="D2300">
        <v>1.1399999999999999</v>
      </c>
      <c r="E2300">
        <v>103.199997</v>
      </c>
      <c r="F2300">
        <v>58.700001</v>
      </c>
      <c r="G2300">
        <v>1.33</v>
      </c>
      <c r="H2300">
        <v>96</v>
      </c>
      <c r="I2300">
        <v>66.5</v>
      </c>
      <c r="J2300">
        <v>1.1000000000000001</v>
      </c>
      <c r="R2300">
        <v>100.800003</v>
      </c>
      <c r="S2300">
        <v>64.199996999999996</v>
      </c>
      <c r="T2300">
        <v>1.1399999999999999</v>
      </c>
      <c r="AA2300">
        <v>48</v>
      </c>
      <c r="AB2300">
        <v>60</v>
      </c>
      <c r="AC2300">
        <v>0.66</v>
      </c>
    </row>
    <row r="2301" spans="1:29">
      <c r="A2301">
        <v>7</v>
      </c>
      <c r="B2301">
        <v>81.599997999999999</v>
      </c>
      <c r="C2301">
        <v>62.5</v>
      </c>
      <c r="D2301">
        <v>1.17</v>
      </c>
      <c r="E2301">
        <v>93.599997999999999</v>
      </c>
      <c r="F2301">
        <v>57.799999</v>
      </c>
      <c r="G2301">
        <v>1.34</v>
      </c>
      <c r="H2301">
        <v>86.400002000000001</v>
      </c>
      <c r="I2301">
        <v>65</v>
      </c>
      <c r="J2301">
        <v>1.1599999999999999</v>
      </c>
      <c r="R2301">
        <v>81.599997999999999</v>
      </c>
      <c r="S2301">
        <v>62.5</v>
      </c>
      <c r="T2301">
        <v>1.17</v>
      </c>
      <c r="AA2301">
        <v>40.799999</v>
      </c>
      <c r="AB2301">
        <v>61.700001</v>
      </c>
      <c r="AC2301">
        <v>0.66</v>
      </c>
    </row>
    <row r="2302" spans="1:29">
      <c r="A2302">
        <v>7</v>
      </c>
      <c r="B2302">
        <v>91.199996999999996</v>
      </c>
      <c r="C2302">
        <v>63.099997999999999</v>
      </c>
      <c r="D2302">
        <v>1.21</v>
      </c>
      <c r="E2302">
        <v>96</v>
      </c>
      <c r="F2302">
        <v>57.700001</v>
      </c>
      <c r="G2302">
        <v>1.42</v>
      </c>
      <c r="H2302">
        <v>86.400002000000001</v>
      </c>
      <c r="I2302">
        <v>64.199996999999996</v>
      </c>
      <c r="J2302">
        <v>1.1000000000000001</v>
      </c>
      <c r="R2302">
        <v>91.199996999999996</v>
      </c>
      <c r="S2302">
        <v>63.099997999999999</v>
      </c>
      <c r="T2302">
        <v>1.21</v>
      </c>
      <c r="AA2302">
        <v>36</v>
      </c>
      <c r="AB2302">
        <v>58.900002000000001</v>
      </c>
      <c r="AC2302">
        <v>0.66</v>
      </c>
    </row>
    <row r="2303" spans="1:29">
      <c r="A2303">
        <v>7</v>
      </c>
      <c r="B2303">
        <v>84</v>
      </c>
      <c r="C2303">
        <v>62.5</v>
      </c>
      <c r="D2303">
        <v>1.03</v>
      </c>
      <c r="E2303">
        <v>100.800003</v>
      </c>
      <c r="F2303">
        <v>57.400002000000001</v>
      </c>
      <c r="G2303">
        <v>1.29</v>
      </c>
      <c r="H2303">
        <v>91.199996999999996</v>
      </c>
      <c r="I2303">
        <v>64.800003000000004</v>
      </c>
      <c r="J2303">
        <v>1.06</v>
      </c>
      <c r="R2303">
        <v>84</v>
      </c>
      <c r="S2303">
        <v>62.5</v>
      </c>
      <c r="T2303">
        <v>1.03</v>
      </c>
      <c r="AA2303">
        <v>57.599997999999999</v>
      </c>
      <c r="AB2303">
        <v>70.699996999999996</v>
      </c>
      <c r="AC2303">
        <v>0.67</v>
      </c>
    </row>
    <row r="2304" spans="1:29">
      <c r="A2304">
        <v>7</v>
      </c>
      <c r="B2304">
        <v>64.800003000000004</v>
      </c>
      <c r="C2304">
        <v>62.700001</v>
      </c>
      <c r="D2304">
        <v>0.7</v>
      </c>
      <c r="E2304">
        <v>67.199996999999996</v>
      </c>
      <c r="F2304">
        <v>59.099997999999999</v>
      </c>
      <c r="G2304">
        <v>0.75</v>
      </c>
      <c r="H2304">
        <v>67.199996999999996</v>
      </c>
      <c r="I2304">
        <v>65.400002000000001</v>
      </c>
      <c r="J2304">
        <v>0.65</v>
      </c>
      <c r="R2304">
        <v>64.800003000000004</v>
      </c>
      <c r="S2304">
        <v>62.700001</v>
      </c>
      <c r="T2304">
        <v>0.7</v>
      </c>
      <c r="AA2304">
        <v>45.599997999999999</v>
      </c>
      <c r="AB2304">
        <v>65.400002000000001</v>
      </c>
      <c r="AC2304">
        <v>0.67</v>
      </c>
    </row>
    <row r="2305" spans="1:29">
      <c r="A2305">
        <v>7</v>
      </c>
      <c r="B2305">
        <v>72</v>
      </c>
      <c r="C2305">
        <v>63.799999</v>
      </c>
      <c r="D2305">
        <v>0.78</v>
      </c>
      <c r="E2305">
        <v>74.400002000000001</v>
      </c>
      <c r="F2305">
        <v>59.099997999999999</v>
      </c>
      <c r="G2305">
        <v>1.01</v>
      </c>
      <c r="H2305">
        <v>76.800003000000004</v>
      </c>
      <c r="I2305">
        <v>65.900002000000001</v>
      </c>
      <c r="J2305">
        <v>0.88</v>
      </c>
      <c r="R2305">
        <v>72</v>
      </c>
      <c r="S2305">
        <v>63.799999</v>
      </c>
      <c r="T2305">
        <v>0.78</v>
      </c>
      <c r="AA2305">
        <v>43.200001</v>
      </c>
      <c r="AB2305">
        <v>63.099997999999999</v>
      </c>
      <c r="AC2305">
        <v>0.67</v>
      </c>
    </row>
    <row r="2306" spans="1:29">
      <c r="A2306">
        <v>7</v>
      </c>
      <c r="B2306">
        <v>43.200001</v>
      </c>
      <c r="C2306">
        <v>62.299999</v>
      </c>
      <c r="D2306">
        <v>0.66</v>
      </c>
      <c r="E2306">
        <v>48</v>
      </c>
      <c r="F2306">
        <v>56.299999</v>
      </c>
      <c r="G2306">
        <v>0.74</v>
      </c>
      <c r="H2306">
        <v>50.400002000000001</v>
      </c>
      <c r="I2306">
        <v>64.400002000000001</v>
      </c>
      <c r="J2306">
        <v>0.64</v>
      </c>
      <c r="R2306">
        <v>43.200001</v>
      </c>
      <c r="S2306">
        <v>62.299999</v>
      </c>
      <c r="T2306">
        <v>0.66</v>
      </c>
      <c r="AA2306">
        <v>48</v>
      </c>
      <c r="AB2306">
        <v>70.599997999999999</v>
      </c>
      <c r="AC2306">
        <v>0.67</v>
      </c>
    </row>
    <row r="2307" spans="1:29">
      <c r="A2307">
        <v>8</v>
      </c>
      <c r="B2307">
        <v>60</v>
      </c>
      <c r="C2307">
        <v>70.599997999999999</v>
      </c>
      <c r="D2307">
        <v>0.73</v>
      </c>
      <c r="E2307">
        <v>55.200001</v>
      </c>
      <c r="F2307">
        <v>71</v>
      </c>
      <c r="G2307">
        <v>0.85</v>
      </c>
      <c r="H2307">
        <v>55.200001</v>
      </c>
      <c r="I2307">
        <v>70.800003000000004</v>
      </c>
      <c r="J2307">
        <v>0.69</v>
      </c>
      <c r="R2307">
        <v>60</v>
      </c>
      <c r="S2307">
        <v>70.599997999999999</v>
      </c>
      <c r="T2307">
        <v>0.73</v>
      </c>
      <c r="AA2307">
        <v>45.599997999999999</v>
      </c>
      <c r="AB2307">
        <v>65.900002000000001</v>
      </c>
      <c r="AC2307">
        <v>0.67</v>
      </c>
    </row>
    <row r="2308" spans="1:29">
      <c r="A2308">
        <v>8</v>
      </c>
      <c r="B2308">
        <v>74.400002000000001</v>
      </c>
      <c r="C2308">
        <v>69.400002000000001</v>
      </c>
      <c r="D2308">
        <v>1.02</v>
      </c>
      <c r="E2308">
        <v>76.800003000000004</v>
      </c>
      <c r="F2308">
        <v>69.300003000000004</v>
      </c>
      <c r="G2308">
        <v>1.1599999999999999</v>
      </c>
      <c r="H2308">
        <v>69.599997999999999</v>
      </c>
      <c r="I2308">
        <v>70.599997999999999</v>
      </c>
      <c r="J2308">
        <v>0.94</v>
      </c>
      <c r="R2308">
        <v>74.400002000000001</v>
      </c>
      <c r="S2308">
        <v>69.400002000000001</v>
      </c>
      <c r="T2308">
        <v>1.02</v>
      </c>
      <c r="AA2308">
        <v>38.400002000000001</v>
      </c>
      <c r="AB2308">
        <v>63.400002000000001</v>
      </c>
      <c r="AC2308">
        <v>0.67</v>
      </c>
    </row>
    <row r="2309" spans="1:29">
      <c r="A2309">
        <v>8</v>
      </c>
      <c r="B2309">
        <v>55.200001</v>
      </c>
      <c r="C2309">
        <v>69.300003000000004</v>
      </c>
      <c r="D2309">
        <v>0.64</v>
      </c>
      <c r="E2309">
        <v>62.400002000000001</v>
      </c>
      <c r="F2309">
        <v>69.300003000000004</v>
      </c>
      <c r="G2309">
        <v>0.79</v>
      </c>
      <c r="H2309">
        <v>57.599997999999999</v>
      </c>
      <c r="I2309">
        <v>70.099997999999999</v>
      </c>
      <c r="J2309">
        <v>0.71</v>
      </c>
      <c r="R2309">
        <v>55.200001</v>
      </c>
      <c r="S2309">
        <v>69.300003000000004</v>
      </c>
      <c r="T2309">
        <v>0.64</v>
      </c>
      <c r="AA2309">
        <v>52.799999</v>
      </c>
      <c r="AB2309">
        <v>59.700001</v>
      </c>
      <c r="AC2309">
        <v>0.67</v>
      </c>
    </row>
    <row r="2310" spans="1:29">
      <c r="A2310">
        <v>8</v>
      </c>
      <c r="B2310">
        <v>52.799999</v>
      </c>
      <c r="C2310">
        <v>69.699996999999996</v>
      </c>
      <c r="D2310">
        <v>0.52</v>
      </c>
      <c r="E2310">
        <v>48</v>
      </c>
      <c r="F2310">
        <v>68.699996999999996</v>
      </c>
      <c r="G2310">
        <v>0.56999999999999995</v>
      </c>
      <c r="H2310">
        <v>43.200001</v>
      </c>
      <c r="I2310">
        <v>69.800003000000004</v>
      </c>
      <c r="J2310">
        <v>0.45</v>
      </c>
      <c r="R2310">
        <v>52.799999</v>
      </c>
      <c r="S2310">
        <v>69.699996999999996</v>
      </c>
      <c r="T2310">
        <v>0.52</v>
      </c>
      <c r="AA2310">
        <v>48</v>
      </c>
      <c r="AB2310">
        <v>63.200001</v>
      </c>
      <c r="AC2310">
        <v>0.67</v>
      </c>
    </row>
    <row r="2311" spans="1:29">
      <c r="A2311">
        <v>8</v>
      </c>
      <c r="B2311">
        <v>64.800003000000004</v>
      </c>
      <c r="C2311">
        <v>69.099997999999999</v>
      </c>
      <c r="D2311">
        <v>0.77</v>
      </c>
      <c r="E2311">
        <v>60</v>
      </c>
      <c r="F2311">
        <v>67.099997999999999</v>
      </c>
      <c r="G2311">
        <v>0.79</v>
      </c>
      <c r="H2311">
        <v>52.799999</v>
      </c>
      <c r="I2311">
        <v>69.099997999999999</v>
      </c>
      <c r="J2311">
        <v>0.57999999999999996</v>
      </c>
      <c r="R2311">
        <v>64.800003000000004</v>
      </c>
      <c r="S2311">
        <v>69.099997999999999</v>
      </c>
      <c r="T2311">
        <v>0.77</v>
      </c>
      <c r="AA2311">
        <v>43.200001</v>
      </c>
      <c r="AB2311">
        <v>60.099997999999999</v>
      </c>
      <c r="AC2311">
        <v>0.67</v>
      </c>
    </row>
    <row r="2312" spans="1:29">
      <c r="A2312">
        <v>8</v>
      </c>
      <c r="B2312">
        <v>45.599997999999999</v>
      </c>
      <c r="C2312">
        <v>69.800003000000004</v>
      </c>
      <c r="D2312">
        <v>0.43</v>
      </c>
      <c r="E2312">
        <v>48</v>
      </c>
      <c r="F2312">
        <v>66.5</v>
      </c>
      <c r="G2312">
        <v>0.64</v>
      </c>
      <c r="H2312">
        <v>50.400002000000001</v>
      </c>
      <c r="I2312">
        <v>68.900002000000001</v>
      </c>
      <c r="J2312">
        <v>0.53</v>
      </c>
      <c r="R2312">
        <v>45.599997999999999</v>
      </c>
      <c r="S2312">
        <v>69.800003000000004</v>
      </c>
      <c r="T2312">
        <v>0.43</v>
      </c>
      <c r="AA2312">
        <v>43.200001</v>
      </c>
      <c r="AB2312">
        <v>68.099997999999999</v>
      </c>
      <c r="AC2312">
        <v>0.67</v>
      </c>
    </row>
    <row r="2313" spans="1:29">
      <c r="A2313">
        <v>8</v>
      </c>
      <c r="B2313">
        <v>72</v>
      </c>
      <c r="C2313">
        <v>67.599997999999999</v>
      </c>
      <c r="D2313">
        <v>1.0900000000000001</v>
      </c>
      <c r="E2313">
        <v>72</v>
      </c>
      <c r="F2313">
        <v>65.400002000000001</v>
      </c>
      <c r="G2313">
        <v>1.1499999999999999</v>
      </c>
      <c r="H2313">
        <v>69.599997999999999</v>
      </c>
      <c r="I2313">
        <v>67.599997999999999</v>
      </c>
      <c r="J2313">
        <v>0.96</v>
      </c>
      <c r="R2313">
        <v>72</v>
      </c>
      <c r="S2313">
        <v>67.599997999999999</v>
      </c>
      <c r="T2313">
        <v>1.0900000000000001</v>
      </c>
      <c r="AA2313">
        <v>43.200001</v>
      </c>
      <c r="AB2313">
        <v>64.599997999999999</v>
      </c>
      <c r="AC2313">
        <v>0.67</v>
      </c>
    </row>
    <row r="2314" spans="1:29">
      <c r="A2314">
        <v>8</v>
      </c>
      <c r="B2314">
        <v>38.400002000000001</v>
      </c>
      <c r="C2314">
        <v>68.599997999999999</v>
      </c>
      <c r="D2314">
        <v>0.47</v>
      </c>
      <c r="E2314">
        <v>50.400002000000001</v>
      </c>
      <c r="F2314">
        <v>66.199996999999996</v>
      </c>
      <c r="G2314">
        <v>0.67</v>
      </c>
      <c r="H2314">
        <v>48</v>
      </c>
      <c r="I2314">
        <v>68.699996999999996</v>
      </c>
      <c r="J2314">
        <v>0.52</v>
      </c>
      <c r="R2314">
        <v>38.400002000000001</v>
      </c>
      <c r="S2314">
        <v>68.599997999999999</v>
      </c>
      <c r="T2314">
        <v>0.47</v>
      </c>
      <c r="AA2314">
        <v>33.599997999999999</v>
      </c>
      <c r="AB2314">
        <v>63.200001</v>
      </c>
      <c r="AC2314">
        <v>0.67</v>
      </c>
    </row>
    <row r="2315" spans="1:29">
      <c r="A2315">
        <v>8</v>
      </c>
      <c r="B2315">
        <v>45.599997999999999</v>
      </c>
      <c r="C2315">
        <v>67.699996999999996</v>
      </c>
      <c r="D2315">
        <v>0.61</v>
      </c>
      <c r="E2315">
        <v>45.599997999999999</v>
      </c>
      <c r="F2315">
        <v>65.5</v>
      </c>
      <c r="G2315">
        <v>0.68</v>
      </c>
      <c r="H2315">
        <v>40.799999</v>
      </c>
      <c r="I2315">
        <v>67.800003000000004</v>
      </c>
      <c r="J2315">
        <v>0.59</v>
      </c>
      <c r="R2315">
        <v>45.599997999999999</v>
      </c>
      <c r="S2315">
        <v>67.699996999999996</v>
      </c>
      <c r="T2315">
        <v>0.61</v>
      </c>
      <c r="AA2315">
        <v>50.400002000000001</v>
      </c>
      <c r="AB2315">
        <v>58.599997999999999</v>
      </c>
      <c r="AC2315">
        <v>0.67</v>
      </c>
    </row>
    <row r="2316" spans="1:29">
      <c r="A2316">
        <v>8</v>
      </c>
      <c r="B2316">
        <v>43.200001</v>
      </c>
      <c r="C2316">
        <v>66.099997999999999</v>
      </c>
      <c r="D2316">
        <v>0.56000000000000005</v>
      </c>
      <c r="E2316">
        <v>38.400002000000001</v>
      </c>
      <c r="F2316">
        <v>64.5</v>
      </c>
      <c r="G2316">
        <v>0.66</v>
      </c>
      <c r="H2316">
        <v>38.400002000000001</v>
      </c>
      <c r="I2316">
        <v>66.5</v>
      </c>
      <c r="J2316">
        <v>0.56999999999999995</v>
      </c>
      <c r="R2316">
        <v>43.200001</v>
      </c>
      <c r="S2316">
        <v>66.099997999999999</v>
      </c>
      <c r="T2316">
        <v>0.56000000000000005</v>
      </c>
      <c r="AA2316">
        <v>40.799999</v>
      </c>
      <c r="AB2316">
        <v>63.200001</v>
      </c>
      <c r="AC2316">
        <v>0.67</v>
      </c>
    </row>
    <row r="2317" spans="1:29">
      <c r="A2317">
        <v>8</v>
      </c>
      <c r="B2317">
        <v>45.599997999999999</v>
      </c>
      <c r="C2317">
        <v>67.099997999999999</v>
      </c>
      <c r="D2317">
        <v>0.64</v>
      </c>
      <c r="E2317">
        <v>40.799999</v>
      </c>
      <c r="F2317">
        <v>64.699996999999996</v>
      </c>
      <c r="G2317">
        <v>0.7</v>
      </c>
      <c r="H2317">
        <v>31.200001</v>
      </c>
      <c r="I2317">
        <v>67</v>
      </c>
      <c r="J2317">
        <v>0.49</v>
      </c>
      <c r="R2317">
        <v>45.599997999999999</v>
      </c>
      <c r="S2317">
        <v>67.099997999999999</v>
      </c>
      <c r="T2317">
        <v>0.64</v>
      </c>
      <c r="AA2317">
        <v>33.599997999999999</v>
      </c>
      <c r="AB2317">
        <v>58.5</v>
      </c>
      <c r="AC2317">
        <v>0.67</v>
      </c>
    </row>
    <row r="2318" spans="1:29">
      <c r="A2318">
        <v>8</v>
      </c>
      <c r="B2318">
        <v>28.799999</v>
      </c>
      <c r="C2318">
        <v>66.400002000000001</v>
      </c>
      <c r="D2318">
        <v>0.49</v>
      </c>
      <c r="E2318">
        <v>31.200001</v>
      </c>
      <c r="F2318">
        <v>63.799999</v>
      </c>
      <c r="G2318">
        <v>0.54</v>
      </c>
      <c r="H2318">
        <v>31.200001</v>
      </c>
      <c r="I2318">
        <v>65.599997999999999</v>
      </c>
      <c r="J2318">
        <v>0.46</v>
      </c>
      <c r="R2318">
        <v>28.799999</v>
      </c>
      <c r="S2318">
        <v>66.400002000000001</v>
      </c>
      <c r="T2318">
        <v>0.49</v>
      </c>
      <c r="AA2318">
        <v>45.599997999999999</v>
      </c>
      <c r="AB2318">
        <v>59.799999</v>
      </c>
      <c r="AC2318">
        <v>0.67</v>
      </c>
    </row>
    <row r="2319" spans="1:29">
      <c r="A2319">
        <v>8</v>
      </c>
      <c r="B2319">
        <v>26.4</v>
      </c>
      <c r="C2319">
        <v>65.900002000000001</v>
      </c>
      <c r="D2319">
        <v>0.32</v>
      </c>
      <c r="E2319">
        <v>33.599997999999999</v>
      </c>
      <c r="F2319">
        <v>62.700001</v>
      </c>
      <c r="G2319">
        <v>0.42</v>
      </c>
      <c r="H2319">
        <v>31.200001</v>
      </c>
      <c r="I2319">
        <v>65.900002000000001</v>
      </c>
      <c r="J2319">
        <v>0.36</v>
      </c>
      <c r="R2319">
        <v>26.4</v>
      </c>
      <c r="S2319">
        <v>65.900002000000001</v>
      </c>
      <c r="T2319">
        <v>0.32</v>
      </c>
      <c r="AA2319">
        <v>40.799999</v>
      </c>
      <c r="AB2319">
        <v>66.199996999999996</v>
      </c>
      <c r="AC2319">
        <v>0.67</v>
      </c>
    </row>
    <row r="2320" spans="1:29">
      <c r="A2320">
        <v>8</v>
      </c>
      <c r="B2320">
        <v>31.200001</v>
      </c>
      <c r="C2320">
        <v>66.300003000000004</v>
      </c>
      <c r="D2320">
        <v>0.38</v>
      </c>
      <c r="E2320">
        <v>26.4</v>
      </c>
      <c r="F2320">
        <v>65</v>
      </c>
      <c r="G2320">
        <v>0.37</v>
      </c>
      <c r="H2320">
        <v>24</v>
      </c>
      <c r="I2320">
        <v>68.699996999999996</v>
      </c>
      <c r="J2320">
        <v>0.3</v>
      </c>
      <c r="R2320">
        <v>31.200001</v>
      </c>
      <c r="S2320">
        <v>66.300003000000004</v>
      </c>
      <c r="T2320">
        <v>0.38</v>
      </c>
      <c r="AA2320">
        <v>40.799999</v>
      </c>
      <c r="AB2320">
        <v>62.5</v>
      </c>
      <c r="AC2320">
        <v>0.67</v>
      </c>
    </row>
    <row r="2321" spans="1:29">
      <c r="A2321">
        <v>8</v>
      </c>
      <c r="B2321">
        <v>38.400002000000001</v>
      </c>
      <c r="C2321">
        <v>63.400002000000001</v>
      </c>
      <c r="D2321">
        <v>0.67</v>
      </c>
      <c r="E2321">
        <v>28.799999</v>
      </c>
      <c r="F2321">
        <v>61.799999</v>
      </c>
      <c r="G2321">
        <v>0.7</v>
      </c>
      <c r="H2321">
        <v>24</v>
      </c>
      <c r="I2321">
        <v>64.300003000000004</v>
      </c>
      <c r="J2321">
        <v>0.51</v>
      </c>
      <c r="R2321">
        <v>38.400002000000001</v>
      </c>
      <c r="S2321">
        <v>63.400002000000001</v>
      </c>
      <c r="T2321">
        <v>0.67</v>
      </c>
      <c r="AA2321">
        <v>31.200001</v>
      </c>
      <c r="AB2321">
        <v>56.900002000000001</v>
      </c>
      <c r="AC2321">
        <v>0.67</v>
      </c>
    </row>
    <row r="2322" spans="1:29">
      <c r="A2322">
        <v>8</v>
      </c>
      <c r="B2322">
        <v>19.200001</v>
      </c>
      <c r="C2322">
        <v>64.699996999999996</v>
      </c>
      <c r="D2322">
        <v>0.28999999999999998</v>
      </c>
      <c r="E2322">
        <v>31.200001</v>
      </c>
      <c r="F2322">
        <v>60.900002000000001</v>
      </c>
      <c r="G2322">
        <v>0.51</v>
      </c>
      <c r="H2322">
        <v>33.599997999999999</v>
      </c>
      <c r="I2322">
        <v>63.799999</v>
      </c>
      <c r="J2322">
        <v>0.46</v>
      </c>
      <c r="R2322">
        <v>19.200001</v>
      </c>
      <c r="S2322">
        <v>64.699996999999996</v>
      </c>
      <c r="T2322">
        <v>0.28999999999999998</v>
      </c>
      <c r="AA2322">
        <v>40.799999</v>
      </c>
      <c r="AB2322">
        <v>63</v>
      </c>
      <c r="AC2322">
        <v>0.67</v>
      </c>
    </row>
    <row r="2323" spans="1:29">
      <c r="A2323">
        <v>8</v>
      </c>
      <c r="B2323">
        <v>24</v>
      </c>
      <c r="C2323">
        <v>63.900002000000001</v>
      </c>
      <c r="D2323">
        <v>0.42</v>
      </c>
      <c r="E2323">
        <v>19.200001</v>
      </c>
      <c r="F2323">
        <v>62.099997999999999</v>
      </c>
      <c r="G2323">
        <v>0.38</v>
      </c>
      <c r="H2323">
        <v>19.200001</v>
      </c>
      <c r="I2323">
        <v>63.099997999999999</v>
      </c>
      <c r="J2323">
        <v>0.38</v>
      </c>
      <c r="R2323">
        <v>24</v>
      </c>
      <c r="S2323">
        <v>63.900002000000001</v>
      </c>
      <c r="T2323">
        <v>0.42</v>
      </c>
      <c r="AA2323">
        <v>33.599997999999999</v>
      </c>
      <c r="AB2323">
        <v>60.200001</v>
      </c>
      <c r="AC2323">
        <v>0.67</v>
      </c>
    </row>
    <row r="2324" spans="1:29">
      <c r="A2324">
        <v>8</v>
      </c>
      <c r="B2324">
        <v>38.400002000000001</v>
      </c>
      <c r="C2324">
        <v>62.299999</v>
      </c>
      <c r="D2324">
        <v>0.61</v>
      </c>
      <c r="E2324">
        <v>38.400002000000001</v>
      </c>
      <c r="F2324">
        <v>59.799999</v>
      </c>
      <c r="G2324">
        <v>0.66</v>
      </c>
      <c r="H2324">
        <v>33.599997999999999</v>
      </c>
      <c r="I2324">
        <v>62.5</v>
      </c>
      <c r="J2324">
        <v>0.47</v>
      </c>
      <c r="R2324">
        <v>38.400002000000001</v>
      </c>
      <c r="S2324">
        <v>62.299999</v>
      </c>
      <c r="T2324">
        <v>0.61</v>
      </c>
      <c r="AA2324">
        <v>40.799999</v>
      </c>
      <c r="AB2324">
        <v>59.700001</v>
      </c>
      <c r="AC2324">
        <v>0.67</v>
      </c>
    </row>
    <row r="2325" spans="1:29">
      <c r="A2325">
        <v>8</v>
      </c>
      <c r="B2325">
        <v>26.4</v>
      </c>
      <c r="C2325">
        <v>60.599997999999999</v>
      </c>
      <c r="D2325">
        <v>0.53</v>
      </c>
      <c r="E2325">
        <v>28.799999</v>
      </c>
      <c r="F2325">
        <v>58.5</v>
      </c>
      <c r="G2325">
        <v>0.55000000000000004</v>
      </c>
      <c r="H2325">
        <v>24</v>
      </c>
      <c r="I2325">
        <v>60.599997999999999</v>
      </c>
      <c r="J2325">
        <v>0.57999999999999996</v>
      </c>
      <c r="R2325">
        <v>26.4</v>
      </c>
      <c r="S2325">
        <v>60.599997999999999</v>
      </c>
      <c r="T2325">
        <v>0.53</v>
      </c>
      <c r="AA2325">
        <v>40.799999</v>
      </c>
      <c r="AB2325">
        <v>60.299999</v>
      </c>
      <c r="AC2325">
        <v>0.67</v>
      </c>
    </row>
    <row r="2326" spans="1:29">
      <c r="A2326">
        <v>8</v>
      </c>
      <c r="B2326">
        <v>38.400002000000001</v>
      </c>
      <c r="C2326">
        <v>63.5</v>
      </c>
      <c r="D2326">
        <v>0.62</v>
      </c>
      <c r="E2326">
        <v>38.400002000000001</v>
      </c>
      <c r="F2326">
        <v>58.200001</v>
      </c>
      <c r="G2326">
        <v>0.7</v>
      </c>
      <c r="H2326">
        <v>33.599997999999999</v>
      </c>
      <c r="I2326">
        <v>62.299999</v>
      </c>
      <c r="J2326">
        <v>0.57999999999999996</v>
      </c>
      <c r="R2326">
        <v>38.400002000000001</v>
      </c>
      <c r="S2326">
        <v>63.5</v>
      </c>
      <c r="T2326">
        <v>0.62</v>
      </c>
      <c r="AA2326">
        <v>50.400002000000001</v>
      </c>
      <c r="AB2326">
        <v>54</v>
      </c>
      <c r="AC2326">
        <v>0.67</v>
      </c>
    </row>
    <row r="2327" spans="1:29">
      <c r="A2327">
        <v>8</v>
      </c>
      <c r="B2327">
        <v>38.400002000000001</v>
      </c>
      <c r="C2327">
        <v>63.5</v>
      </c>
      <c r="D2327">
        <v>0.51</v>
      </c>
      <c r="E2327">
        <v>45.599997999999999</v>
      </c>
      <c r="F2327">
        <v>60.099997999999999</v>
      </c>
      <c r="G2327">
        <v>0.6</v>
      </c>
      <c r="H2327">
        <v>40.799999</v>
      </c>
      <c r="I2327">
        <v>63.400002000000001</v>
      </c>
      <c r="J2327">
        <v>0.5</v>
      </c>
      <c r="R2327">
        <v>38.400002000000001</v>
      </c>
      <c r="S2327">
        <v>63.5</v>
      </c>
      <c r="T2327">
        <v>0.51</v>
      </c>
      <c r="AA2327">
        <v>50.400002000000001</v>
      </c>
      <c r="AB2327">
        <v>66.199996999999996</v>
      </c>
      <c r="AC2327">
        <v>0.67</v>
      </c>
    </row>
    <row r="2328" spans="1:29">
      <c r="A2328">
        <v>8</v>
      </c>
      <c r="B2328">
        <v>38.400002000000001</v>
      </c>
      <c r="C2328">
        <v>62.599997999999999</v>
      </c>
      <c r="D2328">
        <v>0.62</v>
      </c>
      <c r="E2328">
        <v>33.599997999999999</v>
      </c>
      <c r="F2328">
        <v>59.299999</v>
      </c>
      <c r="G2328">
        <v>0.63</v>
      </c>
      <c r="H2328">
        <v>33.599997999999999</v>
      </c>
      <c r="I2328">
        <v>60.700001</v>
      </c>
      <c r="J2328">
        <v>0.57999999999999996</v>
      </c>
      <c r="R2328">
        <v>38.400002000000001</v>
      </c>
      <c r="S2328">
        <v>62.599997999999999</v>
      </c>
      <c r="T2328">
        <v>0.62</v>
      </c>
      <c r="AA2328">
        <v>48</v>
      </c>
      <c r="AB2328">
        <v>54.700001</v>
      </c>
      <c r="AC2328">
        <v>0.67</v>
      </c>
    </row>
    <row r="2329" spans="1:29">
      <c r="A2329">
        <v>8</v>
      </c>
      <c r="B2329">
        <v>24</v>
      </c>
      <c r="C2329">
        <v>60.400002000000001</v>
      </c>
      <c r="D2329">
        <v>0.34</v>
      </c>
      <c r="E2329">
        <v>26.4</v>
      </c>
      <c r="F2329">
        <v>58.599997999999999</v>
      </c>
      <c r="G2329">
        <v>0.41</v>
      </c>
      <c r="H2329">
        <v>24</v>
      </c>
      <c r="I2329">
        <v>62.099997999999999</v>
      </c>
      <c r="J2329">
        <v>0.3</v>
      </c>
      <c r="R2329">
        <v>24</v>
      </c>
      <c r="S2329">
        <v>60.400002000000001</v>
      </c>
      <c r="T2329">
        <v>0.34</v>
      </c>
      <c r="AA2329">
        <v>48</v>
      </c>
      <c r="AB2329">
        <v>59.099997999999999</v>
      </c>
      <c r="AC2329">
        <v>0.67</v>
      </c>
    </row>
    <row r="2330" spans="1:29">
      <c r="A2330">
        <v>8</v>
      </c>
      <c r="B2330">
        <v>38.400002000000001</v>
      </c>
      <c r="C2330">
        <v>59</v>
      </c>
      <c r="D2330">
        <v>0.85</v>
      </c>
      <c r="E2330">
        <v>45.599997999999999</v>
      </c>
      <c r="F2330">
        <v>55.799999</v>
      </c>
      <c r="G2330">
        <v>0.85</v>
      </c>
      <c r="H2330">
        <v>40.799999</v>
      </c>
      <c r="I2330">
        <v>59.700001</v>
      </c>
      <c r="J2330">
        <v>0.77</v>
      </c>
      <c r="R2330">
        <v>38.400002000000001</v>
      </c>
      <c r="S2330">
        <v>59</v>
      </c>
      <c r="T2330">
        <v>0.85</v>
      </c>
      <c r="AA2330">
        <v>48</v>
      </c>
      <c r="AB2330">
        <v>63.5</v>
      </c>
      <c r="AC2330">
        <v>0.67</v>
      </c>
    </row>
    <row r="2331" spans="1:29">
      <c r="A2331">
        <v>8</v>
      </c>
      <c r="B2331">
        <v>36</v>
      </c>
      <c r="C2331">
        <v>59.200001</v>
      </c>
      <c r="D2331">
        <v>0.49</v>
      </c>
      <c r="E2331">
        <v>36</v>
      </c>
      <c r="F2331">
        <v>56.400002000000001</v>
      </c>
      <c r="G2331">
        <v>0.51</v>
      </c>
      <c r="H2331">
        <v>21.6</v>
      </c>
      <c r="I2331">
        <v>58</v>
      </c>
      <c r="J2331">
        <v>0.44</v>
      </c>
      <c r="R2331">
        <v>36</v>
      </c>
      <c r="S2331">
        <v>59.200001</v>
      </c>
      <c r="T2331">
        <v>0.49</v>
      </c>
      <c r="AA2331">
        <v>40.799999</v>
      </c>
      <c r="AB2331">
        <v>58.299999</v>
      </c>
      <c r="AC2331">
        <v>0.67</v>
      </c>
    </row>
    <row r="2332" spans="1:29">
      <c r="A2332">
        <v>8</v>
      </c>
      <c r="B2332">
        <v>21.6</v>
      </c>
      <c r="C2332">
        <v>61.5</v>
      </c>
      <c r="D2332">
        <v>0.34</v>
      </c>
      <c r="E2332">
        <v>31.200001</v>
      </c>
      <c r="F2332">
        <v>58.299999</v>
      </c>
      <c r="G2332">
        <v>0.47</v>
      </c>
      <c r="H2332">
        <v>31.200001</v>
      </c>
      <c r="I2332">
        <v>62.599997999999999</v>
      </c>
      <c r="J2332">
        <v>0.41</v>
      </c>
      <c r="R2332">
        <v>21.6</v>
      </c>
      <c r="S2332">
        <v>61.5</v>
      </c>
      <c r="T2332">
        <v>0.34</v>
      </c>
      <c r="AA2332">
        <v>48</v>
      </c>
      <c r="AB2332">
        <v>60</v>
      </c>
      <c r="AC2332">
        <v>0.67</v>
      </c>
    </row>
    <row r="2333" spans="1:29">
      <c r="A2333">
        <v>8</v>
      </c>
      <c r="B2333">
        <v>36</v>
      </c>
      <c r="C2333">
        <v>60.400002000000001</v>
      </c>
      <c r="D2333">
        <v>0.66</v>
      </c>
      <c r="E2333">
        <v>28.799999</v>
      </c>
      <c r="F2333">
        <v>56.5</v>
      </c>
      <c r="G2333">
        <v>0.55000000000000004</v>
      </c>
      <c r="H2333">
        <v>28.799999</v>
      </c>
      <c r="I2333">
        <v>60</v>
      </c>
      <c r="J2333">
        <v>0.43</v>
      </c>
      <c r="R2333">
        <v>36</v>
      </c>
      <c r="S2333">
        <v>60.400002000000001</v>
      </c>
      <c r="T2333">
        <v>0.66</v>
      </c>
      <c r="AA2333">
        <v>55.200001</v>
      </c>
      <c r="AB2333">
        <v>65.599997999999999</v>
      </c>
      <c r="AC2333">
        <v>0.67</v>
      </c>
    </row>
    <row r="2334" spans="1:29">
      <c r="A2334">
        <v>8</v>
      </c>
      <c r="B2334">
        <v>36</v>
      </c>
      <c r="C2334">
        <v>59.700001</v>
      </c>
      <c r="D2334">
        <v>0.61</v>
      </c>
      <c r="E2334">
        <v>43.200001</v>
      </c>
      <c r="F2334">
        <v>59</v>
      </c>
      <c r="G2334">
        <v>0.87</v>
      </c>
      <c r="H2334">
        <v>40.799999</v>
      </c>
      <c r="I2334">
        <v>62</v>
      </c>
      <c r="J2334">
        <v>0.75</v>
      </c>
      <c r="R2334">
        <v>36</v>
      </c>
      <c r="S2334">
        <v>59.700001</v>
      </c>
      <c r="T2334">
        <v>0.61</v>
      </c>
      <c r="AA2334">
        <v>43.200001</v>
      </c>
      <c r="AB2334">
        <v>64.699996999999996</v>
      </c>
      <c r="AC2334">
        <v>0.67</v>
      </c>
    </row>
    <row r="2335" spans="1:29">
      <c r="A2335">
        <v>8</v>
      </c>
      <c r="B2335">
        <v>24</v>
      </c>
      <c r="C2335">
        <v>60.400002000000001</v>
      </c>
      <c r="D2335">
        <v>0.4</v>
      </c>
      <c r="E2335">
        <v>26.4</v>
      </c>
      <c r="F2335">
        <v>56.099997999999999</v>
      </c>
      <c r="G2335">
        <v>0.35</v>
      </c>
      <c r="H2335">
        <v>28.799999</v>
      </c>
      <c r="I2335">
        <v>59.400002000000001</v>
      </c>
      <c r="J2335">
        <v>0.35</v>
      </c>
      <c r="R2335">
        <v>24</v>
      </c>
      <c r="S2335">
        <v>60.400002000000001</v>
      </c>
      <c r="T2335">
        <v>0.4</v>
      </c>
      <c r="AA2335">
        <v>38.400002000000001</v>
      </c>
      <c r="AB2335">
        <v>58.700001</v>
      </c>
      <c r="AC2335">
        <v>0.67</v>
      </c>
    </row>
    <row r="2336" spans="1:29">
      <c r="A2336">
        <v>8</v>
      </c>
      <c r="B2336">
        <v>36</v>
      </c>
      <c r="C2336">
        <v>59.200001</v>
      </c>
      <c r="D2336">
        <v>0.6</v>
      </c>
      <c r="E2336">
        <v>36</v>
      </c>
      <c r="F2336">
        <v>58.700001</v>
      </c>
      <c r="G2336">
        <v>0.56000000000000005</v>
      </c>
      <c r="H2336">
        <v>43.200001</v>
      </c>
      <c r="I2336">
        <v>62.299999</v>
      </c>
      <c r="J2336">
        <v>0.64</v>
      </c>
      <c r="R2336">
        <v>36</v>
      </c>
      <c r="S2336">
        <v>59.200001</v>
      </c>
      <c r="T2336">
        <v>0.6</v>
      </c>
      <c r="AA2336">
        <v>40.799999</v>
      </c>
      <c r="AB2336">
        <v>56.099997999999999</v>
      </c>
      <c r="AC2336">
        <v>0.67</v>
      </c>
    </row>
    <row r="2337" spans="1:29">
      <c r="A2337">
        <v>8</v>
      </c>
      <c r="B2337">
        <v>26.4</v>
      </c>
      <c r="C2337">
        <v>58.799999</v>
      </c>
      <c r="D2337">
        <v>0.38</v>
      </c>
      <c r="E2337">
        <v>28.799999</v>
      </c>
      <c r="F2337">
        <v>58.200001</v>
      </c>
      <c r="G2337">
        <v>0.39</v>
      </c>
      <c r="H2337">
        <v>26.4</v>
      </c>
      <c r="I2337">
        <v>58.599997999999999</v>
      </c>
      <c r="J2337">
        <v>0.28000000000000003</v>
      </c>
      <c r="R2337">
        <v>26.4</v>
      </c>
      <c r="S2337">
        <v>58.799999</v>
      </c>
      <c r="T2337">
        <v>0.38</v>
      </c>
      <c r="AA2337">
        <v>45.599997999999999</v>
      </c>
      <c r="AB2337">
        <v>61.400002000000001</v>
      </c>
      <c r="AC2337">
        <v>0.67</v>
      </c>
    </row>
    <row r="2338" spans="1:29">
      <c r="A2338">
        <v>8</v>
      </c>
      <c r="B2338">
        <v>31.200001</v>
      </c>
      <c r="C2338">
        <v>57.5</v>
      </c>
      <c r="D2338">
        <v>0.45</v>
      </c>
      <c r="E2338">
        <v>26.4</v>
      </c>
      <c r="F2338">
        <v>57.299999</v>
      </c>
      <c r="G2338">
        <v>0.47</v>
      </c>
      <c r="H2338">
        <v>24</v>
      </c>
      <c r="I2338">
        <v>59.700001</v>
      </c>
      <c r="J2338">
        <v>0.45</v>
      </c>
      <c r="R2338">
        <v>31.200001</v>
      </c>
      <c r="S2338">
        <v>57.5</v>
      </c>
      <c r="T2338">
        <v>0.45</v>
      </c>
      <c r="AA2338">
        <v>43.200001</v>
      </c>
      <c r="AB2338">
        <v>69.099997999999999</v>
      </c>
      <c r="AC2338">
        <v>0.67</v>
      </c>
    </row>
    <row r="2339" spans="1:29">
      <c r="A2339">
        <v>8</v>
      </c>
      <c r="B2339">
        <v>33.599997999999999</v>
      </c>
      <c r="C2339">
        <v>57.799999</v>
      </c>
      <c r="D2339">
        <v>0.46</v>
      </c>
      <c r="E2339">
        <v>33.599997999999999</v>
      </c>
      <c r="F2339">
        <v>56.599997999999999</v>
      </c>
      <c r="G2339">
        <v>0.43</v>
      </c>
      <c r="H2339">
        <v>28.799999</v>
      </c>
      <c r="I2339">
        <v>59.400002000000001</v>
      </c>
      <c r="J2339">
        <v>0.34</v>
      </c>
      <c r="R2339">
        <v>33.599997999999999</v>
      </c>
      <c r="S2339">
        <v>57.799999</v>
      </c>
      <c r="T2339">
        <v>0.46</v>
      </c>
      <c r="AA2339">
        <v>62.400002000000001</v>
      </c>
      <c r="AB2339">
        <v>70.5</v>
      </c>
      <c r="AC2339">
        <v>0.67</v>
      </c>
    </row>
    <row r="2340" spans="1:29">
      <c r="A2340">
        <v>8</v>
      </c>
      <c r="B2340">
        <v>33.599997999999999</v>
      </c>
      <c r="C2340">
        <v>58.799999</v>
      </c>
      <c r="D2340">
        <v>0.51</v>
      </c>
      <c r="E2340">
        <v>33.599997999999999</v>
      </c>
      <c r="F2340">
        <v>56.299999</v>
      </c>
      <c r="G2340">
        <v>0.6</v>
      </c>
      <c r="H2340">
        <v>33.599997999999999</v>
      </c>
      <c r="I2340">
        <v>59.400002000000001</v>
      </c>
      <c r="J2340">
        <v>0.51</v>
      </c>
      <c r="R2340">
        <v>33.599997999999999</v>
      </c>
      <c r="S2340">
        <v>58.799999</v>
      </c>
      <c r="T2340">
        <v>0.51</v>
      </c>
      <c r="AA2340">
        <v>52.799999</v>
      </c>
      <c r="AB2340">
        <v>64.5</v>
      </c>
      <c r="AC2340">
        <v>0.67</v>
      </c>
    </row>
    <row r="2341" spans="1:29">
      <c r="A2341">
        <v>8</v>
      </c>
      <c r="B2341">
        <v>36</v>
      </c>
      <c r="C2341">
        <v>55.5</v>
      </c>
      <c r="D2341">
        <v>0.69</v>
      </c>
      <c r="E2341">
        <v>33.599997999999999</v>
      </c>
      <c r="F2341">
        <v>53.900002000000001</v>
      </c>
      <c r="G2341">
        <v>0.71</v>
      </c>
      <c r="H2341">
        <v>33.599997999999999</v>
      </c>
      <c r="I2341">
        <v>57.200001</v>
      </c>
      <c r="J2341">
        <v>0.53</v>
      </c>
      <c r="R2341">
        <v>36</v>
      </c>
      <c r="S2341">
        <v>55.5</v>
      </c>
      <c r="T2341">
        <v>0.69</v>
      </c>
      <c r="AA2341">
        <v>55.200001</v>
      </c>
      <c r="AB2341">
        <v>70.5</v>
      </c>
      <c r="AC2341">
        <v>0.67</v>
      </c>
    </row>
    <row r="2342" spans="1:29">
      <c r="A2342">
        <v>8</v>
      </c>
      <c r="B2342">
        <v>26.4</v>
      </c>
      <c r="C2342">
        <v>56.599997999999999</v>
      </c>
      <c r="D2342">
        <v>0.54</v>
      </c>
      <c r="E2342">
        <v>28.799999</v>
      </c>
      <c r="F2342">
        <v>52.799999</v>
      </c>
      <c r="G2342">
        <v>0.53</v>
      </c>
      <c r="H2342">
        <v>33.599997999999999</v>
      </c>
      <c r="I2342">
        <v>57.799999</v>
      </c>
      <c r="J2342">
        <v>0.59</v>
      </c>
      <c r="R2342">
        <v>26.4</v>
      </c>
      <c r="S2342">
        <v>56.599997999999999</v>
      </c>
      <c r="T2342">
        <v>0.54</v>
      </c>
      <c r="AA2342">
        <v>48</v>
      </c>
      <c r="AB2342">
        <v>67.199996999999996</v>
      </c>
      <c r="AC2342">
        <v>0.67</v>
      </c>
    </row>
    <row r="2343" spans="1:29">
      <c r="A2343">
        <v>8</v>
      </c>
      <c r="B2343">
        <v>38.400002000000001</v>
      </c>
      <c r="C2343">
        <v>55.400002000000001</v>
      </c>
      <c r="D2343">
        <v>0.53</v>
      </c>
      <c r="E2343">
        <v>38.400002000000001</v>
      </c>
      <c r="F2343">
        <v>56</v>
      </c>
      <c r="G2343">
        <v>0.72</v>
      </c>
      <c r="H2343">
        <v>33.599997999999999</v>
      </c>
      <c r="I2343">
        <v>59.5</v>
      </c>
      <c r="J2343">
        <v>0.61</v>
      </c>
      <c r="R2343">
        <v>38.400002000000001</v>
      </c>
      <c r="S2343">
        <v>55.400002000000001</v>
      </c>
      <c r="T2343">
        <v>0.53</v>
      </c>
      <c r="AA2343">
        <v>48</v>
      </c>
      <c r="AB2343">
        <v>71.800003000000004</v>
      </c>
      <c r="AC2343">
        <v>0.67</v>
      </c>
    </row>
    <row r="2344" spans="1:29">
      <c r="A2344">
        <v>8</v>
      </c>
      <c r="B2344">
        <v>21.6</v>
      </c>
      <c r="C2344">
        <v>58.200001</v>
      </c>
      <c r="D2344">
        <v>0.31</v>
      </c>
      <c r="E2344">
        <v>28.799999</v>
      </c>
      <c r="F2344">
        <v>60</v>
      </c>
      <c r="G2344">
        <v>0.31</v>
      </c>
      <c r="H2344">
        <v>28.799999</v>
      </c>
      <c r="I2344">
        <v>63.400002000000001</v>
      </c>
      <c r="J2344">
        <v>0.32</v>
      </c>
      <c r="R2344">
        <v>21.6</v>
      </c>
      <c r="S2344">
        <v>58.200001</v>
      </c>
      <c r="T2344">
        <v>0.31</v>
      </c>
      <c r="AA2344">
        <v>50.400002000000001</v>
      </c>
      <c r="AB2344">
        <v>62.799999</v>
      </c>
      <c r="AC2344">
        <v>0.67</v>
      </c>
    </row>
    <row r="2345" spans="1:29">
      <c r="A2345">
        <v>8</v>
      </c>
      <c r="B2345">
        <v>40.799999</v>
      </c>
      <c r="C2345">
        <v>57</v>
      </c>
      <c r="D2345">
        <v>0.59</v>
      </c>
      <c r="E2345">
        <v>36</v>
      </c>
      <c r="F2345">
        <v>54.299999</v>
      </c>
      <c r="G2345">
        <v>0.65</v>
      </c>
      <c r="H2345">
        <v>38.400002000000001</v>
      </c>
      <c r="I2345">
        <v>55.799999</v>
      </c>
      <c r="J2345">
        <v>0.55000000000000004</v>
      </c>
      <c r="R2345">
        <v>40.799999</v>
      </c>
      <c r="S2345">
        <v>57</v>
      </c>
      <c r="T2345">
        <v>0.59</v>
      </c>
      <c r="AA2345">
        <v>52.799999</v>
      </c>
      <c r="AB2345">
        <v>67</v>
      </c>
      <c r="AC2345">
        <v>0.67</v>
      </c>
    </row>
    <row r="2346" spans="1:29">
      <c r="A2346">
        <v>8</v>
      </c>
      <c r="B2346">
        <v>45.599997999999999</v>
      </c>
      <c r="C2346">
        <v>56.700001</v>
      </c>
      <c r="D2346">
        <v>0.79</v>
      </c>
      <c r="E2346">
        <v>48</v>
      </c>
      <c r="F2346">
        <v>54.099997999999999</v>
      </c>
      <c r="G2346">
        <v>0.9</v>
      </c>
      <c r="H2346">
        <v>48</v>
      </c>
      <c r="I2346">
        <v>57.599997999999999</v>
      </c>
      <c r="J2346">
        <v>0.73</v>
      </c>
      <c r="R2346">
        <v>45.599997999999999</v>
      </c>
      <c r="S2346">
        <v>56.700001</v>
      </c>
      <c r="T2346">
        <v>0.79</v>
      </c>
      <c r="AA2346">
        <v>62.400002000000001</v>
      </c>
      <c r="AB2346">
        <v>61.900002000000001</v>
      </c>
      <c r="AC2346">
        <v>0.68</v>
      </c>
    </row>
    <row r="2347" spans="1:29">
      <c r="A2347">
        <v>8</v>
      </c>
      <c r="B2347">
        <v>43.200001</v>
      </c>
      <c r="C2347">
        <v>57.299999</v>
      </c>
      <c r="D2347">
        <v>0.7</v>
      </c>
      <c r="E2347">
        <v>48</v>
      </c>
      <c r="F2347">
        <v>54.700001</v>
      </c>
      <c r="G2347">
        <v>0.67</v>
      </c>
      <c r="H2347">
        <v>50.400002000000001</v>
      </c>
      <c r="I2347">
        <v>57.700001</v>
      </c>
      <c r="J2347">
        <v>0.73</v>
      </c>
      <c r="R2347">
        <v>43.200001</v>
      </c>
      <c r="S2347">
        <v>57.299999</v>
      </c>
      <c r="T2347">
        <v>0.7</v>
      </c>
      <c r="AA2347">
        <v>62.400002000000001</v>
      </c>
      <c r="AB2347">
        <v>70.099997999999999</v>
      </c>
      <c r="AC2347">
        <v>0.68</v>
      </c>
    </row>
    <row r="2348" spans="1:29">
      <c r="A2348">
        <v>8</v>
      </c>
      <c r="B2348">
        <v>38.400002000000001</v>
      </c>
      <c r="C2348">
        <v>58.799999</v>
      </c>
      <c r="D2348">
        <v>0.53</v>
      </c>
      <c r="E2348">
        <v>36</v>
      </c>
      <c r="F2348">
        <v>58.200001</v>
      </c>
      <c r="G2348">
        <v>0.61</v>
      </c>
      <c r="H2348">
        <v>43.200001</v>
      </c>
      <c r="I2348">
        <v>61.900002000000001</v>
      </c>
      <c r="J2348">
        <v>0.52</v>
      </c>
      <c r="R2348">
        <v>38.400002000000001</v>
      </c>
      <c r="S2348">
        <v>58.799999</v>
      </c>
      <c r="T2348">
        <v>0.53</v>
      </c>
      <c r="AA2348">
        <v>40.799999</v>
      </c>
      <c r="AB2348">
        <v>60.5</v>
      </c>
      <c r="AC2348">
        <v>0.68</v>
      </c>
    </row>
    <row r="2349" spans="1:29">
      <c r="A2349">
        <v>8</v>
      </c>
      <c r="B2349">
        <v>45.599997999999999</v>
      </c>
      <c r="C2349">
        <v>56.599997999999999</v>
      </c>
      <c r="D2349">
        <v>0.69</v>
      </c>
      <c r="E2349">
        <v>45.599997999999999</v>
      </c>
      <c r="F2349">
        <v>55.900002000000001</v>
      </c>
      <c r="G2349">
        <v>0.75</v>
      </c>
      <c r="H2349">
        <v>45.599997999999999</v>
      </c>
      <c r="I2349">
        <v>60</v>
      </c>
      <c r="J2349">
        <v>0.59</v>
      </c>
      <c r="R2349">
        <v>45.599997999999999</v>
      </c>
      <c r="S2349">
        <v>56.599997999999999</v>
      </c>
      <c r="T2349">
        <v>0.69</v>
      </c>
      <c r="AA2349">
        <v>52.799999</v>
      </c>
      <c r="AB2349">
        <v>68.699996999999996</v>
      </c>
      <c r="AC2349">
        <v>0.68</v>
      </c>
    </row>
    <row r="2350" spans="1:29">
      <c r="A2350">
        <v>8</v>
      </c>
      <c r="B2350">
        <v>52.799999</v>
      </c>
      <c r="C2350">
        <v>59.700001</v>
      </c>
      <c r="D2350">
        <v>0.67</v>
      </c>
      <c r="E2350">
        <v>60</v>
      </c>
      <c r="F2350">
        <v>56.299999</v>
      </c>
      <c r="G2350">
        <v>0.75</v>
      </c>
      <c r="H2350">
        <v>55.200001</v>
      </c>
      <c r="I2350">
        <v>60.299999</v>
      </c>
      <c r="J2350">
        <v>0.62</v>
      </c>
      <c r="R2350">
        <v>52.799999</v>
      </c>
      <c r="S2350">
        <v>59.700001</v>
      </c>
      <c r="T2350">
        <v>0.67</v>
      </c>
      <c r="AA2350">
        <v>57.599997999999999</v>
      </c>
      <c r="AB2350">
        <v>71.300003000000004</v>
      </c>
      <c r="AC2350">
        <v>0.68</v>
      </c>
    </row>
    <row r="2351" spans="1:29">
      <c r="A2351">
        <v>8</v>
      </c>
      <c r="B2351">
        <v>76.800003000000004</v>
      </c>
      <c r="C2351">
        <v>59.5</v>
      </c>
      <c r="D2351">
        <v>0.98</v>
      </c>
      <c r="E2351">
        <v>74.400002000000001</v>
      </c>
      <c r="F2351">
        <v>57.400002000000001</v>
      </c>
      <c r="G2351">
        <v>1.19</v>
      </c>
      <c r="H2351">
        <v>62.400002000000001</v>
      </c>
      <c r="I2351">
        <v>61.5</v>
      </c>
      <c r="J2351">
        <v>0.95</v>
      </c>
      <c r="R2351">
        <v>76.800003000000004</v>
      </c>
      <c r="S2351">
        <v>59.5</v>
      </c>
      <c r="T2351">
        <v>0.98</v>
      </c>
      <c r="AA2351">
        <v>55.200001</v>
      </c>
      <c r="AB2351">
        <v>62.5</v>
      </c>
      <c r="AC2351">
        <v>0.68</v>
      </c>
    </row>
    <row r="2352" spans="1:29">
      <c r="A2352">
        <v>8</v>
      </c>
      <c r="B2352">
        <v>62.400002000000001</v>
      </c>
      <c r="C2352">
        <v>60.299999</v>
      </c>
      <c r="D2352">
        <v>0.78</v>
      </c>
      <c r="E2352">
        <v>57.599997999999999</v>
      </c>
      <c r="F2352">
        <v>59.099997999999999</v>
      </c>
      <c r="G2352">
        <v>0.71</v>
      </c>
      <c r="H2352">
        <v>60</v>
      </c>
      <c r="I2352">
        <v>61.700001</v>
      </c>
      <c r="J2352">
        <v>0.66</v>
      </c>
      <c r="R2352">
        <v>62.400002000000001</v>
      </c>
      <c r="S2352">
        <v>60.299999</v>
      </c>
      <c r="T2352">
        <v>0.78</v>
      </c>
      <c r="AA2352">
        <v>60</v>
      </c>
      <c r="AB2352">
        <v>69.900002000000001</v>
      </c>
      <c r="AC2352">
        <v>0.68</v>
      </c>
    </row>
    <row r="2353" spans="1:29">
      <c r="A2353">
        <v>8</v>
      </c>
      <c r="B2353">
        <v>45.599997999999999</v>
      </c>
      <c r="C2353">
        <v>57.200001</v>
      </c>
      <c r="D2353">
        <v>0.55000000000000004</v>
      </c>
      <c r="E2353">
        <v>48</v>
      </c>
      <c r="F2353">
        <v>58.5</v>
      </c>
      <c r="G2353">
        <v>0.66</v>
      </c>
      <c r="H2353">
        <v>38.400002000000001</v>
      </c>
      <c r="I2353">
        <v>62.200001</v>
      </c>
      <c r="J2353">
        <v>0.43</v>
      </c>
      <c r="R2353">
        <v>45.599997999999999</v>
      </c>
      <c r="S2353">
        <v>57.200001</v>
      </c>
      <c r="T2353">
        <v>0.55000000000000004</v>
      </c>
      <c r="AA2353">
        <v>40.799999</v>
      </c>
      <c r="AB2353">
        <v>57.200001</v>
      </c>
      <c r="AC2353">
        <v>0.68</v>
      </c>
    </row>
    <row r="2354" spans="1:29">
      <c r="A2354">
        <v>8</v>
      </c>
      <c r="B2354">
        <v>0</v>
      </c>
      <c r="C2354">
        <v>61</v>
      </c>
      <c r="D2354">
        <v>0</v>
      </c>
      <c r="E2354">
        <v>0</v>
      </c>
      <c r="F2354">
        <v>58.599997999999999</v>
      </c>
      <c r="G2354">
        <v>0</v>
      </c>
      <c r="H2354">
        <v>0</v>
      </c>
      <c r="I2354">
        <v>62.799999</v>
      </c>
      <c r="J2354">
        <v>0</v>
      </c>
      <c r="R2354">
        <v>0</v>
      </c>
      <c r="S2354">
        <v>61</v>
      </c>
      <c r="T2354">
        <v>0</v>
      </c>
      <c r="AA2354">
        <v>55.200001</v>
      </c>
      <c r="AB2354">
        <v>62.799999</v>
      </c>
      <c r="AC2354">
        <v>0.68</v>
      </c>
    </row>
    <row r="2355" spans="1:29">
      <c r="A2355">
        <v>8</v>
      </c>
      <c r="B2355">
        <v>0</v>
      </c>
      <c r="C2355">
        <v>61</v>
      </c>
      <c r="D2355">
        <v>0</v>
      </c>
      <c r="E2355">
        <v>0</v>
      </c>
      <c r="F2355">
        <v>58.599997999999999</v>
      </c>
      <c r="G2355">
        <v>0</v>
      </c>
      <c r="H2355">
        <v>0</v>
      </c>
      <c r="I2355">
        <v>62.799999</v>
      </c>
      <c r="J2355">
        <v>0</v>
      </c>
      <c r="R2355">
        <v>0</v>
      </c>
      <c r="S2355">
        <v>61</v>
      </c>
      <c r="T2355">
        <v>0</v>
      </c>
      <c r="AA2355">
        <v>36</v>
      </c>
      <c r="AB2355">
        <v>57.400002000000001</v>
      </c>
      <c r="AC2355">
        <v>0.68</v>
      </c>
    </row>
    <row r="2356" spans="1:29">
      <c r="A2356">
        <v>8</v>
      </c>
      <c r="B2356">
        <v>0</v>
      </c>
      <c r="C2356">
        <v>61</v>
      </c>
      <c r="D2356">
        <v>0</v>
      </c>
      <c r="E2356">
        <v>0</v>
      </c>
      <c r="F2356">
        <v>58.599997999999999</v>
      </c>
      <c r="G2356">
        <v>0</v>
      </c>
      <c r="H2356">
        <v>0</v>
      </c>
      <c r="I2356">
        <v>62.799999</v>
      </c>
      <c r="J2356">
        <v>0</v>
      </c>
      <c r="R2356">
        <v>0</v>
      </c>
      <c r="S2356">
        <v>61</v>
      </c>
      <c r="T2356">
        <v>0</v>
      </c>
      <c r="AA2356">
        <v>31.200001</v>
      </c>
      <c r="AB2356">
        <v>53</v>
      </c>
      <c r="AC2356">
        <v>0.68</v>
      </c>
    </row>
    <row r="2357" spans="1:29">
      <c r="A2357">
        <v>8</v>
      </c>
      <c r="B2357">
        <v>0</v>
      </c>
      <c r="C2357">
        <v>61</v>
      </c>
      <c r="D2357">
        <v>0</v>
      </c>
      <c r="E2357">
        <v>0</v>
      </c>
      <c r="F2357">
        <v>58.599997999999999</v>
      </c>
      <c r="G2357">
        <v>0</v>
      </c>
      <c r="H2357">
        <v>0</v>
      </c>
      <c r="I2357">
        <v>62.799999</v>
      </c>
      <c r="J2357">
        <v>0</v>
      </c>
      <c r="R2357">
        <v>0</v>
      </c>
      <c r="S2357">
        <v>61</v>
      </c>
      <c r="T2357">
        <v>0</v>
      </c>
      <c r="AA2357">
        <v>36</v>
      </c>
      <c r="AB2357">
        <v>60.099997999999999</v>
      </c>
      <c r="AC2357">
        <v>0.68</v>
      </c>
    </row>
    <row r="2358" spans="1:29">
      <c r="A2358">
        <v>8</v>
      </c>
      <c r="B2358">
        <v>0</v>
      </c>
      <c r="C2358">
        <v>61</v>
      </c>
      <c r="D2358">
        <v>0</v>
      </c>
      <c r="E2358">
        <v>0</v>
      </c>
      <c r="F2358">
        <v>58.599997999999999</v>
      </c>
      <c r="G2358">
        <v>0</v>
      </c>
      <c r="H2358">
        <v>0</v>
      </c>
      <c r="I2358">
        <v>62.799999</v>
      </c>
      <c r="J2358">
        <v>0</v>
      </c>
      <c r="R2358">
        <v>0</v>
      </c>
      <c r="S2358">
        <v>61</v>
      </c>
      <c r="T2358">
        <v>0</v>
      </c>
      <c r="AA2358">
        <v>38.400002000000001</v>
      </c>
      <c r="AB2358">
        <v>55.400002000000001</v>
      </c>
      <c r="AC2358">
        <v>0.68</v>
      </c>
    </row>
    <row r="2359" spans="1:29">
      <c r="A2359">
        <v>8</v>
      </c>
      <c r="B2359">
        <v>0</v>
      </c>
      <c r="C2359">
        <v>61</v>
      </c>
      <c r="D2359">
        <v>0</v>
      </c>
      <c r="E2359">
        <v>0</v>
      </c>
      <c r="F2359">
        <v>58.599997999999999</v>
      </c>
      <c r="G2359">
        <v>0</v>
      </c>
      <c r="H2359">
        <v>0</v>
      </c>
      <c r="I2359">
        <v>62.799999</v>
      </c>
      <c r="J2359">
        <v>0</v>
      </c>
      <c r="R2359">
        <v>0</v>
      </c>
      <c r="S2359">
        <v>61</v>
      </c>
      <c r="T2359">
        <v>0</v>
      </c>
      <c r="AA2359">
        <v>45.599997999999999</v>
      </c>
      <c r="AB2359">
        <v>65.5</v>
      </c>
      <c r="AC2359">
        <v>0.68</v>
      </c>
    </row>
    <row r="2360" spans="1:29">
      <c r="A2360">
        <v>8</v>
      </c>
      <c r="B2360">
        <v>0</v>
      </c>
      <c r="C2360">
        <v>61</v>
      </c>
      <c r="D2360">
        <v>0</v>
      </c>
      <c r="E2360">
        <v>0</v>
      </c>
      <c r="F2360">
        <v>58.599997999999999</v>
      </c>
      <c r="G2360">
        <v>0</v>
      </c>
      <c r="H2360">
        <v>0</v>
      </c>
      <c r="I2360">
        <v>62.799999</v>
      </c>
      <c r="J2360">
        <v>0</v>
      </c>
      <c r="R2360">
        <v>0</v>
      </c>
      <c r="S2360">
        <v>61</v>
      </c>
      <c r="T2360">
        <v>0</v>
      </c>
      <c r="AA2360">
        <v>52.799999</v>
      </c>
      <c r="AB2360">
        <v>63.599997999999999</v>
      </c>
      <c r="AC2360">
        <v>0.68</v>
      </c>
    </row>
    <row r="2361" spans="1:29">
      <c r="A2361">
        <v>8</v>
      </c>
      <c r="B2361">
        <v>0</v>
      </c>
      <c r="C2361">
        <v>61</v>
      </c>
      <c r="D2361">
        <v>0</v>
      </c>
      <c r="E2361">
        <v>0</v>
      </c>
      <c r="F2361">
        <v>58.599997999999999</v>
      </c>
      <c r="G2361">
        <v>0</v>
      </c>
      <c r="H2361">
        <v>0</v>
      </c>
      <c r="I2361">
        <v>62.799999</v>
      </c>
      <c r="J2361">
        <v>0</v>
      </c>
      <c r="R2361">
        <v>0</v>
      </c>
      <c r="S2361">
        <v>61</v>
      </c>
      <c r="T2361">
        <v>0</v>
      </c>
      <c r="AA2361">
        <v>43.200001</v>
      </c>
      <c r="AB2361">
        <v>62.799999</v>
      </c>
      <c r="AC2361">
        <v>0.68</v>
      </c>
    </row>
    <row r="2362" spans="1:29">
      <c r="A2362">
        <v>8</v>
      </c>
      <c r="B2362">
        <v>96</v>
      </c>
      <c r="C2362">
        <v>60.799999</v>
      </c>
      <c r="D2362">
        <v>1.2</v>
      </c>
      <c r="E2362">
        <v>98.400002000000001</v>
      </c>
      <c r="F2362">
        <v>58.5</v>
      </c>
      <c r="G2362">
        <v>1.41</v>
      </c>
      <c r="H2362">
        <v>100.800003</v>
      </c>
      <c r="I2362">
        <v>63.5</v>
      </c>
      <c r="J2362">
        <v>1.27</v>
      </c>
      <c r="R2362">
        <v>96</v>
      </c>
      <c r="S2362">
        <v>60.799999</v>
      </c>
      <c r="T2362">
        <v>1.2</v>
      </c>
      <c r="AA2362">
        <v>40.799999</v>
      </c>
      <c r="AB2362">
        <v>60</v>
      </c>
      <c r="AC2362">
        <v>0.68</v>
      </c>
    </row>
    <row r="2363" spans="1:29">
      <c r="A2363">
        <v>8</v>
      </c>
      <c r="B2363">
        <v>158.39999399999999</v>
      </c>
      <c r="C2363">
        <v>60</v>
      </c>
      <c r="D2363">
        <v>2.41</v>
      </c>
      <c r="E2363">
        <v>168</v>
      </c>
      <c r="F2363">
        <v>56.599997999999999</v>
      </c>
      <c r="G2363">
        <v>2.7</v>
      </c>
      <c r="H2363">
        <v>153.60000600000001</v>
      </c>
      <c r="I2363">
        <v>62.700001</v>
      </c>
      <c r="J2363">
        <v>2.0299999999999998</v>
      </c>
      <c r="R2363">
        <v>158.39999399999999</v>
      </c>
      <c r="S2363">
        <v>60</v>
      </c>
      <c r="T2363">
        <v>2.41</v>
      </c>
      <c r="AA2363">
        <v>38.400002000000001</v>
      </c>
      <c r="AB2363">
        <v>55.599997999999999</v>
      </c>
      <c r="AC2363">
        <v>0.68</v>
      </c>
    </row>
    <row r="2364" spans="1:29">
      <c r="A2364">
        <v>8</v>
      </c>
      <c r="B2364">
        <v>141.60000600000001</v>
      </c>
      <c r="C2364">
        <v>59.400002000000001</v>
      </c>
      <c r="D2364">
        <v>2.0099999999999998</v>
      </c>
      <c r="E2364">
        <v>144</v>
      </c>
      <c r="F2364">
        <v>57.099997999999999</v>
      </c>
      <c r="G2364">
        <v>2.15</v>
      </c>
      <c r="H2364">
        <v>132</v>
      </c>
      <c r="I2364">
        <v>62.5</v>
      </c>
      <c r="J2364">
        <v>1.72</v>
      </c>
      <c r="R2364">
        <v>141.60000600000001</v>
      </c>
      <c r="S2364">
        <v>59.400002000000001</v>
      </c>
      <c r="T2364">
        <v>2.0099999999999998</v>
      </c>
      <c r="AA2364">
        <v>40.799999</v>
      </c>
      <c r="AB2364">
        <v>61.599997999999999</v>
      </c>
      <c r="AC2364">
        <v>0.68</v>
      </c>
    </row>
    <row r="2365" spans="1:29">
      <c r="A2365">
        <v>8</v>
      </c>
      <c r="B2365">
        <v>170.39999399999999</v>
      </c>
      <c r="C2365">
        <v>58.900002000000001</v>
      </c>
      <c r="D2365">
        <v>2.46</v>
      </c>
      <c r="E2365">
        <v>170.39999399999999</v>
      </c>
      <c r="F2365">
        <v>55.900002000000001</v>
      </c>
      <c r="G2365">
        <v>2.73</v>
      </c>
      <c r="H2365">
        <v>96</v>
      </c>
      <c r="I2365">
        <v>62.799999</v>
      </c>
      <c r="J2365">
        <v>1.24</v>
      </c>
      <c r="R2365">
        <v>170.39999399999999</v>
      </c>
      <c r="S2365">
        <v>58.900002000000001</v>
      </c>
      <c r="T2365">
        <v>2.46</v>
      </c>
      <c r="AA2365">
        <v>31.200001</v>
      </c>
      <c r="AB2365">
        <v>54.700001</v>
      </c>
      <c r="AC2365">
        <v>0.68</v>
      </c>
    </row>
    <row r="2366" spans="1:29">
      <c r="A2366">
        <v>8</v>
      </c>
      <c r="B2366">
        <v>180</v>
      </c>
      <c r="C2366">
        <v>59.599997999999999</v>
      </c>
      <c r="D2366">
        <v>2.31</v>
      </c>
      <c r="E2366">
        <v>182.39999399999999</v>
      </c>
      <c r="F2366">
        <v>55.5</v>
      </c>
      <c r="G2366">
        <v>2.67</v>
      </c>
      <c r="H2366">
        <v>136.800003</v>
      </c>
      <c r="I2366">
        <v>62.099997999999999</v>
      </c>
      <c r="J2366">
        <v>2.17</v>
      </c>
      <c r="R2366">
        <v>180</v>
      </c>
      <c r="S2366">
        <v>59.599997999999999</v>
      </c>
      <c r="T2366">
        <v>2.31</v>
      </c>
      <c r="AA2366">
        <v>40.799999</v>
      </c>
      <c r="AB2366">
        <v>63.299999</v>
      </c>
      <c r="AC2366">
        <v>0.68</v>
      </c>
    </row>
    <row r="2367" spans="1:29">
      <c r="A2367">
        <v>8</v>
      </c>
      <c r="B2367">
        <v>175.199997</v>
      </c>
      <c r="C2367">
        <v>59.799999</v>
      </c>
      <c r="D2367">
        <v>2.19</v>
      </c>
      <c r="E2367">
        <v>177.60000600000001</v>
      </c>
      <c r="F2367">
        <v>55.200001</v>
      </c>
      <c r="G2367">
        <v>2.5099999999999998</v>
      </c>
      <c r="H2367">
        <v>163.199997</v>
      </c>
      <c r="I2367">
        <v>62.299999</v>
      </c>
      <c r="J2367">
        <v>1.97</v>
      </c>
      <c r="R2367">
        <v>175.199997</v>
      </c>
      <c r="S2367">
        <v>59.799999</v>
      </c>
      <c r="T2367">
        <v>2.19</v>
      </c>
      <c r="AA2367">
        <v>43.200001</v>
      </c>
      <c r="AB2367">
        <v>60.400002000000001</v>
      </c>
      <c r="AC2367">
        <v>0.68</v>
      </c>
    </row>
    <row r="2368" spans="1:29">
      <c r="A2368">
        <v>8</v>
      </c>
      <c r="B2368">
        <v>184.800003</v>
      </c>
      <c r="C2368">
        <v>59.400002000000001</v>
      </c>
      <c r="D2368">
        <v>2.4300000000000002</v>
      </c>
      <c r="E2368">
        <v>192</v>
      </c>
      <c r="F2368">
        <v>54.200001</v>
      </c>
      <c r="G2368">
        <v>2.83</v>
      </c>
      <c r="H2368">
        <v>194.39999399999999</v>
      </c>
      <c r="I2368">
        <v>61.599997999999999</v>
      </c>
      <c r="J2368">
        <v>2.4700000000000002</v>
      </c>
      <c r="R2368">
        <v>184.800003</v>
      </c>
      <c r="S2368">
        <v>59.400002000000001</v>
      </c>
      <c r="T2368">
        <v>2.4300000000000002</v>
      </c>
      <c r="AA2368">
        <v>38.400002000000001</v>
      </c>
      <c r="AB2368">
        <v>55.599997999999999</v>
      </c>
      <c r="AC2368">
        <v>0.68</v>
      </c>
    </row>
    <row r="2369" spans="1:29">
      <c r="A2369">
        <v>8</v>
      </c>
      <c r="B2369">
        <v>218.39999399999999</v>
      </c>
      <c r="C2369">
        <v>60</v>
      </c>
      <c r="D2369">
        <v>2.67</v>
      </c>
      <c r="E2369">
        <v>216</v>
      </c>
      <c r="F2369">
        <v>55</v>
      </c>
      <c r="G2369">
        <v>3.17</v>
      </c>
      <c r="H2369">
        <v>204</v>
      </c>
      <c r="I2369">
        <v>62.799999</v>
      </c>
      <c r="J2369">
        <v>2.5499999999999998</v>
      </c>
      <c r="R2369">
        <v>218.39999399999999</v>
      </c>
      <c r="S2369">
        <v>60</v>
      </c>
      <c r="T2369">
        <v>2.67</v>
      </c>
      <c r="AA2369">
        <v>45.599997999999999</v>
      </c>
      <c r="AB2369">
        <v>64.599997999999999</v>
      </c>
      <c r="AC2369">
        <v>0.68</v>
      </c>
    </row>
    <row r="2370" spans="1:29">
      <c r="A2370">
        <v>8</v>
      </c>
      <c r="B2370">
        <v>256.79998799999998</v>
      </c>
      <c r="C2370">
        <v>59.5</v>
      </c>
      <c r="D2370">
        <v>3.58</v>
      </c>
      <c r="E2370">
        <v>261.60000600000001</v>
      </c>
      <c r="F2370">
        <v>53</v>
      </c>
      <c r="G2370">
        <v>4.04</v>
      </c>
      <c r="H2370">
        <v>259.20001200000002</v>
      </c>
      <c r="I2370">
        <v>60.200001</v>
      </c>
      <c r="J2370">
        <v>3.56</v>
      </c>
      <c r="R2370">
        <v>256.79998799999998</v>
      </c>
      <c r="S2370">
        <v>59.5</v>
      </c>
      <c r="T2370">
        <v>3.58</v>
      </c>
      <c r="AA2370">
        <v>45.599997999999999</v>
      </c>
      <c r="AB2370">
        <v>57.299999</v>
      </c>
      <c r="AC2370">
        <v>0.68</v>
      </c>
    </row>
    <row r="2371" spans="1:29">
      <c r="A2371">
        <v>8</v>
      </c>
      <c r="B2371">
        <v>276</v>
      </c>
      <c r="C2371">
        <v>58.299999</v>
      </c>
      <c r="D2371">
        <v>3.76</v>
      </c>
      <c r="E2371">
        <v>288</v>
      </c>
      <c r="F2371">
        <v>53.400002000000001</v>
      </c>
      <c r="G2371">
        <v>4.16</v>
      </c>
      <c r="H2371">
        <v>259.20001200000002</v>
      </c>
      <c r="I2371">
        <v>60.599997999999999</v>
      </c>
      <c r="J2371">
        <v>3.32</v>
      </c>
      <c r="R2371">
        <v>276</v>
      </c>
      <c r="S2371">
        <v>58.299999</v>
      </c>
      <c r="T2371">
        <v>3.76</v>
      </c>
      <c r="AA2371">
        <v>40.799999</v>
      </c>
      <c r="AB2371">
        <v>60.700001</v>
      </c>
      <c r="AC2371">
        <v>0.68</v>
      </c>
    </row>
    <row r="2372" spans="1:29">
      <c r="A2372">
        <v>8</v>
      </c>
      <c r="B2372">
        <v>247.199997</v>
      </c>
      <c r="C2372">
        <v>58.700001</v>
      </c>
      <c r="D2372">
        <v>3.13</v>
      </c>
      <c r="E2372">
        <v>249.60000600000001</v>
      </c>
      <c r="F2372">
        <v>52.900002000000001</v>
      </c>
      <c r="G2372">
        <v>3.6</v>
      </c>
      <c r="H2372">
        <v>254.39999399999999</v>
      </c>
      <c r="I2372">
        <v>61</v>
      </c>
      <c r="J2372">
        <v>3.13</v>
      </c>
      <c r="R2372">
        <v>247.199997</v>
      </c>
      <c r="S2372">
        <v>58.700001</v>
      </c>
      <c r="T2372">
        <v>3.13</v>
      </c>
      <c r="AA2372">
        <v>62.400002000000001</v>
      </c>
      <c r="AB2372">
        <v>71.300003000000004</v>
      </c>
      <c r="AC2372">
        <v>0.68</v>
      </c>
    </row>
    <row r="2373" spans="1:29">
      <c r="A2373">
        <v>8</v>
      </c>
      <c r="B2373">
        <v>321.60000600000001</v>
      </c>
      <c r="C2373">
        <v>58.799999</v>
      </c>
      <c r="D2373">
        <v>4.29</v>
      </c>
      <c r="E2373">
        <v>343.20001200000002</v>
      </c>
      <c r="F2373">
        <v>53.599997999999999</v>
      </c>
      <c r="G2373">
        <v>5.04</v>
      </c>
      <c r="H2373">
        <v>319.20001200000002</v>
      </c>
      <c r="I2373">
        <v>60</v>
      </c>
      <c r="J2373">
        <v>4.4000000000000004</v>
      </c>
      <c r="R2373">
        <v>321.60000600000001</v>
      </c>
      <c r="S2373">
        <v>58.799999</v>
      </c>
      <c r="T2373">
        <v>4.29</v>
      </c>
      <c r="AA2373">
        <v>50.400002000000001</v>
      </c>
      <c r="AB2373">
        <v>69.5</v>
      </c>
      <c r="AC2373">
        <v>0.68</v>
      </c>
    </row>
    <row r="2374" spans="1:29">
      <c r="A2374">
        <v>8</v>
      </c>
      <c r="B2374">
        <v>357.60000600000001</v>
      </c>
      <c r="C2374">
        <v>58.900002000000001</v>
      </c>
      <c r="D2374">
        <v>4.83</v>
      </c>
      <c r="E2374">
        <v>362.39999399999999</v>
      </c>
      <c r="F2374">
        <v>53.200001</v>
      </c>
      <c r="G2374">
        <v>5.41</v>
      </c>
      <c r="H2374">
        <v>333.60000600000001</v>
      </c>
      <c r="I2374">
        <v>59.900002000000001</v>
      </c>
      <c r="J2374">
        <v>4.4400000000000004</v>
      </c>
      <c r="R2374">
        <v>357.60000600000001</v>
      </c>
      <c r="S2374">
        <v>58.900002000000001</v>
      </c>
      <c r="T2374">
        <v>4.83</v>
      </c>
      <c r="AA2374">
        <v>50.400002000000001</v>
      </c>
      <c r="AB2374">
        <v>67.300003000000004</v>
      </c>
      <c r="AC2374">
        <v>0.68</v>
      </c>
    </row>
    <row r="2375" spans="1:29">
      <c r="A2375">
        <v>8</v>
      </c>
      <c r="B2375">
        <v>432</v>
      </c>
      <c r="C2375">
        <v>58.799999</v>
      </c>
      <c r="D2375">
        <v>5.67</v>
      </c>
      <c r="E2375">
        <v>424.79998799999998</v>
      </c>
      <c r="F2375">
        <v>53.400002000000001</v>
      </c>
      <c r="G2375">
        <v>6.08</v>
      </c>
      <c r="H2375">
        <v>393.60000600000001</v>
      </c>
      <c r="I2375">
        <v>60.400002000000001</v>
      </c>
      <c r="J2375">
        <v>5.03</v>
      </c>
      <c r="R2375">
        <v>432</v>
      </c>
      <c r="S2375">
        <v>58.799999</v>
      </c>
      <c r="T2375">
        <v>5.67</v>
      </c>
      <c r="AA2375">
        <v>52.799999</v>
      </c>
      <c r="AB2375">
        <v>63.599997999999999</v>
      </c>
      <c r="AC2375">
        <v>0.68</v>
      </c>
    </row>
    <row r="2376" spans="1:29">
      <c r="A2376">
        <v>8</v>
      </c>
      <c r="B2376">
        <v>424.79998799999998</v>
      </c>
      <c r="C2376">
        <v>57.799999</v>
      </c>
      <c r="D2376">
        <v>5.69</v>
      </c>
      <c r="E2376">
        <v>439.20001200000002</v>
      </c>
      <c r="F2376">
        <v>52.799999</v>
      </c>
      <c r="G2376">
        <v>6.5</v>
      </c>
      <c r="H2376">
        <v>388.79998799999998</v>
      </c>
      <c r="I2376">
        <v>59.5</v>
      </c>
      <c r="J2376">
        <v>5.07</v>
      </c>
      <c r="R2376">
        <v>424.79998799999998</v>
      </c>
      <c r="S2376">
        <v>57.799999</v>
      </c>
      <c r="T2376">
        <v>5.69</v>
      </c>
      <c r="AA2376">
        <v>43.200001</v>
      </c>
      <c r="AB2376">
        <v>56</v>
      </c>
      <c r="AC2376">
        <v>0.68</v>
      </c>
    </row>
    <row r="2377" spans="1:29">
      <c r="A2377">
        <v>8</v>
      </c>
      <c r="B2377">
        <v>396</v>
      </c>
      <c r="C2377">
        <v>58.099997999999999</v>
      </c>
      <c r="D2377">
        <v>5.31</v>
      </c>
      <c r="E2377">
        <v>396</v>
      </c>
      <c r="F2377">
        <v>53</v>
      </c>
      <c r="G2377">
        <v>5.79</v>
      </c>
      <c r="H2377">
        <v>369.60000600000001</v>
      </c>
      <c r="I2377">
        <v>60</v>
      </c>
      <c r="J2377">
        <v>4.7699999999999996</v>
      </c>
      <c r="R2377">
        <v>396</v>
      </c>
      <c r="S2377">
        <v>58.099997999999999</v>
      </c>
      <c r="T2377">
        <v>5.31</v>
      </c>
      <c r="AA2377">
        <v>45.599997999999999</v>
      </c>
      <c r="AB2377">
        <v>64.300003000000004</v>
      </c>
      <c r="AC2377">
        <v>0.68</v>
      </c>
    </row>
    <row r="2378" spans="1:29">
      <c r="A2378">
        <v>8</v>
      </c>
      <c r="B2378">
        <v>489.60000600000001</v>
      </c>
      <c r="C2378">
        <v>58.200001</v>
      </c>
      <c r="D2378">
        <v>6.4</v>
      </c>
      <c r="E2378">
        <v>506.39999399999999</v>
      </c>
      <c r="F2378">
        <v>52.900002000000001</v>
      </c>
      <c r="G2378">
        <v>7.44</v>
      </c>
      <c r="H2378">
        <v>470.39999399999999</v>
      </c>
      <c r="I2378">
        <v>59.099997999999999</v>
      </c>
      <c r="J2378">
        <v>6.32</v>
      </c>
      <c r="R2378">
        <v>489.60000600000001</v>
      </c>
      <c r="S2378">
        <v>58.200001</v>
      </c>
      <c r="T2378">
        <v>6.4</v>
      </c>
      <c r="AA2378">
        <v>57.599997999999999</v>
      </c>
      <c r="AB2378">
        <v>70</v>
      </c>
      <c r="AC2378">
        <v>0.68</v>
      </c>
    </row>
    <row r="2379" spans="1:29">
      <c r="A2379">
        <v>8</v>
      </c>
      <c r="B2379">
        <v>460.79998799999998</v>
      </c>
      <c r="C2379">
        <v>58.799999</v>
      </c>
      <c r="D2379">
        <v>5.9</v>
      </c>
      <c r="E2379">
        <v>444</v>
      </c>
      <c r="F2379">
        <v>53.299999</v>
      </c>
      <c r="G2379">
        <v>6.3</v>
      </c>
      <c r="H2379">
        <v>434.39999399999999</v>
      </c>
      <c r="I2379">
        <v>59.900002000000001</v>
      </c>
      <c r="J2379">
        <v>5.36</v>
      </c>
      <c r="R2379">
        <v>460.79998799999998</v>
      </c>
      <c r="S2379">
        <v>58.799999</v>
      </c>
      <c r="T2379">
        <v>5.9</v>
      </c>
      <c r="AA2379">
        <v>52.799999</v>
      </c>
      <c r="AB2379">
        <v>69.699996999999996</v>
      </c>
      <c r="AC2379">
        <v>0.69</v>
      </c>
    </row>
    <row r="2380" spans="1:29">
      <c r="A2380">
        <v>8</v>
      </c>
      <c r="B2380">
        <v>568.79998799999998</v>
      </c>
      <c r="C2380">
        <v>57.200001</v>
      </c>
      <c r="D2380">
        <v>7.9000009999999996</v>
      </c>
      <c r="E2380">
        <v>588</v>
      </c>
      <c r="F2380">
        <v>52.099997999999999</v>
      </c>
      <c r="G2380">
        <v>9.0499989999999997</v>
      </c>
      <c r="H2380">
        <v>552</v>
      </c>
      <c r="I2380">
        <v>58.099997999999999</v>
      </c>
      <c r="J2380">
        <v>7.61</v>
      </c>
      <c r="R2380">
        <v>568.79998799999998</v>
      </c>
      <c r="S2380">
        <v>57.200001</v>
      </c>
      <c r="T2380">
        <v>7.9000009999999996</v>
      </c>
      <c r="AA2380">
        <v>60</v>
      </c>
      <c r="AB2380">
        <v>66</v>
      </c>
      <c r="AC2380">
        <v>0.69</v>
      </c>
    </row>
    <row r="2381" spans="1:29">
      <c r="A2381">
        <v>8</v>
      </c>
      <c r="B2381">
        <v>511.20001200000002</v>
      </c>
      <c r="C2381">
        <v>57.200001</v>
      </c>
      <c r="D2381">
        <v>6.72</v>
      </c>
      <c r="E2381">
        <v>506.39999399999999</v>
      </c>
      <c r="F2381">
        <v>51.799999</v>
      </c>
      <c r="G2381">
        <v>7.51</v>
      </c>
      <c r="H2381">
        <v>477.60000600000001</v>
      </c>
      <c r="I2381">
        <v>58.700001</v>
      </c>
      <c r="J2381">
        <v>6.09</v>
      </c>
      <c r="R2381">
        <v>511.20001200000002</v>
      </c>
      <c r="S2381">
        <v>57.200001</v>
      </c>
      <c r="T2381">
        <v>6.72</v>
      </c>
      <c r="AA2381">
        <v>36</v>
      </c>
      <c r="AB2381">
        <v>55.5</v>
      </c>
      <c r="AC2381">
        <v>0.69</v>
      </c>
    </row>
    <row r="2382" spans="1:29">
      <c r="A2382">
        <v>8</v>
      </c>
      <c r="B2382">
        <v>559.20001200000002</v>
      </c>
      <c r="C2382">
        <v>56.400002000000001</v>
      </c>
      <c r="D2382">
        <v>7.71</v>
      </c>
      <c r="E2382">
        <v>573.59997599999997</v>
      </c>
      <c r="F2382">
        <v>51.400002000000001</v>
      </c>
      <c r="G2382">
        <v>8.84</v>
      </c>
      <c r="H2382">
        <v>552</v>
      </c>
      <c r="I2382">
        <v>58.299999</v>
      </c>
      <c r="J2382">
        <v>7.36</v>
      </c>
      <c r="R2382">
        <v>559.20001200000002</v>
      </c>
      <c r="S2382">
        <v>56.400002000000001</v>
      </c>
      <c r="T2382">
        <v>7.71</v>
      </c>
      <c r="AA2382">
        <v>45.599997999999999</v>
      </c>
      <c r="AB2382">
        <v>56.599997999999999</v>
      </c>
      <c r="AC2382">
        <v>0.69</v>
      </c>
    </row>
    <row r="2383" spans="1:29">
      <c r="A2383">
        <v>8</v>
      </c>
      <c r="B2383">
        <v>602.40002400000003</v>
      </c>
      <c r="C2383">
        <v>53.5</v>
      </c>
      <c r="D2383">
        <v>9.27</v>
      </c>
      <c r="E2383">
        <v>595.20001200000002</v>
      </c>
      <c r="F2383">
        <v>49.799999</v>
      </c>
      <c r="G2383">
        <v>9.51</v>
      </c>
      <c r="H2383">
        <v>571.20001200000002</v>
      </c>
      <c r="I2383">
        <v>57.200001</v>
      </c>
      <c r="J2383">
        <v>7.69</v>
      </c>
      <c r="R2383">
        <v>602.40002400000003</v>
      </c>
      <c r="S2383">
        <v>53.5</v>
      </c>
      <c r="T2383">
        <v>9.27</v>
      </c>
      <c r="AA2383">
        <v>48</v>
      </c>
      <c r="AB2383">
        <v>65.5</v>
      </c>
      <c r="AC2383">
        <v>0.69</v>
      </c>
    </row>
    <row r="2384" spans="1:29">
      <c r="A2384">
        <v>8</v>
      </c>
      <c r="B2384">
        <v>602.40002400000003</v>
      </c>
      <c r="C2384">
        <v>50.799999</v>
      </c>
      <c r="D2384">
        <v>9.8000000000000007</v>
      </c>
      <c r="E2384">
        <v>621.59997599999997</v>
      </c>
      <c r="F2384">
        <v>48.400002000000001</v>
      </c>
      <c r="G2384">
        <v>10.41</v>
      </c>
      <c r="H2384">
        <v>595.20001200000002</v>
      </c>
      <c r="I2384">
        <v>54.599997999999999</v>
      </c>
      <c r="J2384">
        <v>8.8699999999999992</v>
      </c>
      <c r="R2384">
        <v>602.40002400000003</v>
      </c>
      <c r="S2384">
        <v>50.799999</v>
      </c>
      <c r="T2384">
        <v>9.8000000000000007</v>
      </c>
      <c r="AA2384">
        <v>48</v>
      </c>
      <c r="AB2384">
        <v>61.700001</v>
      </c>
      <c r="AC2384">
        <v>0.69</v>
      </c>
    </row>
    <row r="2385" spans="1:29">
      <c r="A2385">
        <v>8</v>
      </c>
      <c r="B2385">
        <v>576</v>
      </c>
      <c r="C2385">
        <v>51.299999</v>
      </c>
      <c r="D2385">
        <v>8.2899999999999991</v>
      </c>
      <c r="E2385">
        <v>600</v>
      </c>
      <c r="F2385">
        <v>48.099997999999999</v>
      </c>
      <c r="G2385">
        <v>9.59</v>
      </c>
      <c r="H2385">
        <v>573.59997599999997</v>
      </c>
      <c r="I2385">
        <v>52.299999</v>
      </c>
      <c r="J2385">
        <v>8.8800000000000008</v>
      </c>
      <c r="R2385">
        <v>576</v>
      </c>
      <c r="S2385">
        <v>51.299999</v>
      </c>
      <c r="T2385">
        <v>8.2899999999999991</v>
      </c>
      <c r="AA2385">
        <v>57.599997999999999</v>
      </c>
      <c r="AB2385">
        <v>65</v>
      </c>
      <c r="AC2385">
        <v>0.69</v>
      </c>
    </row>
    <row r="2386" spans="1:29">
      <c r="A2386">
        <v>8</v>
      </c>
      <c r="B2386">
        <v>616.79998799999998</v>
      </c>
      <c r="C2386">
        <v>49.700001</v>
      </c>
      <c r="D2386">
        <v>9.7100000000000009</v>
      </c>
      <c r="E2386">
        <v>616.79998799999998</v>
      </c>
      <c r="F2386">
        <v>46.599997999999999</v>
      </c>
      <c r="G2386">
        <v>10.639999</v>
      </c>
      <c r="H2386">
        <v>571.20001200000002</v>
      </c>
      <c r="I2386">
        <v>52.400002000000001</v>
      </c>
      <c r="J2386">
        <v>8.2100000000000009</v>
      </c>
      <c r="R2386">
        <v>616.79998799999998</v>
      </c>
      <c r="S2386">
        <v>49.700001</v>
      </c>
      <c r="T2386">
        <v>9.7100000000000009</v>
      </c>
      <c r="AA2386">
        <v>43.200001</v>
      </c>
      <c r="AB2386">
        <v>58.5</v>
      </c>
      <c r="AC2386">
        <v>0.69</v>
      </c>
    </row>
    <row r="2387" spans="1:29">
      <c r="A2387">
        <v>8</v>
      </c>
      <c r="B2387">
        <v>578.40002400000003</v>
      </c>
      <c r="C2387">
        <v>49.299999</v>
      </c>
      <c r="D2387">
        <v>8.83</v>
      </c>
      <c r="E2387">
        <v>585.59997599999997</v>
      </c>
      <c r="F2387">
        <v>45.5</v>
      </c>
      <c r="G2387">
        <v>10.27</v>
      </c>
      <c r="H2387">
        <v>588</v>
      </c>
      <c r="I2387">
        <v>51.299999</v>
      </c>
      <c r="J2387">
        <v>8.73</v>
      </c>
      <c r="R2387">
        <v>578.40002400000003</v>
      </c>
      <c r="S2387">
        <v>49.299999</v>
      </c>
      <c r="T2387">
        <v>8.83</v>
      </c>
      <c r="AA2387">
        <v>55.200001</v>
      </c>
      <c r="AB2387">
        <v>68.099997999999999</v>
      </c>
      <c r="AC2387">
        <v>0.69</v>
      </c>
    </row>
    <row r="2388" spans="1:29">
      <c r="A2388">
        <v>8</v>
      </c>
      <c r="B2388">
        <v>614.40002400000003</v>
      </c>
      <c r="C2388">
        <v>48.299999</v>
      </c>
      <c r="D2388">
        <v>9.8000000000000007</v>
      </c>
      <c r="E2388">
        <v>614.40002400000003</v>
      </c>
      <c r="F2388">
        <v>44.900002000000001</v>
      </c>
      <c r="G2388">
        <v>10.59</v>
      </c>
      <c r="H2388">
        <v>552</v>
      </c>
      <c r="I2388">
        <v>50.700001</v>
      </c>
      <c r="J2388">
        <v>8.3699999999999992</v>
      </c>
      <c r="R2388">
        <v>614.40002400000003</v>
      </c>
      <c r="S2388">
        <v>48.299999</v>
      </c>
      <c r="T2388">
        <v>9.8000000000000007</v>
      </c>
      <c r="AA2388">
        <v>48</v>
      </c>
      <c r="AB2388">
        <v>65.900002000000001</v>
      </c>
      <c r="AC2388">
        <v>0.69</v>
      </c>
    </row>
    <row r="2389" spans="1:29">
      <c r="A2389">
        <v>8</v>
      </c>
      <c r="B2389">
        <v>588</v>
      </c>
      <c r="C2389">
        <v>46.299999</v>
      </c>
      <c r="D2389">
        <v>9.9600000000000009</v>
      </c>
      <c r="E2389">
        <v>621.59997599999997</v>
      </c>
      <c r="F2389">
        <v>43.299999</v>
      </c>
      <c r="G2389">
        <v>11.48</v>
      </c>
      <c r="H2389">
        <v>578.40002400000003</v>
      </c>
      <c r="I2389">
        <v>50.799999</v>
      </c>
      <c r="J2389">
        <v>8.3099989999999995</v>
      </c>
      <c r="R2389">
        <v>588</v>
      </c>
      <c r="S2389">
        <v>46.299999</v>
      </c>
      <c r="T2389">
        <v>9.9600000000000009</v>
      </c>
      <c r="AA2389">
        <v>43.200001</v>
      </c>
      <c r="AB2389">
        <v>57.799999</v>
      </c>
      <c r="AC2389">
        <v>0.69</v>
      </c>
    </row>
    <row r="2390" spans="1:29">
      <c r="A2390">
        <v>8</v>
      </c>
      <c r="B2390">
        <v>595.20001200000002</v>
      </c>
      <c r="C2390">
        <v>45.400002000000001</v>
      </c>
      <c r="D2390">
        <v>10.01</v>
      </c>
      <c r="E2390">
        <v>609.59997599999997</v>
      </c>
      <c r="F2390">
        <v>43.5</v>
      </c>
      <c r="G2390">
        <v>10.47</v>
      </c>
      <c r="H2390">
        <v>561.59997599999997</v>
      </c>
      <c r="I2390">
        <v>50.700001</v>
      </c>
      <c r="J2390">
        <v>8.27</v>
      </c>
      <c r="R2390">
        <v>595.20001200000002</v>
      </c>
      <c r="S2390">
        <v>45.400002000000001</v>
      </c>
      <c r="T2390">
        <v>10.01</v>
      </c>
      <c r="AA2390">
        <v>57.599997999999999</v>
      </c>
      <c r="AB2390">
        <v>70.900002000000001</v>
      </c>
      <c r="AC2390">
        <v>0.69</v>
      </c>
    </row>
    <row r="2391" spans="1:29">
      <c r="A2391">
        <v>8</v>
      </c>
      <c r="B2391">
        <v>612</v>
      </c>
      <c r="C2391">
        <v>44.200001</v>
      </c>
      <c r="D2391">
        <v>10.53</v>
      </c>
      <c r="E2391">
        <v>604.79998799999998</v>
      </c>
      <c r="F2391">
        <v>42.5</v>
      </c>
      <c r="G2391">
        <v>11.190001000000001</v>
      </c>
      <c r="H2391">
        <v>554.40002400000003</v>
      </c>
      <c r="I2391">
        <v>49.299999</v>
      </c>
      <c r="J2391">
        <v>8.75</v>
      </c>
      <c r="R2391">
        <v>612</v>
      </c>
      <c r="S2391">
        <v>44.200001</v>
      </c>
      <c r="T2391">
        <v>10.53</v>
      </c>
      <c r="AA2391">
        <v>48</v>
      </c>
      <c r="AB2391">
        <v>67.800003000000004</v>
      </c>
      <c r="AC2391">
        <v>0.69</v>
      </c>
    </row>
    <row r="2392" spans="1:29">
      <c r="A2392">
        <v>8</v>
      </c>
      <c r="B2392">
        <v>609.59997599999997</v>
      </c>
      <c r="C2392">
        <v>44.900002000000001</v>
      </c>
      <c r="D2392">
        <v>9.56</v>
      </c>
      <c r="E2392">
        <v>614.40002400000003</v>
      </c>
      <c r="F2392">
        <v>43.599997999999999</v>
      </c>
      <c r="G2392">
        <v>10.130000000000001</v>
      </c>
      <c r="H2392">
        <v>583.20001200000002</v>
      </c>
      <c r="I2392">
        <v>49.900002000000001</v>
      </c>
      <c r="J2392">
        <v>8.3699999999999992</v>
      </c>
      <c r="R2392">
        <v>609.59997599999997</v>
      </c>
      <c r="S2392">
        <v>44.900002000000001</v>
      </c>
      <c r="T2392">
        <v>9.56</v>
      </c>
      <c r="AA2392">
        <v>43.200001</v>
      </c>
      <c r="AB2392">
        <v>62.5</v>
      </c>
      <c r="AC2392">
        <v>0.69</v>
      </c>
    </row>
    <row r="2393" spans="1:29">
      <c r="A2393">
        <v>8</v>
      </c>
      <c r="B2393">
        <v>525.59997599999997</v>
      </c>
      <c r="C2393">
        <v>44.900002000000001</v>
      </c>
      <c r="D2393">
        <v>8.44</v>
      </c>
      <c r="E2393">
        <v>559.20001200000002</v>
      </c>
      <c r="F2393">
        <v>44.099997999999999</v>
      </c>
      <c r="G2393">
        <v>9.39</v>
      </c>
      <c r="H2393">
        <v>537.59997599999997</v>
      </c>
      <c r="I2393">
        <v>50.5</v>
      </c>
      <c r="J2393">
        <v>7.69</v>
      </c>
      <c r="R2393">
        <v>525.59997599999997</v>
      </c>
      <c r="S2393">
        <v>44.900002000000001</v>
      </c>
      <c r="T2393">
        <v>8.44</v>
      </c>
      <c r="AA2393">
        <v>36</v>
      </c>
      <c r="AB2393">
        <v>58.400002000000001</v>
      </c>
      <c r="AC2393">
        <v>0.69</v>
      </c>
    </row>
    <row r="2394" spans="1:29">
      <c r="A2394">
        <v>8</v>
      </c>
      <c r="B2394">
        <v>592.79998799999998</v>
      </c>
      <c r="C2394">
        <v>43.700001</v>
      </c>
      <c r="D2394">
        <v>10.210000000000001</v>
      </c>
      <c r="E2394">
        <v>580.79998799999998</v>
      </c>
      <c r="F2394">
        <v>42.599997999999999</v>
      </c>
      <c r="G2394">
        <v>10.93</v>
      </c>
      <c r="H2394">
        <v>537.59997599999997</v>
      </c>
      <c r="I2394">
        <v>50</v>
      </c>
      <c r="J2394">
        <v>8.0700009999999995</v>
      </c>
      <c r="R2394">
        <v>592.79998799999998</v>
      </c>
      <c r="S2394">
        <v>43.700001</v>
      </c>
      <c r="T2394">
        <v>10.210000000000001</v>
      </c>
      <c r="AA2394">
        <v>45.599997999999999</v>
      </c>
      <c r="AB2394">
        <v>66.300003000000004</v>
      </c>
      <c r="AC2394">
        <v>0.69</v>
      </c>
    </row>
    <row r="2395" spans="1:29">
      <c r="A2395">
        <v>8</v>
      </c>
      <c r="B2395">
        <v>542.40002400000003</v>
      </c>
      <c r="C2395">
        <v>40.200001</v>
      </c>
      <c r="D2395">
        <v>11.36</v>
      </c>
      <c r="E2395">
        <v>549.59997599999997</v>
      </c>
      <c r="F2395">
        <v>40.299999</v>
      </c>
      <c r="G2395">
        <v>11.18</v>
      </c>
      <c r="H2395">
        <v>153.60000600000001</v>
      </c>
      <c r="I2395">
        <v>49.099997999999999</v>
      </c>
      <c r="J2395">
        <v>2.5299999999999998</v>
      </c>
      <c r="R2395">
        <v>542.40002400000003</v>
      </c>
      <c r="S2395">
        <v>40.200001</v>
      </c>
      <c r="T2395">
        <v>11.36</v>
      </c>
      <c r="AA2395">
        <v>33.599997999999999</v>
      </c>
      <c r="AB2395">
        <v>53.5</v>
      </c>
      <c r="AC2395">
        <v>0.69</v>
      </c>
    </row>
    <row r="2396" spans="1:29">
      <c r="A2396">
        <v>8</v>
      </c>
      <c r="B2396">
        <v>631.20001200000002</v>
      </c>
      <c r="C2396">
        <v>39.400002000000001</v>
      </c>
      <c r="D2396">
        <v>11.599999</v>
      </c>
      <c r="E2396">
        <v>621.59997599999997</v>
      </c>
      <c r="F2396">
        <v>39.799999</v>
      </c>
      <c r="G2396">
        <v>11.75</v>
      </c>
      <c r="H2396">
        <v>535.20001200000002</v>
      </c>
      <c r="I2396">
        <v>48.299999</v>
      </c>
      <c r="J2396">
        <v>8.34</v>
      </c>
      <c r="R2396">
        <v>631.20001200000002</v>
      </c>
      <c r="S2396">
        <v>39.400002000000001</v>
      </c>
      <c r="T2396">
        <v>11.599999</v>
      </c>
      <c r="AA2396">
        <v>43.200001</v>
      </c>
      <c r="AB2396">
        <v>56.700001</v>
      </c>
      <c r="AC2396">
        <v>0.69</v>
      </c>
    </row>
    <row r="2397" spans="1:29">
      <c r="A2397">
        <v>8</v>
      </c>
      <c r="B2397">
        <v>588</v>
      </c>
      <c r="C2397">
        <v>39.599997999999999</v>
      </c>
      <c r="D2397">
        <v>10.37</v>
      </c>
      <c r="E2397">
        <v>616.79998799999998</v>
      </c>
      <c r="F2397">
        <v>39.400002000000001</v>
      </c>
      <c r="G2397">
        <v>11.73</v>
      </c>
      <c r="H2397">
        <v>578.40002400000003</v>
      </c>
      <c r="I2397">
        <v>46.400002000000001</v>
      </c>
      <c r="J2397">
        <v>9.8000000000000007</v>
      </c>
      <c r="R2397">
        <v>588</v>
      </c>
      <c r="S2397">
        <v>39.599997999999999</v>
      </c>
      <c r="T2397">
        <v>10.37</v>
      </c>
      <c r="AA2397">
        <v>45.599997999999999</v>
      </c>
      <c r="AB2397">
        <v>54.599997999999999</v>
      </c>
      <c r="AC2397">
        <v>0.69</v>
      </c>
    </row>
    <row r="2398" spans="1:29">
      <c r="A2398">
        <v>8</v>
      </c>
      <c r="B2398">
        <v>564</v>
      </c>
      <c r="C2398">
        <v>41</v>
      </c>
      <c r="D2398">
        <v>9.24</v>
      </c>
      <c r="E2398">
        <v>604.79998799999998</v>
      </c>
      <c r="F2398">
        <v>40.5</v>
      </c>
      <c r="G2398">
        <v>10.59</v>
      </c>
      <c r="H2398">
        <v>542.40002400000003</v>
      </c>
      <c r="I2398">
        <v>43.700001</v>
      </c>
      <c r="J2398">
        <v>10.029999999999999</v>
      </c>
      <c r="R2398">
        <v>564</v>
      </c>
      <c r="S2398">
        <v>41</v>
      </c>
      <c r="T2398">
        <v>9.24</v>
      </c>
      <c r="AA2398">
        <v>48</v>
      </c>
      <c r="AB2398">
        <v>64.800003000000004</v>
      </c>
      <c r="AC2398">
        <v>0.69</v>
      </c>
    </row>
    <row r="2399" spans="1:29">
      <c r="A2399">
        <v>8</v>
      </c>
      <c r="B2399">
        <v>609.59997599999997</v>
      </c>
      <c r="C2399">
        <v>40.799999</v>
      </c>
      <c r="D2399">
        <v>10.450001</v>
      </c>
      <c r="E2399">
        <v>602.40002400000003</v>
      </c>
      <c r="F2399">
        <v>40.299999</v>
      </c>
      <c r="G2399">
        <v>11.09</v>
      </c>
      <c r="H2399">
        <v>556.79998799999998</v>
      </c>
      <c r="I2399">
        <v>41.599997999999999</v>
      </c>
      <c r="J2399">
        <v>10.53</v>
      </c>
      <c r="R2399">
        <v>609.59997599999997</v>
      </c>
      <c r="S2399">
        <v>40.799999</v>
      </c>
      <c r="T2399">
        <v>10.450001</v>
      </c>
      <c r="AA2399">
        <v>40.799999</v>
      </c>
      <c r="AB2399">
        <v>53.5</v>
      </c>
      <c r="AC2399">
        <v>0.69</v>
      </c>
    </row>
    <row r="2400" spans="1:29">
      <c r="A2400">
        <v>8</v>
      </c>
      <c r="B2400">
        <v>571.20001200000002</v>
      </c>
      <c r="C2400">
        <v>41</v>
      </c>
      <c r="D2400">
        <v>9.7200000000000006</v>
      </c>
      <c r="E2400">
        <v>597.59997599999997</v>
      </c>
      <c r="F2400">
        <v>37.299999</v>
      </c>
      <c r="G2400">
        <v>13.6</v>
      </c>
      <c r="H2400">
        <v>535.20001200000002</v>
      </c>
      <c r="I2400">
        <v>41.599997999999999</v>
      </c>
      <c r="J2400">
        <v>9.3699999999999992</v>
      </c>
      <c r="R2400">
        <v>571.20001200000002</v>
      </c>
      <c r="S2400">
        <v>41</v>
      </c>
      <c r="T2400">
        <v>9.7200000000000006</v>
      </c>
      <c r="AA2400">
        <v>33.599997999999999</v>
      </c>
      <c r="AB2400">
        <v>55.200001</v>
      </c>
      <c r="AC2400">
        <v>0.69</v>
      </c>
    </row>
    <row r="2401" spans="1:29">
      <c r="A2401">
        <v>8</v>
      </c>
      <c r="B2401">
        <v>585.59997599999997</v>
      </c>
      <c r="C2401">
        <v>40.5</v>
      </c>
      <c r="D2401">
        <v>10.08</v>
      </c>
      <c r="E2401">
        <v>612</v>
      </c>
      <c r="F2401">
        <v>37</v>
      </c>
      <c r="G2401">
        <v>12.08</v>
      </c>
      <c r="H2401">
        <v>568.79998799999998</v>
      </c>
      <c r="I2401">
        <v>42.900002000000001</v>
      </c>
      <c r="J2401">
        <v>9.08</v>
      </c>
      <c r="R2401">
        <v>585.59997599999997</v>
      </c>
      <c r="S2401">
        <v>40.5</v>
      </c>
      <c r="T2401">
        <v>10.08</v>
      </c>
      <c r="AA2401">
        <v>38.400002000000001</v>
      </c>
      <c r="AB2401">
        <v>59.299999</v>
      </c>
      <c r="AC2401">
        <v>0.69</v>
      </c>
    </row>
    <row r="2402" spans="1:29">
      <c r="A2402">
        <v>8</v>
      </c>
      <c r="B2402">
        <v>559.20001200000002</v>
      </c>
      <c r="C2402">
        <v>40.700001</v>
      </c>
      <c r="D2402">
        <v>9.4499999999999993</v>
      </c>
      <c r="E2402">
        <v>556.79998799999998</v>
      </c>
      <c r="F2402">
        <v>38.700001</v>
      </c>
      <c r="G2402">
        <v>9.8099989999999995</v>
      </c>
      <c r="H2402">
        <v>499.20001200000002</v>
      </c>
      <c r="I2402">
        <v>42.400002000000001</v>
      </c>
      <c r="J2402">
        <v>8.7100000000000009</v>
      </c>
      <c r="R2402">
        <v>559.20001200000002</v>
      </c>
      <c r="S2402">
        <v>40.700001</v>
      </c>
      <c r="T2402">
        <v>9.4499999999999993</v>
      </c>
      <c r="AA2402">
        <v>48</v>
      </c>
      <c r="AB2402">
        <v>64.5</v>
      </c>
      <c r="AC2402">
        <v>0.69</v>
      </c>
    </row>
    <row r="2403" spans="1:29">
      <c r="A2403">
        <v>8</v>
      </c>
      <c r="B2403">
        <v>564</v>
      </c>
      <c r="C2403">
        <v>38.400002000000001</v>
      </c>
      <c r="D2403">
        <v>11.110001</v>
      </c>
      <c r="E2403">
        <v>561.59997599999997</v>
      </c>
      <c r="F2403">
        <v>36</v>
      </c>
      <c r="G2403">
        <v>12.89</v>
      </c>
      <c r="H2403">
        <v>511.20001200000002</v>
      </c>
      <c r="I2403">
        <v>39</v>
      </c>
      <c r="J2403">
        <v>11.36</v>
      </c>
      <c r="R2403">
        <v>564</v>
      </c>
      <c r="S2403">
        <v>38.400002000000001</v>
      </c>
      <c r="T2403">
        <v>11.110001</v>
      </c>
      <c r="AA2403">
        <v>45.599997999999999</v>
      </c>
      <c r="AB2403">
        <v>58</v>
      </c>
      <c r="AC2403">
        <v>0.69</v>
      </c>
    </row>
    <row r="2404" spans="1:29">
      <c r="A2404">
        <v>8</v>
      </c>
      <c r="B2404">
        <v>573.59997599999997</v>
      </c>
      <c r="C2404">
        <v>36.400002000000001</v>
      </c>
      <c r="D2404">
        <v>12.01</v>
      </c>
      <c r="E2404">
        <v>561.59997599999997</v>
      </c>
      <c r="F2404">
        <v>33.099997999999999</v>
      </c>
      <c r="G2404">
        <v>14.8</v>
      </c>
      <c r="H2404">
        <v>501.60000600000001</v>
      </c>
      <c r="I2404">
        <v>35.200001</v>
      </c>
      <c r="J2404">
        <v>13.03</v>
      </c>
      <c r="R2404">
        <v>573.59997599999997</v>
      </c>
      <c r="S2404">
        <v>36.400002000000001</v>
      </c>
      <c r="T2404">
        <v>12.01</v>
      </c>
      <c r="AA2404">
        <v>57.599997999999999</v>
      </c>
      <c r="AB2404">
        <v>71.400002000000001</v>
      </c>
      <c r="AC2404">
        <v>0.69</v>
      </c>
    </row>
    <row r="2405" spans="1:29">
      <c r="A2405">
        <v>8</v>
      </c>
      <c r="B2405">
        <v>484.79998799999998</v>
      </c>
      <c r="C2405">
        <v>31.799999</v>
      </c>
      <c r="D2405">
        <v>14.79</v>
      </c>
      <c r="E2405">
        <v>525.59997599999997</v>
      </c>
      <c r="F2405">
        <v>32.599997999999999</v>
      </c>
      <c r="G2405">
        <v>11.97</v>
      </c>
      <c r="H2405">
        <v>520.79998799999998</v>
      </c>
      <c r="I2405">
        <v>37.700001</v>
      </c>
      <c r="J2405">
        <v>8.93</v>
      </c>
      <c r="R2405">
        <v>484.79998799999998</v>
      </c>
      <c r="S2405">
        <v>31.799999</v>
      </c>
      <c r="T2405">
        <v>14.79</v>
      </c>
      <c r="AA2405">
        <v>48</v>
      </c>
      <c r="AB2405">
        <v>67.5</v>
      </c>
      <c r="AC2405">
        <v>0.69</v>
      </c>
    </row>
    <row r="2406" spans="1:29">
      <c r="A2406">
        <v>8</v>
      </c>
      <c r="B2406">
        <v>580.79998799999998</v>
      </c>
      <c r="C2406">
        <v>31.299999</v>
      </c>
      <c r="D2406">
        <v>13.160000999999999</v>
      </c>
      <c r="E2406">
        <v>585.59997599999997</v>
      </c>
      <c r="F2406">
        <v>31.700001</v>
      </c>
      <c r="G2406">
        <v>13.889999</v>
      </c>
      <c r="H2406">
        <v>511.20001200000002</v>
      </c>
      <c r="I2406">
        <v>39.400002000000001</v>
      </c>
      <c r="J2406">
        <v>8.7899999999999991</v>
      </c>
      <c r="R2406">
        <v>580.79998799999998</v>
      </c>
      <c r="S2406">
        <v>31.299999</v>
      </c>
      <c r="T2406">
        <v>13.160000999999999</v>
      </c>
      <c r="AA2406">
        <v>55.200001</v>
      </c>
      <c r="AB2406">
        <v>69.599997999999999</v>
      </c>
      <c r="AC2406">
        <v>0.69</v>
      </c>
    </row>
    <row r="2407" spans="1:29">
      <c r="A2407">
        <v>8</v>
      </c>
      <c r="B2407">
        <v>583.20001200000002</v>
      </c>
      <c r="C2407">
        <v>31.200001</v>
      </c>
      <c r="D2407">
        <v>12.77</v>
      </c>
      <c r="E2407">
        <v>583.20001200000002</v>
      </c>
      <c r="F2407">
        <v>30.9</v>
      </c>
      <c r="G2407">
        <v>14.51</v>
      </c>
      <c r="H2407">
        <v>506.39999399999999</v>
      </c>
      <c r="I2407">
        <v>36.400002000000001</v>
      </c>
      <c r="J2407">
        <v>12</v>
      </c>
      <c r="R2407">
        <v>583.20001200000002</v>
      </c>
      <c r="S2407">
        <v>31.200001</v>
      </c>
      <c r="T2407">
        <v>12.77</v>
      </c>
      <c r="AA2407">
        <v>52.799999</v>
      </c>
      <c r="AB2407">
        <v>68.800003000000004</v>
      </c>
      <c r="AC2407">
        <v>0.69</v>
      </c>
    </row>
    <row r="2408" spans="1:29">
      <c r="A2408">
        <v>8</v>
      </c>
      <c r="B2408">
        <v>516</v>
      </c>
      <c r="C2408">
        <v>29.799999</v>
      </c>
      <c r="D2408">
        <v>13.05</v>
      </c>
      <c r="E2408">
        <v>518.40002400000003</v>
      </c>
      <c r="F2408">
        <v>29.299999</v>
      </c>
      <c r="G2408">
        <v>15.610001</v>
      </c>
      <c r="H2408">
        <v>487.20001200000002</v>
      </c>
      <c r="I2408">
        <v>34.799999</v>
      </c>
      <c r="J2408">
        <v>11.06</v>
      </c>
      <c r="R2408">
        <v>516</v>
      </c>
      <c r="S2408">
        <v>29.799999</v>
      </c>
      <c r="T2408">
        <v>13.05</v>
      </c>
      <c r="AA2408">
        <v>48</v>
      </c>
      <c r="AB2408">
        <v>65.900002000000001</v>
      </c>
      <c r="AC2408">
        <v>0.69</v>
      </c>
    </row>
    <row r="2409" spans="1:29">
      <c r="A2409">
        <v>8</v>
      </c>
      <c r="B2409">
        <v>516</v>
      </c>
      <c r="C2409">
        <v>29.1</v>
      </c>
      <c r="D2409">
        <v>12.259999000000001</v>
      </c>
      <c r="E2409">
        <v>547.20001200000002</v>
      </c>
      <c r="F2409">
        <v>30.4</v>
      </c>
      <c r="G2409">
        <v>12.2</v>
      </c>
      <c r="H2409">
        <v>484.79998799999998</v>
      </c>
      <c r="I2409">
        <v>33.799999</v>
      </c>
      <c r="J2409">
        <v>11.1</v>
      </c>
      <c r="R2409">
        <v>516</v>
      </c>
      <c r="S2409">
        <v>29.1</v>
      </c>
      <c r="T2409">
        <v>12.259999000000001</v>
      </c>
      <c r="AA2409">
        <v>55.200001</v>
      </c>
      <c r="AB2409">
        <v>70.800003000000004</v>
      </c>
      <c r="AC2409">
        <v>0.69</v>
      </c>
    </row>
    <row r="2410" spans="1:29">
      <c r="A2410">
        <v>8</v>
      </c>
      <c r="B2410">
        <v>528</v>
      </c>
      <c r="C2410">
        <v>29.200001</v>
      </c>
      <c r="D2410">
        <v>11.97</v>
      </c>
      <c r="E2410">
        <v>544.79998799999998</v>
      </c>
      <c r="F2410">
        <v>29.1</v>
      </c>
      <c r="G2410">
        <v>14.830000999999999</v>
      </c>
      <c r="H2410">
        <v>501.60000600000001</v>
      </c>
      <c r="I2410">
        <v>34.200001</v>
      </c>
      <c r="J2410">
        <v>10.24</v>
      </c>
      <c r="R2410">
        <v>528</v>
      </c>
      <c r="S2410">
        <v>29.200001</v>
      </c>
      <c r="T2410">
        <v>11.97</v>
      </c>
      <c r="AA2410">
        <v>62.400002000000001</v>
      </c>
      <c r="AB2410">
        <v>70.5</v>
      </c>
      <c r="AC2410">
        <v>0.69</v>
      </c>
    </row>
    <row r="2411" spans="1:29">
      <c r="A2411">
        <v>8</v>
      </c>
      <c r="B2411">
        <v>494.39999399999999</v>
      </c>
      <c r="C2411">
        <v>28.6</v>
      </c>
      <c r="D2411">
        <v>13.2</v>
      </c>
      <c r="E2411">
        <v>475.20001200000002</v>
      </c>
      <c r="F2411">
        <v>27.200001</v>
      </c>
      <c r="G2411">
        <v>17.280000999999999</v>
      </c>
      <c r="H2411">
        <v>379.20001200000002</v>
      </c>
      <c r="I2411">
        <v>31.200001</v>
      </c>
      <c r="J2411">
        <v>16.629999000000002</v>
      </c>
      <c r="R2411">
        <v>494.39999399999999</v>
      </c>
      <c r="S2411">
        <v>28.6</v>
      </c>
      <c r="T2411">
        <v>13.2</v>
      </c>
      <c r="AA2411">
        <v>52.799999</v>
      </c>
      <c r="AB2411">
        <v>60.299999</v>
      </c>
      <c r="AC2411">
        <v>0.69</v>
      </c>
    </row>
    <row r="2412" spans="1:29">
      <c r="A2412">
        <v>8</v>
      </c>
      <c r="B2412">
        <v>393.60000600000001</v>
      </c>
      <c r="C2412">
        <v>24.799999</v>
      </c>
      <c r="D2412">
        <v>18.350000000000001</v>
      </c>
      <c r="E2412">
        <v>422.39999399999999</v>
      </c>
      <c r="F2412">
        <v>24</v>
      </c>
      <c r="G2412">
        <v>20.6</v>
      </c>
      <c r="H2412">
        <v>429.60000600000001</v>
      </c>
      <c r="I2412">
        <v>28.799999</v>
      </c>
      <c r="J2412">
        <v>13.51</v>
      </c>
      <c r="R2412">
        <v>393.60000600000001</v>
      </c>
      <c r="S2412">
        <v>24.799999</v>
      </c>
      <c r="T2412">
        <v>18.350000000000001</v>
      </c>
      <c r="AA2412">
        <v>62.400002000000001</v>
      </c>
      <c r="AB2412">
        <v>71</v>
      </c>
      <c r="AC2412">
        <v>0.69</v>
      </c>
    </row>
    <row r="2413" spans="1:29">
      <c r="A2413">
        <v>8</v>
      </c>
      <c r="B2413">
        <v>496.79998799999998</v>
      </c>
      <c r="C2413">
        <v>26</v>
      </c>
      <c r="D2413">
        <v>12.36</v>
      </c>
      <c r="E2413">
        <v>518.40002400000003</v>
      </c>
      <c r="F2413">
        <v>24.9</v>
      </c>
      <c r="G2413">
        <v>13.51</v>
      </c>
      <c r="H2413">
        <v>475.20001200000002</v>
      </c>
      <c r="I2413">
        <v>29.9</v>
      </c>
      <c r="J2413">
        <v>10.55</v>
      </c>
      <c r="R2413">
        <v>496.79998799999998</v>
      </c>
      <c r="S2413">
        <v>26</v>
      </c>
      <c r="T2413">
        <v>12.36</v>
      </c>
      <c r="AA2413">
        <v>45.599997999999999</v>
      </c>
      <c r="AB2413">
        <v>66.199996999999996</v>
      </c>
      <c r="AC2413">
        <v>0.69</v>
      </c>
    </row>
    <row r="2414" spans="1:29">
      <c r="A2414">
        <v>8</v>
      </c>
      <c r="B2414">
        <v>508.79998799999998</v>
      </c>
      <c r="C2414">
        <v>25.5</v>
      </c>
      <c r="D2414">
        <v>13.079999000000001</v>
      </c>
      <c r="E2414">
        <v>499.20001200000002</v>
      </c>
      <c r="F2414">
        <v>26.799999</v>
      </c>
      <c r="G2414">
        <v>11.62</v>
      </c>
      <c r="H2414">
        <v>460.79998799999998</v>
      </c>
      <c r="I2414">
        <v>31.200001</v>
      </c>
      <c r="J2414">
        <v>9.8800000000000008</v>
      </c>
      <c r="R2414">
        <v>508.79998799999998</v>
      </c>
      <c r="S2414">
        <v>25.5</v>
      </c>
      <c r="T2414">
        <v>13.079999000000001</v>
      </c>
      <c r="AA2414">
        <v>36</v>
      </c>
      <c r="AB2414">
        <v>63.700001</v>
      </c>
      <c r="AC2414">
        <v>0.69</v>
      </c>
    </row>
    <row r="2415" spans="1:29">
      <c r="A2415">
        <v>8</v>
      </c>
      <c r="B2415">
        <v>511.20001200000002</v>
      </c>
      <c r="C2415">
        <v>27.799999</v>
      </c>
      <c r="D2415">
        <v>11.01</v>
      </c>
      <c r="E2415">
        <v>494.39999399999999</v>
      </c>
      <c r="F2415">
        <v>26.1</v>
      </c>
      <c r="G2415">
        <v>15.43</v>
      </c>
      <c r="H2415">
        <v>453.60000600000001</v>
      </c>
      <c r="I2415">
        <v>31.200001</v>
      </c>
      <c r="J2415">
        <v>10.400001</v>
      </c>
      <c r="R2415">
        <v>511.20001200000002</v>
      </c>
      <c r="S2415">
        <v>27.799999</v>
      </c>
      <c r="T2415">
        <v>11.01</v>
      </c>
      <c r="AA2415">
        <v>45.599997999999999</v>
      </c>
      <c r="AB2415">
        <v>69.099997999999999</v>
      </c>
      <c r="AC2415">
        <v>0.69</v>
      </c>
    </row>
    <row r="2416" spans="1:29">
      <c r="A2416">
        <v>8</v>
      </c>
      <c r="B2416">
        <v>501.60000600000001</v>
      </c>
      <c r="C2416">
        <v>28.200001</v>
      </c>
      <c r="D2416">
        <v>11.66</v>
      </c>
      <c r="E2416">
        <v>518.40002400000003</v>
      </c>
      <c r="F2416">
        <v>27.299999</v>
      </c>
      <c r="G2416">
        <v>12.23</v>
      </c>
      <c r="H2416">
        <v>487.20001200000002</v>
      </c>
      <c r="I2416">
        <v>31.700001</v>
      </c>
      <c r="J2416">
        <v>10.41</v>
      </c>
      <c r="R2416">
        <v>501.60000600000001</v>
      </c>
      <c r="S2416">
        <v>28.200001</v>
      </c>
      <c r="T2416">
        <v>11.66</v>
      </c>
      <c r="AA2416">
        <v>52.799999</v>
      </c>
      <c r="AB2416">
        <v>68.699996999999996</v>
      </c>
      <c r="AC2416">
        <v>0.7</v>
      </c>
    </row>
    <row r="2417" spans="1:29">
      <c r="A2417">
        <v>8</v>
      </c>
      <c r="B2417">
        <v>499.20001200000002</v>
      </c>
      <c r="C2417">
        <v>29.4</v>
      </c>
      <c r="D2417">
        <v>10.639999</v>
      </c>
      <c r="E2417">
        <v>513.59997599999997</v>
      </c>
      <c r="F2417">
        <v>27.200001</v>
      </c>
      <c r="G2417">
        <v>13.83</v>
      </c>
      <c r="H2417">
        <v>475.20001200000002</v>
      </c>
      <c r="I2417">
        <v>32.700001</v>
      </c>
      <c r="J2417">
        <v>10.199999999999999</v>
      </c>
      <c r="R2417">
        <v>499.20001200000002</v>
      </c>
      <c r="S2417">
        <v>29.4</v>
      </c>
      <c r="T2417">
        <v>10.639999</v>
      </c>
      <c r="AA2417">
        <v>50.400002000000001</v>
      </c>
      <c r="AB2417">
        <v>69.900002000000001</v>
      </c>
      <c r="AC2417">
        <v>0.7</v>
      </c>
    </row>
    <row r="2418" spans="1:29">
      <c r="A2418">
        <v>8</v>
      </c>
      <c r="B2418">
        <v>460.79998799999998</v>
      </c>
      <c r="C2418">
        <v>28.9</v>
      </c>
      <c r="D2418">
        <v>10.719999</v>
      </c>
      <c r="E2418">
        <v>475.20001200000002</v>
      </c>
      <c r="F2418">
        <v>29.1</v>
      </c>
      <c r="G2418">
        <v>9.9499999999999993</v>
      </c>
      <c r="H2418">
        <v>434.39999399999999</v>
      </c>
      <c r="I2418">
        <v>32.900002000000001</v>
      </c>
      <c r="J2418">
        <v>8.8000000000000007</v>
      </c>
      <c r="R2418">
        <v>460.79998799999998</v>
      </c>
      <c r="S2418">
        <v>28.9</v>
      </c>
      <c r="T2418">
        <v>10.719999</v>
      </c>
      <c r="AA2418">
        <v>33.599997999999999</v>
      </c>
      <c r="AB2418">
        <v>59.5</v>
      </c>
      <c r="AC2418">
        <v>0.7</v>
      </c>
    </row>
    <row r="2419" spans="1:29">
      <c r="A2419">
        <v>8</v>
      </c>
      <c r="B2419">
        <v>463.20001200000002</v>
      </c>
      <c r="C2419">
        <v>28.799999</v>
      </c>
      <c r="D2419">
        <v>11.23</v>
      </c>
      <c r="E2419">
        <v>470.39999399999999</v>
      </c>
      <c r="F2419">
        <v>29.299999</v>
      </c>
      <c r="G2419">
        <v>11.91</v>
      </c>
      <c r="H2419">
        <v>456</v>
      </c>
      <c r="I2419">
        <v>34.200001</v>
      </c>
      <c r="J2419">
        <v>9.68</v>
      </c>
      <c r="R2419">
        <v>463.20001200000002</v>
      </c>
      <c r="S2419">
        <v>28.799999</v>
      </c>
      <c r="T2419">
        <v>11.23</v>
      </c>
      <c r="AA2419">
        <v>38.400002000000001</v>
      </c>
      <c r="AB2419">
        <v>63.900002000000001</v>
      </c>
      <c r="AC2419">
        <v>0.7</v>
      </c>
    </row>
    <row r="2420" spans="1:29">
      <c r="A2420">
        <v>8</v>
      </c>
      <c r="B2420">
        <v>518.40002400000003</v>
      </c>
      <c r="C2420">
        <v>31.200001</v>
      </c>
      <c r="D2420">
        <v>9.6300000000000008</v>
      </c>
      <c r="E2420">
        <v>528</v>
      </c>
      <c r="F2420">
        <v>31.700001</v>
      </c>
      <c r="G2420">
        <v>10.59</v>
      </c>
      <c r="H2420">
        <v>477.60000600000001</v>
      </c>
      <c r="I2420">
        <v>35.099997999999999</v>
      </c>
      <c r="J2420">
        <v>9.1300000000000008</v>
      </c>
      <c r="R2420">
        <v>518.40002400000003</v>
      </c>
      <c r="S2420">
        <v>31.200001</v>
      </c>
      <c r="T2420">
        <v>9.6300000000000008</v>
      </c>
      <c r="AA2420">
        <v>36</v>
      </c>
      <c r="AB2420">
        <v>64</v>
      </c>
      <c r="AC2420">
        <v>0.7</v>
      </c>
    </row>
    <row r="2421" spans="1:29">
      <c r="A2421">
        <v>8</v>
      </c>
      <c r="B2421">
        <v>475.20001200000002</v>
      </c>
      <c r="C2421">
        <v>29.5</v>
      </c>
      <c r="D2421">
        <v>11.81</v>
      </c>
      <c r="E2421">
        <v>468</v>
      </c>
      <c r="F2421">
        <v>30.9</v>
      </c>
      <c r="G2421">
        <v>10.71</v>
      </c>
      <c r="H2421">
        <v>427.20001200000002</v>
      </c>
      <c r="I2421">
        <v>35.299999</v>
      </c>
      <c r="J2421">
        <v>8.4499999999999993</v>
      </c>
      <c r="R2421">
        <v>475.20001200000002</v>
      </c>
      <c r="S2421">
        <v>29.5</v>
      </c>
      <c r="T2421">
        <v>11.81</v>
      </c>
      <c r="AA2421">
        <v>48</v>
      </c>
      <c r="AB2421">
        <v>60.400002000000001</v>
      </c>
      <c r="AC2421">
        <v>0.7</v>
      </c>
    </row>
    <row r="2422" spans="1:29">
      <c r="A2422">
        <v>8</v>
      </c>
      <c r="B2422">
        <v>480</v>
      </c>
      <c r="C2422">
        <v>30.200001</v>
      </c>
      <c r="D2422">
        <v>10.52</v>
      </c>
      <c r="E2422">
        <v>492</v>
      </c>
      <c r="F2422">
        <v>32.5</v>
      </c>
      <c r="G2422">
        <v>10.33</v>
      </c>
      <c r="H2422">
        <v>453.60000600000001</v>
      </c>
      <c r="I2422">
        <v>38.099997999999999</v>
      </c>
      <c r="J2422">
        <v>7.68</v>
      </c>
      <c r="R2422">
        <v>480</v>
      </c>
      <c r="S2422">
        <v>30.200001</v>
      </c>
      <c r="T2422">
        <v>10.52</v>
      </c>
      <c r="AA2422">
        <v>64.800003000000004</v>
      </c>
      <c r="AB2422">
        <v>62.700001</v>
      </c>
      <c r="AC2422">
        <v>0.7</v>
      </c>
    </row>
    <row r="2423" spans="1:29">
      <c r="A2423">
        <v>8</v>
      </c>
      <c r="B2423">
        <v>463.20001200000002</v>
      </c>
      <c r="C2423">
        <v>31.1</v>
      </c>
      <c r="D2423">
        <v>9.4499999999999993</v>
      </c>
      <c r="E2423">
        <v>477.60000600000001</v>
      </c>
      <c r="F2423">
        <v>33.099997999999999</v>
      </c>
      <c r="G2423">
        <v>9.9299990000000005</v>
      </c>
      <c r="H2423">
        <v>422.39999399999999</v>
      </c>
      <c r="I2423">
        <v>38.900002000000001</v>
      </c>
      <c r="J2423">
        <v>7.51</v>
      </c>
      <c r="R2423">
        <v>463.20001200000002</v>
      </c>
      <c r="S2423">
        <v>31.1</v>
      </c>
      <c r="T2423">
        <v>9.4499999999999993</v>
      </c>
      <c r="AA2423">
        <v>43.200001</v>
      </c>
      <c r="AB2423">
        <v>57.299999</v>
      </c>
      <c r="AC2423">
        <v>0.7</v>
      </c>
    </row>
    <row r="2424" spans="1:29">
      <c r="A2424">
        <v>8</v>
      </c>
      <c r="B2424">
        <v>511.20001200000002</v>
      </c>
      <c r="C2424">
        <v>32</v>
      </c>
      <c r="D2424">
        <v>10.61</v>
      </c>
      <c r="E2424">
        <v>506.39999399999999</v>
      </c>
      <c r="F2424">
        <v>33.400002000000001</v>
      </c>
      <c r="G2424">
        <v>11.14</v>
      </c>
      <c r="H2424">
        <v>441.60000600000001</v>
      </c>
      <c r="I2424">
        <v>40.099997999999999</v>
      </c>
      <c r="J2424">
        <v>7.65</v>
      </c>
      <c r="R2424">
        <v>511.20001200000002</v>
      </c>
      <c r="S2424">
        <v>32</v>
      </c>
      <c r="T2424">
        <v>10.61</v>
      </c>
      <c r="AA2424">
        <v>57.599997999999999</v>
      </c>
      <c r="AB2424">
        <v>63.5</v>
      </c>
      <c r="AC2424">
        <v>0.7</v>
      </c>
    </row>
    <row r="2425" spans="1:29">
      <c r="A2425">
        <v>8</v>
      </c>
      <c r="B2425">
        <v>480</v>
      </c>
      <c r="C2425">
        <v>31.6</v>
      </c>
      <c r="D2425">
        <v>10.28</v>
      </c>
      <c r="E2425">
        <v>480</v>
      </c>
      <c r="F2425">
        <v>31.1</v>
      </c>
      <c r="G2425">
        <v>12.57</v>
      </c>
      <c r="H2425">
        <v>448.79998799999998</v>
      </c>
      <c r="I2425">
        <v>38</v>
      </c>
      <c r="J2425">
        <v>9.4700000000000006</v>
      </c>
      <c r="R2425">
        <v>480</v>
      </c>
      <c r="S2425">
        <v>31.6</v>
      </c>
      <c r="T2425">
        <v>10.28</v>
      </c>
      <c r="AA2425">
        <v>40.799999</v>
      </c>
      <c r="AB2425">
        <v>59.299999</v>
      </c>
      <c r="AC2425">
        <v>0.7</v>
      </c>
    </row>
    <row r="2426" spans="1:29">
      <c r="A2426">
        <v>8</v>
      </c>
      <c r="B2426">
        <v>470.39999399999999</v>
      </c>
      <c r="C2426">
        <v>32.200001</v>
      </c>
      <c r="D2426">
        <v>10.01</v>
      </c>
      <c r="E2426">
        <v>504</v>
      </c>
      <c r="F2426">
        <v>33</v>
      </c>
      <c r="G2426">
        <v>10.39</v>
      </c>
      <c r="H2426">
        <v>465.60000600000001</v>
      </c>
      <c r="I2426">
        <v>40.299999</v>
      </c>
      <c r="J2426">
        <v>7.81</v>
      </c>
      <c r="R2426">
        <v>470.39999399999999</v>
      </c>
      <c r="S2426">
        <v>32.200001</v>
      </c>
      <c r="T2426">
        <v>10.01</v>
      </c>
      <c r="AA2426">
        <v>43.200001</v>
      </c>
      <c r="AB2426">
        <v>60</v>
      </c>
      <c r="AC2426">
        <v>0.7</v>
      </c>
    </row>
    <row r="2427" spans="1:29">
      <c r="A2427">
        <v>8</v>
      </c>
      <c r="B2427">
        <v>552</v>
      </c>
      <c r="C2427">
        <v>36.299999</v>
      </c>
      <c r="D2427">
        <v>9.0499989999999997</v>
      </c>
      <c r="E2427">
        <v>544.79998799999998</v>
      </c>
      <c r="F2427">
        <v>36.700001</v>
      </c>
      <c r="G2427">
        <v>9.68</v>
      </c>
      <c r="H2427">
        <v>513.59997599999997</v>
      </c>
      <c r="I2427">
        <v>43.5</v>
      </c>
      <c r="J2427">
        <v>7.87</v>
      </c>
      <c r="R2427">
        <v>552</v>
      </c>
      <c r="S2427">
        <v>36.299999</v>
      </c>
      <c r="T2427">
        <v>9.0499989999999997</v>
      </c>
      <c r="AA2427">
        <v>62.400002000000001</v>
      </c>
      <c r="AB2427">
        <v>70.900002000000001</v>
      </c>
      <c r="AC2427">
        <v>0.7</v>
      </c>
    </row>
    <row r="2428" spans="1:29">
      <c r="A2428">
        <v>8</v>
      </c>
      <c r="B2428">
        <v>535.20001200000002</v>
      </c>
      <c r="C2428">
        <v>37.700001</v>
      </c>
      <c r="D2428">
        <v>9.4700000000000006</v>
      </c>
      <c r="E2428">
        <v>552</v>
      </c>
      <c r="F2428">
        <v>37.799999</v>
      </c>
      <c r="G2428">
        <v>10.17</v>
      </c>
      <c r="H2428">
        <v>508.79998799999998</v>
      </c>
      <c r="I2428">
        <v>44.400002000000001</v>
      </c>
      <c r="J2428">
        <v>8.1999999999999993</v>
      </c>
      <c r="R2428">
        <v>535.20001200000002</v>
      </c>
      <c r="S2428">
        <v>37.700001</v>
      </c>
      <c r="T2428">
        <v>9.4700000000000006</v>
      </c>
      <c r="AA2428">
        <v>48</v>
      </c>
      <c r="AB2428">
        <v>67.5</v>
      </c>
      <c r="AC2428">
        <v>0.7</v>
      </c>
    </row>
    <row r="2429" spans="1:29">
      <c r="A2429">
        <v>8</v>
      </c>
      <c r="B2429">
        <v>453.60000600000001</v>
      </c>
      <c r="C2429">
        <v>40.799999</v>
      </c>
      <c r="D2429">
        <v>6.87</v>
      </c>
      <c r="E2429">
        <v>472.79998799999998</v>
      </c>
      <c r="F2429">
        <v>39.599997999999999</v>
      </c>
      <c r="G2429">
        <v>8.42</v>
      </c>
      <c r="H2429">
        <v>460.79998799999998</v>
      </c>
      <c r="I2429">
        <v>42.700001</v>
      </c>
      <c r="J2429">
        <v>8.3099989999999995</v>
      </c>
      <c r="R2429">
        <v>453.60000600000001</v>
      </c>
      <c r="S2429">
        <v>40.799999</v>
      </c>
      <c r="T2429">
        <v>6.87</v>
      </c>
      <c r="AA2429">
        <v>60</v>
      </c>
      <c r="AB2429">
        <v>68.800003000000004</v>
      </c>
      <c r="AC2429">
        <v>0.7</v>
      </c>
    </row>
    <row r="2430" spans="1:29">
      <c r="A2430">
        <v>8</v>
      </c>
      <c r="B2430">
        <v>482.39999399999999</v>
      </c>
      <c r="C2430">
        <v>43.5</v>
      </c>
      <c r="D2430">
        <v>6.84</v>
      </c>
      <c r="E2430">
        <v>482.39999399999999</v>
      </c>
      <c r="F2430">
        <v>41.900002000000001</v>
      </c>
      <c r="G2430">
        <v>7.4600010000000001</v>
      </c>
      <c r="H2430">
        <v>460.79998799999998</v>
      </c>
      <c r="I2430">
        <v>47.200001</v>
      </c>
      <c r="J2430">
        <v>6.3</v>
      </c>
      <c r="R2430">
        <v>482.39999399999999</v>
      </c>
      <c r="S2430">
        <v>43.5</v>
      </c>
      <c r="T2430">
        <v>6.84</v>
      </c>
      <c r="AA2430">
        <v>40.799999</v>
      </c>
      <c r="AB2430">
        <v>64.199996999999996</v>
      </c>
      <c r="AC2430">
        <v>0.7</v>
      </c>
    </row>
    <row r="2431" spans="1:29">
      <c r="A2431">
        <v>8</v>
      </c>
      <c r="B2431">
        <v>278.39999399999999</v>
      </c>
      <c r="C2431">
        <v>42.900002000000001</v>
      </c>
      <c r="D2431">
        <v>4.21</v>
      </c>
      <c r="E2431">
        <v>540</v>
      </c>
      <c r="F2431">
        <v>42.900002000000001</v>
      </c>
      <c r="G2431">
        <v>8.7899999999999991</v>
      </c>
      <c r="H2431">
        <v>468</v>
      </c>
      <c r="I2431">
        <v>49.299999</v>
      </c>
      <c r="J2431">
        <v>6.52</v>
      </c>
      <c r="R2431">
        <v>278.39999399999999</v>
      </c>
      <c r="S2431">
        <v>42.900002000000001</v>
      </c>
      <c r="T2431">
        <v>4.21</v>
      </c>
      <c r="AA2431">
        <v>43.200001</v>
      </c>
      <c r="AB2431">
        <v>61.099997999999999</v>
      </c>
      <c r="AC2431">
        <v>0.7</v>
      </c>
    </row>
    <row r="2432" spans="1:29">
      <c r="A2432">
        <v>8</v>
      </c>
      <c r="B2432">
        <v>477.60000600000001</v>
      </c>
      <c r="C2432">
        <v>45.5</v>
      </c>
      <c r="D2432">
        <v>6.64</v>
      </c>
      <c r="E2432">
        <v>492</v>
      </c>
      <c r="F2432">
        <v>44.299999</v>
      </c>
      <c r="G2432">
        <v>7.56</v>
      </c>
      <c r="H2432">
        <v>439.20001200000002</v>
      </c>
      <c r="I2432">
        <v>50.5</v>
      </c>
      <c r="J2432">
        <v>5.9</v>
      </c>
      <c r="R2432">
        <v>477.60000600000001</v>
      </c>
      <c r="S2432">
        <v>45.5</v>
      </c>
      <c r="T2432">
        <v>6.64</v>
      </c>
      <c r="AA2432">
        <v>43.200001</v>
      </c>
      <c r="AB2432">
        <v>64</v>
      </c>
      <c r="AC2432">
        <v>0.7</v>
      </c>
    </row>
    <row r="2433" spans="1:29">
      <c r="A2433">
        <v>8</v>
      </c>
      <c r="B2433">
        <v>504</v>
      </c>
      <c r="C2433">
        <v>47</v>
      </c>
      <c r="D2433">
        <v>7.3299989999999999</v>
      </c>
      <c r="E2433">
        <v>516</v>
      </c>
      <c r="F2433">
        <v>45.299999</v>
      </c>
      <c r="G2433">
        <v>8.4</v>
      </c>
      <c r="H2433">
        <v>448.79998799999998</v>
      </c>
      <c r="I2433">
        <v>51.799999</v>
      </c>
      <c r="J2433">
        <v>6.37</v>
      </c>
      <c r="R2433">
        <v>504</v>
      </c>
      <c r="S2433">
        <v>47</v>
      </c>
      <c r="T2433">
        <v>7.3299989999999999</v>
      </c>
      <c r="AA2433">
        <v>40.799999</v>
      </c>
      <c r="AB2433">
        <v>64.800003000000004</v>
      </c>
      <c r="AC2433">
        <v>0.7</v>
      </c>
    </row>
    <row r="2434" spans="1:29">
      <c r="A2434">
        <v>8</v>
      </c>
      <c r="B2434">
        <v>475.20001200000002</v>
      </c>
      <c r="C2434">
        <v>46.900002000000001</v>
      </c>
      <c r="D2434">
        <v>6.8</v>
      </c>
      <c r="E2434">
        <v>482.39999399999999</v>
      </c>
      <c r="F2434">
        <v>45.700001</v>
      </c>
      <c r="G2434">
        <v>7.22</v>
      </c>
      <c r="H2434">
        <v>417.60000600000001</v>
      </c>
      <c r="I2434">
        <v>52.599997999999999</v>
      </c>
      <c r="J2434">
        <v>5.56</v>
      </c>
      <c r="R2434">
        <v>475.20001200000002</v>
      </c>
      <c r="S2434">
        <v>46.900002000000001</v>
      </c>
      <c r="T2434">
        <v>6.8</v>
      </c>
      <c r="AA2434">
        <v>40.799999</v>
      </c>
      <c r="AB2434">
        <v>63.200001</v>
      </c>
      <c r="AC2434">
        <v>0.7</v>
      </c>
    </row>
    <row r="2435" spans="1:29">
      <c r="A2435">
        <v>8</v>
      </c>
      <c r="B2435">
        <v>492</v>
      </c>
      <c r="C2435">
        <v>47.200001</v>
      </c>
      <c r="D2435">
        <v>7</v>
      </c>
      <c r="E2435">
        <v>506.39999399999999</v>
      </c>
      <c r="F2435">
        <v>45.900002000000001</v>
      </c>
      <c r="G2435">
        <v>8.1</v>
      </c>
      <c r="H2435">
        <v>451.20001200000002</v>
      </c>
      <c r="I2435">
        <v>53.400002000000001</v>
      </c>
      <c r="J2435">
        <v>6.27</v>
      </c>
      <c r="R2435">
        <v>492</v>
      </c>
      <c r="S2435">
        <v>47.200001</v>
      </c>
      <c r="T2435">
        <v>7</v>
      </c>
      <c r="AA2435">
        <v>43.200001</v>
      </c>
      <c r="AB2435">
        <v>60.200001</v>
      </c>
      <c r="AC2435">
        <v>0.7</v>
      </c>
    </row>
    <row r="2436" spans="1:29">
      <c r="A2436">
        <v>8</v>
      </c>
      <c r="B2436">
        <v>489.60000600000001</v>
      </c>
      <c r="C2436">
        <v>47.400002000000001</v>
      </c>
      <c r="D2436">
        <v>7.49</v>
      </c>
      <c r="E2436">
        <v>492</v>
      </c>
      <c r="F2436">
        <v>46</v>
      </c>
      <c r="G2436">
        <v>7.99</v>
      </c>
      <c r="H2436">
        <v>444</v>
      </c>
      <c r="I2436">
        <v>53.799999</v>
      </c>
      <c r="J2436">
        <v>6.17</v>
      </c>
      <c r="R2436">
        <v>489.60000600000001</v>
      </c>
      <c r="S2436">
        <v>47.400002000000001</v>
      </c>
      <c r="T2436">
        <v>7.49</v>
      </c>
      <c r="AA2436">
        <v>38.400002000000001</v>
      </c>
      <c r="AB2436">
        <v>54.900002000000001</v>
      </c>
      <c r="AC2436">
        <v>0.7</v>
      </c>
    </row>
    <row r="2437" spans="1:29">
      <c r="A2437">
        <v>8</v>
      </c>
      <c r="B2437">
        <v>458.39999399999999</v>
      </c>
      <c r="C2437">
        <v>46.700001</v>
      </c>
      <c r="D2437">
        <v>6.87</v>
      </c>
      <c r="E2437">
        <v>501.60000600000001</v>
      </c>
      <c r="F2437">
        <v>46.299999</v>
      </c>
      <c r="G2437">
        <v>7.99</v>
      </c>
      <c r="H2437">
        <v>460.79998799999998</v>
      </c>
      <c r="I2437">
        <v>53.099997999999999</v>
      </c>
      <c r="J2437">
        <v>6.48</v>
      </c>
      <c r="R2437">
        <v>458.39999399999999</v>
      </c>
      <c r="S2437">
        <v>46.700001</v>
      </c>
      <c r="T2437">
        <v>6.87</v>
      </c>
      <c r="AA2437">
        <v>55.200001</v>
      </c>
      <c r="AB2437">
        <v>68</v>
      </c>
      <c r="AC2437">
        <v>0.7</v>
      </c>
    </row>
    <row r="2438" spans="1:29">
      <c r="A2438">
        <v>8</v>
      </c>
      <c r="B2438">
        <v>470.39999399999999</v>
      </c>
      <c r="C2438">
        <v>47.299999</v>
      </c>
      <c r="D2438">
        <v>6.55</v>
      </c>
      <c r="E2438">
        <v>472.79998799999998</v>
      </c>
      <c r="F2438">
        <v>46.900002000000001</v>
      </c>
      <c r="G2438">
        <v>7.09</v>
      </c>
      <c r="H2438">
        <v>432</v>
      </c>
      <c r="I2438">
        <v>54</v>
      </c>
      <c r="J2438">
        <v>5.57</v>
      </c>
      <c r="R2438">
        <v>470.39999399999999</v>
      </c>
      <c r="S2438">
        <v>47.299999</v>
      </c>
      <c r="T2438">
        <v>6.55</v>
      </c>
      <c r="AA2438">
        <v>45.599997999999999</v>
      </c>
      <c r="AB2438">
        <v>60.099997999999999</v>
      </c>
      <c r="AC2438">
        <v>0.7</v>
      </c>
    </row>
    <row r="2439" spans="1:29">
      <c r="A2439">
        <v>8</v>
      </c>
      <c r="B2439">
        <v>434.39999399999999</v>
      </c>
      <c r="C2439">
        <v>47.900002000000001</v>
      </c>
      <c r="D2439">
        <v>5.91</v>
      </c>
      <c r="E2439">
        <v>453.60000600000001</v>
      </c>
      <c r="F2439">
        <v>47</v>
      </c>
      <c r="G2439">
        <v>6.8</v>
      </c>
      <c r="H2439">
        <v>403.20001200000002</v>
      </c>
      <c r="I2439">
        <v>54.700001</v>
      </c>
      <c r="J2439">
        <v>5.27</v>
      </c>
      <c r="R2439">
        <v>434.39999399999999</v>
      </c>
      <c r="S2439">
        <v>47.900002000000001</v>
      </c>
      <c r="T2439">
        <v>5.91</v>
      </c>
      <c r="AA2439">
        <v>40.799999</v>
      </c>
      <c r="AB2439">
        <v>57.799999</v>
      </c>
      <c r="AC2439">
        <v>0.7</v>
      </c>
    </row>
    <row r="2440" spans="1:29">
      <c r="A2440">
        <v>8</v>
      </c>
      <c r="B2440">
        <v>487.20001200000002</v>
      </c>
      <c r="C2440">
        <v>48.400002000000001</v>
      </c>
      <c r="D2440">
        <v>7.13</v>
      </c>
      <c r="E2440">
        <v>496.79998799999998</v>
      </c>
      <c r="F2440">
        <v>47.200001</v>
      </c>
      <c r="G2440">
        <v>7.86</v>
      </c>
      <c r="H2440">
        <v>446.39999399999999</v>
      </c>
      <c r="I2440">
        <v>55.099997999999999</v>
      </c>
      <c r="J2440">
        <v>6.23</v>
      </c>
      <c r="R2440">
        <v>487.20001200000002</v>
      </c>
      <c r="S2440">
        <v>48.400002000000001</v>
      </c>
      <c r="T2440">
        <v>7.13</v>
      </c>
      <c r="AA2440">
        <v>52.799999</v>
      </c>
      <c r="AB2440">
        <v>69.900002000000001</v>
      </c>
      <c r="AC2440">
        <v>0.7</v>
      </c>
    </row>
    <row r="2441" spans="1:29">
      <c r="A2441">
        <v>8</v>
      </c>
      <c r="B2441">
        <v>439.20001200000002</v>
      </c>
      <c r="C2441">
        <v>48.599997999999999</v>
      </c>
      <c r="D2441">
        <v>6.03</v>
      </c>
      <c r="E2441">
        <v>451.20001200000002</v>
      </c>
      <c r="F2441">
        <v>48.099997999999999</v>
      </c>
      <c r="G2441">
        <v>6.8</v>
      </c>
      <c r="H2441">
        <v>405.60000600000001</v>
      </c>
      <c r="I2441">
        <v>55.400002000000001</v>
      </c>
      <c r="J2441">
        <v>5.29</v>
      </c>
      <c r="R2441">
        <v>439.20001200000002</v>
      </c>
      <c r="S2441">
        <v>48.599997999999999</v>
      </c>
      <c r="T2441">
        <v>6.03</v>
      </c>
      <c r="AA2441">
        <v>55.200001</v>
      </c>
      <c r="AB2441">
        <v>68.5</v>
      </c>
      <c r="AC2441">
        <v>0.7</v>
      </c>
    </row>
    <row r="2442" spans="1:29">
      <c r="A2442">
        <v>8</v>
      </c>
      <c r="B2442">
        <v>458.39999399999999</v>
      </c>
      <c r="C2442">
        <v>48.599997999999999</v>
      </c>
      <c r="D2442">
        <v>6.52</v>
      </c>
      <c r="E2442">
        <v>465.60000600000001</v>
      </c>
      <c r="F2442">
        <v>47.400002000000001</v>
      </c>
      <c r="G2442">
        <v>7.03</v>
      </c>
      <c r="H2442">
        <v>429.60000600000001</v>
      </c>
      <c r="I2442">
        <v>54.700001</v>
      </c>
      <c r="J2442">
        <v>5.73</v>
      </c>
      <c r="R2442">
        <v>458.39999399999999</v>
      </c>
      <c r="S2442">
        <v>48.599997999999999</v>
      </c>
      <c r="T2442">
        <v>6.52</v>
      </c>
      <c r="AA2442">
        <v>40.799999</v>
      </c>
      <c r="AB2442">
        <v>53.099997999999999</v>
      </c>
      <c r="AC2442">
        <v>0.7</v>
      </c>
    </row>
    <row r="2443" spans="1:29">
      <c r="A2443">
        <v>8</v>
      </c>
      <c r="B2443">
        <v>453.60000600000001</v>
      </c>
      <c r="C2443">
        <v>49</v>
      </c>
      <c r="D2443">
        <v>6.43</v>
      </c>
      <c r="E2443">
        <v>453.60000600000001</v>
      </c>
      <c r="F2443">
        <v>47.599997999999999</v>
      </c>
      <c r="G2443">
        <v>7.09</v>
      </c>
      <c r="H2443">
        <v>417.60000600000001</v>
      </c>
      <c r="I2443">
        <v>55.200001</v>
      </c>
      <c r="J2443">
        <v>5.64</v>
      </c>
      <c r="R2443">
        <v>453.60000600000001</v>
      </c>
      <c r="S2443">
        <v>49</v>
      </c>
      <c r="T2443">
        <v>6.43</v>
      </c>
      <c r="AA2443">
        <v>50.400002000000001</v>
      </c>
      <c r="AB2443">
        <v>58.5</v>
      </c>
      <c r="AC2443">
        <v>0.7</v>
      </c>
    </row>
    <row r="2444" spans="1:29">
      <c r="A2444">
        <v>8</v>
      </c>
      <c r="B2444">
        <v>453.60000600000001</v>
      </c>
      <c r="C2444">
        <v>47.700001</v>
      </c>
      <c r="D2444">
        <v>6.72</v>
      </c>
      <c r="E2444">
        <v>470.39999399999999</v>
      </c>
      <c r="F2444">
        <v>46.900002000000001</v>
      </c>
      <c r="G2444">
        <v>7.48</v>
      </c>
      <c r="H2444">
        <v>412.79998799999998</v>
      </c>
      <c r="I2444">
        <v>54.599997999999999</v>
      </c>
      <c r="J2444">
        <v>5.8</v>
      </c>
      <c r="R2444">
        <v>453.60000600000001</v>
      </c>
      <c r="S2444">
        <v>47.700001</v>
      </c>
      <c r="T2444">
        <v>6.72</v>
      </c>
      <c r="AA2444">
        <v>40.799999</v>
      </c>
      <c r="AB2444">
        <v>64.699996999999996</v>
      </c>
      <c r="AC2444">
        <v>0.7</v>
      </c>
    </row>
    <row r="2445" spans="1:29">
      <c r="A2445">
        <v>8</v>
      </c>
      <c r="B2445">
        <v>446.39999399999999</v>
      </c>
      <c r="C2445">
        <v>47.400002000000001</v>
      </c>
      <c r="D2445">
        <v>6.52</v>
      </c>
      <c r="E2445">
        <v>465.60000600000001</v>
      </c>
      <c r="F2445">
        <v>46.5</v>
      </c>
      <c r="G2445">
        <v>7.55</v>
      </c>
      <c r="H2445">
        <v>420</v>
      </c>
      <c r="I2445">
        <v>54.099997999999999</v>
      </c>
      <c r="J2445">
        <v>5.93</v>
      </c>
      <c r="R2445">
        <v>446.39999399999999</v>
      </c>
      <c r="S2445">
        <v>47.400002000000001</v>
      </c>
      <c r="T2445">
        <v>6.52</v>
      </c>
      <c r="AA2445">
        <v>28.799999</v>
      </c>
      <c r="AB2445">
        <v>61.799999</v>
      </c>
      <c r="AC2445">
        <v>0.7</v>
      </c>
    </row>
    <row r="2446" spans="1:29">
      <c r="A2446">
        <v>8</v>
      </c>
      <c r="B2446">
        <v>508.79998799999998</v>
      </c>
      <c r="C2446">
        <v>47.5</v>
      </c>
      <c r="D2446">
        <v>7.75</v>
      </c>
      <c r="E2446">
        <v>516</v>
      </c>
      <c r="F2446">
        <v>45.700001</v>
      </c>
      <c r="G2446">
        <v>8.89</v>
      </c>
      <c r="H2446">
        <v>458.39999399999999</v>
      </c>
      <c r="I2446">
        <v>54.099997999999999</v>
      </c>
      <c r="J2446">
        <v>6.52</v>
      </c>
      <c r="R2446">
        <v>508.79998799999998</v>
      </c>
      <c r="S2446">
        <v>47.5</v>
      </c>
      <c r="T2446">
        <v>7.75</v>
      </c>
      <c r="AA2446">
        <v>38.400002000000001</v>
      </c>
      <c r="AB2446">
        <v>58.200001</v>
      </c>
      <c r="AC2446">
        <v>0.7</v>
      </c>
    </row>
    <row r="2447" spans="1:29">
      <c r="A2447">
        <v>8</v>
      </c>
      <c r="B2447">
        <v>465.60000600000001</v>
      </c>
      <c r="C2447">
        <v>47.400002000000001</v>
      </c>
      <c r="D2447">
        <v>6.59</v>
      </c>
      <c r="E2447">
        <v>492</v>
      </c>
      <c r="F2447">
        <v>45.700001</v>
      </c>
      <c r="G2447">
        <v>7.61</v>
      </c>
      <c r="H2447">
        <v>444</v>
      </c>
      <c r="I2447">
        <v>51.700001</v>
      </c>
      <c r="J2447">
        <v>6.61</v>
      </c>
      <c r="R2447">
        <v>465.60000600000001</v>
      </c>
      <c r="S2447">
        <v>47.400002000000001</v>
      </c>
      <c r="T2447">
        <v>6.59</v>
      </c>
      <c r="AA2447">
        <v>45.599997999999999</v>
      </c>
      <c r="AB2447">
        <v>63.799999</v>
      </c>
      <c r="AC2447">
        <v>0.7</v>
      </c>
    </row>
    <row r="2448" spans="1:29">
      <c r="A2448">
        <v>8</v>
      </c>
      <c r="B2448">
        <v>475.20001200000002</v>
      </c>
      <c r="C2448">
        <v>48</v>
      </c>
      <c r="D2448">
        <v>6.73</v>
      </c>
      <c r="E2448">
        <v>468</v>
      </c>
      <c r="F2448">
        <v>46.200001</v>
      </c>
      <c r="G2448">
        <v>7.39</v>
      </c>
      <c r="H2448">
        <v>420</v>
      </c>
      <c r="I2448">
        <v>53.900002000000001</v>
      </c>
      <c r="J2448">
        <v>5.44</v>
      </c>
      <c r="R2448">
        <v>475.20001200000002</v>
      </c>
      <c r="S2448">
        <v>48</v>
      </c>
      <c r="T2448">
        <v>6.73</v>
      </c>
      <c r="AA2448">
        <v>52.799999</v>
      </c>
      <c r="AB2448">
        <v>68</v>
      </c>
      <c r="AC2448">
        <v>0.7</v>
      </c>
    </row>
    <row r="2449" spans="1:29">
      <c r="A2449">
        <v>8</v>
      </c>
      <c r="B2449">
        <v>189.60000600000001</v>
      </c>
      <c r="C2449">
        <v>47.599997999999999</v>
      </c>
      <c r="D2449">
        <v>3.06</v>
      </c>
      <c r="E2449">
        <v>489.60000600000001</v>
      </c>
      <c r="F2449">
        <v>45.900002000000001</v>
      </c>
      <c r="G2449">
        <v>7.92</v>
      </c>
      <c r="H2449">
        <v>424.79998799999998</v>
      </c>
      <c r="I2449">
        <v>53</v>
      </c>
      <c r="J2449">
        <v>6.08</v>
      </c>
      <c r="R2449">
        <v>189.60000600000001</v>
      </c>
      <c r="S2449">
        <v>47.599997999999999</v>
      </c>
      <c r="T2449">
        <v>3.06</v>
      </c>
      <c r="AA2449">
        <v>36</v>
      </c>
      <c r="AB2449">
        <v>53.700001</v>
      </c>
      <c r="AC2449">
        <v>0.7</v>
      </c>
    </row>
    <row r="2450" spans="1:29">
      <c r="A2450">
        <v>8</v>
      </c>
      <c r="B2450">
        <v>460.79998799999998</v>
      </c>
      <c r="C2450">
        <v>48.599997999999999</v>
      </c>
      <c r="D2450">
        <v>6.49</v>
      </c>
      <c r="E2450">
        <v>480</v>
      </c>
      <c r="F2450">
        <v>46.400002000000001</v>
      </c>
      <c r="G2450">
        <v>7.73</v>
      </c>
      <c r="H2450">
        <v>408</v>
      </c>
      <c r="I2450">
        <v>53</v>
      </c>
      <c r="J2450">
        <v>5.73</v>
      </c>
      <c r="R2450">
        <v>460.79998799999998</v>
      </c>
      <c r="S2450">
        <v>48.599997999999999</v>
      </c>
      <c r="T2450">
        <v>6.49</v>
      </c>
      <c r="AA2450">
        <v>40.799999</v>
      </c>
      <c r="AB2450">
        <v>61.799999</v>
      </c>
      <c r="AC2450">
        <v>0.7</v>
      </c>
    </row>
    <row r="2451" spans="1:29">
      <c r="A2451">
        <v>8</v>
      </c>
      <c r="B2451">
        <v>434.39999399999999</v>
      </c>
      <c r="C2451">
        <v>49.400002000000001</v>
      </c>
      <c r="D2451">
        <v>6.06</v>
      </c>
      <c r="E2451">
        <v>429.60000600000001</v>
      </c>
      <c r="F2451">
        <v>46.900002000000001</v>
      </c>
      <c r="G2451">
        <v>6.78</v>
      </c>
      <c r="H2451">
        <v>400.79998799999998</v>
      </c>
      <c r="I2451">
        <v>51.900002000000001</v>
      </c>
      <c r="J2451">
        <v>6.17</v>
      </c>
      <c r="R2451">
        <v>434.39999399999999</v>
      </c>
      <c r="S2451">
        <v>49.400002000000001</v>
      </c>
      <c r="T2451">
        <v>6.06</v>
      </c>
      <c r="AA2451">
        <v>43.200001</v>
      </c>
      <c r="AB2451">
        <v>60.299999</v>
      </c>
      <c r="AC2451">
        <v>0.7</v>
      </c>
    </row>
    <row r="2452" spans="1:29">
      <c r="A2452">
        <v>8</v>
      </c>
      <c r="B2452">
        <v>477.60000600000001</v>
      </c>
      <c r="C2452">
        <v>48.299999</v>
      </c>
      <c r="D2452">
        <v>6.72</v>
      </c>
      <c r="E2452">
        <v>480</v>
      </c>
      <c r="F2452">
        <v>46.700001</v>
      </c>
      <c r="G2452">
        <v>7.23</v>
      </c>
      <c r="H2452">
        <v>424.79998799999998</v>
      </c>
      <c r="I2452">
        <v>53.099997999999999</v>
      </c>
      <c r="J2452">
        <v>5.49</v>
      </c>
      <c r="R2452">
        <v>477.60000600000001</v>
      </c>
      <c r="S2452">
        <v>48.299999</v>
      </c>
      <c r="T2452">
        <v>6.72</v>
      </c>
      <c r="AA2452">
        <v>31.200001</v>
      </c>
      <c r="AB2452">
        <v>58.400002000000001</v>
      </c>
      <c r="AC2452">
        <v>0.7</v>
      </c>
    </row>
    <row r="2453" spans="1:29">
      <c r="A2453">
        <v>8</v>
      </c>
      <c r="B2453">
        <v>420</v>
      </c>
      <c r="C2453">
        <v>49.099997999999999</v>
      </c>
      <c r="D2453">
        <v>5.88</v>
      </c>
      <c r="E2453">
        <v>456</v>
      </c>
      <c r="F2453">
        <v>47.799999</v>
      </c>
      <c r="G2453">
        <v>6.88</v>
      </c>
      <c r="H2453">
        <v>352.79998799999998</v>
      </c>
      <c r="I2453">
        <v>53.200001</v>
      </c>
      <c r="J2453">
        <v>4.83</v>
      </c>
      <c r="R2453">
        <v>420</v>
      </c>
      <c r="S2453">
        <v>49.099997999999999</v>
      </c>
      <c r="T2453">
        <v>5.88</v>
      </c>
      <c r="AA2453">
        <v>31.200001</v>
      </c>
      <c r="AB2453">
        <v>63.200001</v>
      </c>
      <c r="AC2453">
        <v>0.7</v>
      </c>
    </row>
    <row r="2454" spans="1:29">
      <c r="A2454">
        <v>8</v>
      </c>
      <c r="B2454">
        <v>470.39999399999999</v>
      </c>
      <c r="C2454">
        <v>49.299999</v>
      </c>
      <c r="D2454">
        <v>6.83</v>
      </c>
      <c r="E2454">
        <v>475.20001200000002</v>
      </c>
      <c r="F2454">
        <v>47.799999</v>
      </c>
      <c r="G2454">
        <v>7.51</v>
      </c>
      <c r="H2454">
        <v>456</v>
      </c>
      <c r="I2454">
        <v>54.099997999999999</v>
      </c>
      <c r="J2454">
        <v>6.24</v>
      </c>
      <c r="R2454">
        <v>470.39999399999999</v>
      </c>
      <c r="S2454">
        <v>49.299999</v>
      </c>
      <c r="T2454">
        <v>6.83</v>
      </c>
      <c r="AA2454">
        <v>60</v>
      </c>
      <c r="AB2454">
        <v>71.800003000000004</v>
      </c>
      <c r="AC2454">
        <v>0.7</v>
      </c>
    </row>
    <row r="2455" spans="1:29">
      <c r="A2455">
        <v>8</v>
      </c>
      <c r="B2455">
        <v>468</v>
      </c>
      <c r="C2455">
        <v>48.5</v>
      </c>
      <c r="D2455">
        <v>6.76</v>
      </c>
      <c r="E2455">
        <v>480</v>
      </c>
      <c r="F2455">
        <v>47.299999</v>
      </c>
      <c r="G2455">
        <v>7.4600010000000001</v>
      </c>
      <c r="H2455">
        <v>434.39999399999999</v>
      </c>
      <c r="I2455">
        <v>53.400002000000001</v>
      </c>
      <c r="J2455">
        <v>5.97</v>
      </c>
      <c r="R2455">
        <v>468</v>
      </c>
      <c r="S2455">
        <v>48.5</v>
      </c>
      <c r="T2455">
        <v>6.76</v>
      </c>
      <c r="AA2455">
        <v>50.400002000000001</v>
      </c>
      <c r="AB2455">
        <v>61.299999</v>
      </c>
      <c r="AC2455">
        <v>0.7</v>
      </c>
    </row>
    <row r="2456" spans="1:29">
      <c r="A2456">
        <v>8</v>
      </c>
      <c r="B2456">
        <v>439.20001200000002</v>
      </c>
      <c r="C2456">
        <v>49.5</v>
      </c>
      <c r="D2456">
        <v>6.12</v>
      </c>
      <c r="E2456">
        <v>460.79998799999998</v>
      </c>
      <c r="F2456">
        <v>48.400002000000001</v>
      </c>
      <c r="G2456">
        <v>6.8</v>
      </c>
      <c r="H2456">
        <v>424.79998799999998</v>
      </c>
      <c r="I2456">
        <v>55.400002000000001</v>
      </c>
      <c r="J2456">
        <v>5.65</v>
      </c>
      <c r="R2456">
        <v>439.20001200000002</v>
      </c>
      <c r="S2456">
        <v>49.5</v>
      </c>
      <c r="T2456">
        <v>6.12</v>
      </c>
      <c r="AA2456">
        <v>50.400002000000001</v>
      </c>
      <c r="AB2456">
        <v>68.099997999999999</v>
      </c>
      <c r="AC2456">
        <v>0.7</v>
      </c>
    </row>
    <row r="2457" spans="1:29">
      <c r="A2457">
        <v>8</v>
      </c>
      <c r="B2457">
        <v>496.79998799999998</v>
      </c>
      <c r="C2457">
        <v>49.5</v>
      </c>
      <c r="D2457">
        <v>6.91</v>
      </c>
      <c r="E2457">
        <v>508.79998799999998</v>
      </c>
      <c r="F2457">
        <v>48.099997999999999</v>
      </c>
      <c r="G2457">
        <v>7.79</v>
      </c>
      <c r="H2457">
        <v>468</v>
      </c>
      <c r="I2457">
        <v>55.099997999999999</v>
      </c>
      <c r="J2457">
        <v>6.16</v>
      </c>
      <c r="R2457">
        <v>496.79998799999998</v>
      </c>
      <c r="S2457">
        <v>49.5</v>
      </c>
      <c r="T2457">
        <v>6.91</v>
      </c>
      <c r="AA2457">
        <v>52.799999</v>
      </c>
      <c r="AB2457">
        <v>71.400002000000001</v>
      </c>
      <c r="AC2457">
        <v>0.7</v>
      </c>
    </row>
    <row r="2458" spans="1:29">
      <c r="A2458">
        <v>8</v>
      </c>
      <c r="B2458">
        <v>470.39999399999999</v>
      </c>
      <c r="C2458">
        <v>50.200001</v>
      </c>
      <c r="D2458">
        <v>6.68</v>
      </c>
      <c r="E2458">
        <v>453.60000600000001</v>
      </c>
      <c r="F2458">
        <v>48.299999</v>
      </c>
      <c r="G2458">
        <v>7.13</v>
      </c>
      <c r="H2458">
        <v>424.79998799999998</v>
      </c>
      <c r="I2458">
        <v>56</v>
      </c>
      <c r="J2458">
        <v>5.73</v>
      </c>
      <c r="R2458">
        <v>470.39999399999999</v>
      </c>
      <c r="S2458">
        <v>50.200001</v>
      </c>
      <c r="T2458">
        <v>6.68</v>
      </c>
      <c r="AA2458">
        <v>60</v>
      </c>
      <c r="AB2458">
        <v>64.199996999999996</v>
      </c>
      <c r="AC2458">
        <v>0.7</v>
      </c>
    </row>
    <row r="2459" spans="1:29">
      <c r="A2459">
        <v>8</v>
      </c>
      <c r="B2459">
        <v>453.60000600000001</v>
      </c>
      <c r="C2459">
        <v>49.200001</v>
      </c>
      <c r="D2459">
        <v>6.76</v>
      </c>
      <c r="E2459">
        <v>463.20001200000002</v>
      </c>
      <c r="F2459">
        <v>48</v>
      </c>
      <c r="G2459">
        <v>7.49</v>
      </c>
      <c r="H2459">
        <v>420</v>
      </c>
      <c r="I2459">
        <v>55.200001</v>
      </c>
      <c r="J2459">
        <v>5.81</v>
      </c>
      <c r="R2459">
        <v>453.60000600000001</v>
      </c>
      <c r="S2459">
        <v>49.200001</v>
      </c>
      <c r="T2459">
        <v>6.76</v>
      </c>
      <c r="AA2459">
        <v>60</v>
      </c>
      <c r="AB2459">
        <v>61.200001</v>
      </c>
      <c r="AC2459">
        <v>0.7</v>
      </c>
    </row>
    <row r="2460" spans="1:29">
      <c r="A2460">
        <v>8</v>
      </c>
      <c r="B2460">
        <v>444</v>
      </c>
      <c r="C2460">
        <v>49.5</v>
      </c>
      <c r="D2460">
        <v>6.21</v>
      </c>
      <c r="E2460">
        <v>448.79998799999998</v>
      </c>
      <c r="F2460">
        <v>48.200001</v>
      </c>
      <c r="G2460">
        <v>6.83</v>
      </c>
      <c r="H2460">
        <v>422.39999399999999</v>
      </c>
      <c r="I2460">
        <v>55.700001</v>
      </c>
      <c r="J2460">
        <v>5.51</v>
      </c>
      <c r="R2460">
        <v>444</v>
      </c>
      <c r="S2460">
        <v>49.5</v>
      </c>
      <c r="T2460">
        <v>6.21</v>
      </c>
      <c r="AA2460">
        <v>52.799999</v>
      </c>
      <c r="AB2460">
        <v>67.300003000000004</v>
      </c>
      <c r="AC2460">
        <v>0.7</v>
      </c>
    </row>
    <row r="2461" spans="1:29">
      <c r="A2461">
        <v>8</v>
      </c>
      <c r="B2461">
        <v>446.39999399999999</v>
      </c>
      <c r="C2461">
        <v>49.200001</v>
      </c>
      <c r="D2461">
        <v>6.24</v>
      </c>
      <c r="E2461">
        <v>470.39999399999999</v>
      </c>
      <c r="F2461">
        <v>46.700001</v>
      </c>
      <c r="G2461">
        <v>7.68</v>
      </c>
      <c r="H2461">
        <v>432</v>
      </c>
      <c r="I2461">
        <v>55.5</v>
      </c>
      <c r="J2461">
        <v>5.84</v>
      </c>
      <c r="R2461">
        <v>446.39999399999999</v>
      </c>
      <c r="S2461">
        <v>49.200001</v>
      </c>
      <c r="T2461">
        <v>6.24</v>
      </c>
      <c r="AA2461">
        <v>55.200001</v>
      </c>
      <c r="AB2461">
        <v>69.5</v>
      </c>
      <c r="AC2461">
        <v>0.71</v>
      </c>
    </row>
    <row r="2462" spans="1:29">
      <c r="A2462">
        <v>8</v>
      </c>
      <c r="B2462">
        <v>441.60000600000001</v>
      </c>
      <c r="C2462">
        <v>49.299999</v>
      </c>
      <c r="D2462">
        <v>6.25</v>
      </c>
      <c r="E2462">
        <v>472.79998799999998</v>
      </c>
      <c r="F2462">
        <v>47.799999</v>
      </c>
      <c r="G2462">
        <v>7</v>
      </c>
      <c r="H2462">
        <v>422.39999399999999</v>
      </c>
      <c r="I2462">
        <v>55.400002000000001</v>
      </c>
      <c r="J2462">
        <v>5.68</v>
      </c>
      <c r="R2462">
        <v>441.60000600000001</v>
      </c>
      <c r="S2462">
        <v>49.299999</v>
      </c>
      <c r="T2462">
        <v>6.25</v>
      </c>
      <c r="AA2462">
        <v>48</v>
      </c>
      <c r="AB2462">
        <v>67.900002000000001</v>
      </c>
      <c r="AC2462">
        <v>0.71</v>
      </c>
    </row>
    <row r="2463" spans="1:29">
      <c r="A2463">
        <v>8</v>
      </c>
      <c r="B2463">
        <v>350.39999399999999</v>
      </c>
      <c r="C2463">
        <v>47.599997999999999</v>
      </c>
      <c r="D2463">
        <v>5.13</v>
      </c>
      <c r="E2463">
        <v>374.39999399999999</v>
      </c>
      <c r="F2463">
        <v>46.900002000000001</v>
      </c>
      <c r="G2463">
        <v>5.91</v>
      </c>
      <c r="H2463">
        <v>352.79998799999998</v>
      </c>
      <c r="I2463">
        <v>53.5</v>
      </c>
      <c r="J2463">
        <v>4.7699999999999996</v>
      </c>
      <c r="R2463">
        <v>350.39999399999999</v>
      </c>
      <c r="S2463">
        <v>47.599997999999999</v>
      </c>
      <c r="T2463">
        <v>5.13</v>
      </c>
      <c r="AA2463">
        <v>60</v>
      </c>
      <c r="AB2463">
        <v>63.599997999999999</v>
      </c>
      <c r="AC2463">
        <v>0.71</v>
      </c>
    </row>
    <row r="2464" spans="1:29">
      <c r="A2464">
        <v>8</v>
      </c>
      <c r="B2464">
        <v>525.59997599999997</v>
      </c>
      <c r="C2464">
        <v>48.599997999999999</v>
      </c>
      <c r="D2464">
        <v>7.93</v>
      </c>
      <c r="E2464">
        <v>513.59997599999997</v>
      </c>
      <c r="F2464">
        <v>47.299999</v>
      </c>
      <c r="G2464">
        <v>8.27</v>
      </c>
      <c r="H2464">
        <v>432</v>
      </c>
      <c r="I2464">
        <v>54.200001</v>
      </c>
      <c r="J2464">
        <v>6.09</v>
      </c>
      <c r="R2464">
        <v>525.59997599999997</v>
      </c>
      <c r="S2464">
        <v>48.599997999999999</v>
      </c>
      <c r="T2464">
        <v>7.93</v>
      </c>
      <c r="AA2464">
        <v>60</v>
      </c>
      <c r="AB2464">
        <v>68.699996999999996</v>
      </c>
      <c r="AC2464">
        <v>0.71</v>
      </c>
    </row>
    <row r="2465" spans="1:29">
      <c r="A2465">
        <v>8</v>
      </c>
      <c r="B2465">
        <v>228</v>
      </c>
      <c r="C2465">
        <v>47.5</v>
      </c>
      <c r="D2465">
        <v>3.78</v>
      </c>
      <c r="E2465">
        <v>564</v>
      </c>
      <c r="F2465">
        <v>45.299999</v>
      </c>
      <c r="G2465">
        <v>10.16</v>
      </c>
      <c r="H2465">
        <v>518.40002400000003</v>
      </c>
      <c r="I2465">
        <v>51.900002000000001</v>
      </c>
      <c r="J2465">
        <v>8.0399999999999991</v>
      </c>
      <c r="R2465">
        <v>228</v>
      </c>
      <c r="S2465">
        <v>47.5</v>
      </c>
      <c r="T2465">
        <v>3.78</v>
      </c>
      <c r="AA2465">
        <v>52.799999</v>
      </c>
      <c r="AB2465">
        <v>68.800003000000004</v>
      </c>
      <c r="AC2465">
        <v>0.71</v>
      </c>
    </row>
    <row r="2466" spans="1:29">
      <c r="A2466">
        <v>8</v>
      </c>
      <c r="B2466">
        <v>501.60000600000001</v>
      </c>
      <c r="C2466">
        <v>48.299999</v>
      </c>
      <c r="D2466">
        <v>7.18</v>
      </c>
      <c r="E2466">
        <v>511.20001200000002</v>
      </c>
      <c r="F2466">
        <v>44.200001</v>
      </c>
      <c r="G2466">
        <v>9.0299999999999994</v>
      </c>
      <c r="H2466">
        <v>480</v>
      </c>
      <c r="I2466">
        <v>47</v>
      </c>
      <c r="J2466">
        <v>8.9600000000000009</v>
      </c>
      <c r="R2466">
        <v>501.60000600000001</v>
      </c>
      <c r="S2466">
        <v>48.299999</v>
      </c>
      <c r="T2466">
        <v>7.18</v>
      </c>
      <c r="AA2466">
        <v>50.400002000000001</v>
      </c>
      <c r="AB2466">
        <v>61.099997999999999</v>
      </c>
      <c r="AC2466">
        <v>0.71</v>
      </c>
    </row>
    <row r="2467" spans="1:29">
      <c r="A2467">
        <v>8</v>
      </c>
      <c r="B2467">
        <v>482.39999399999999</v>
      </c>
      <c r="C2467">
        <v>48.400002000000001</v>
      </c>
      <c r="D2467">
        <v>7.09</v>
      </c>
      <c r="E2467">
        <v>492</v>
      </c>
      <c r="F2467">
        <v>45.099997999999999</v>
      </c>
      <c r="G2467">
        <v>7.84</v>
      </c>
      <c r="H2467">
        <v>470.39999399999999</v>
      </c>
      <c r="I2467">
        <v>47</v>
      </c>
      <c r="J2467">
        <v>7.36</v>
      </c>
      <c r="R2467">
        <v>482.39999399999999</v>
      </c>
      <c r="S2467">
        <v>48.400002000000001</v>
      </c>
      <c r="T2467">
        <v>7.09</v>
      </c>
      <c r="AA2467">
        <v>43.200001</v>
      </c>
      <c r="AB2467">
        <v>58.799999</v>
      </c>
      <c r="AC2467">
        <v>0.71</v>
      </c>
    </row>
    <row r="2468" spans="1:29">
      <c r="A2468">
        <v>8</v>
      </c>
      <c r="B2468">
        <v>477.60000600000001</v>
      </c>
      <c r="C2468">
        <v>48.200001</v>
      </c>
      <c r="D2468">
        <v>7.24</v>
      </c>
      <c r="E2468">
        <v>477.60000600000001</v>
      </c>
      <c r="F2468">
        <v>43.200001</v>
      </c>
      <c r="G2468">
        <v>9.32</v>
      </c>
      <c r="H2468">
        <v>429.60000600000001</v>
      </c>
      <c r="I2468">
        <v>41.5</v>
      </c>
      <c r="J2468">
        <v>10.23</v>
      </c>
      <c r="R2468">
        <v>477.60000600000001</v>
      </c>
      <c r="S2468">
        <v>48.200001</v>
      </c>
      <c r="T2468">
        <v>7.24</v>
      </c>
      <c r="AA2468">
        <v>62.400002000000001</v>
      </c>
      <c r="AB2468">
        <v>69.400002000000001</v>
      </c>
      <c r="AC2468">
        <v>0.71</v>
      </c>
    </row>
    <row r="2469" spans="1:29">
      <c r="A2469">
        <v>8</v>
      </c>
      <c r="B2469">
        <v>434.39999399999999</v>
      </c>
      <c r="C2469">
        <v>48</v>
      </c>
      <c r="D2469">
        <v>6.44</v>
      </c>
      <c r="E2469">
        <v>453.60000600000001</v>
      </c>
      <c r="F2469">
        <v>44.5</v>
      </c>
      <c r="G2469">
        <v>7.26</v>
      </c>
      <c r="H2469">
        <v>434.39999399999999</v>
      </c>
      <c r="I2469">
        <v>44.299999</v>
      </c>
      <c r="J2469">
        <v>6.53</v>
      </c>
      <c r="R2469">
        <v>434.39999399999999</v>
      </c>
      <c r="S2469">
        <v>48</v>
      </c>
      <c r="T2469">
        <v>6.44</v>
      </c>
      <c r="AA2469">
        <v>48</v>
      </c>
      <c r="AB2469">
        <v>63</v>
      </c>
      <c r="AC2469">
        <v>0.71</v>
      </c>
    </row>
    <row r="2470" spans="1:29">
      <c r="A2470">
        <v>8</v>
      </c>
      <c r="B2470">
        <v>513.59997599999997</v>
      </c>
      <c r="C2470">
        <v>47.900002000000001</v>
      </c>
      <c r="D2470">
        <v>7.69</v>
      </c>
      <c r="E2470">
        <v>506.39999399999999</v>
      </c>
      <c r="F2470">
        <v>45.599997999999999</v>
      </c>
      <c r="G2470">
        <v>8.1100010000000005</v>
      </c>
      <c r="H2470">
        <v>453.60000600000001</v>
      </c>
      <c r="I2470">
        <v>46.799999</v>
      </c>
      <c r="J2470">
        <v>6.61</v>
      </c>
      <c r="R2470">
        <v>513.59997599999997</v>
      </c>
      <c r="S2470">
        <v>47.900002000000001</v>
      </c>
      <c r="T2470">
        <v>7.69</v>
      </c>
      <c r="AA2470">
        <v>55.200001</v>
      </c>
      <c r="AB2470">
        <v>66.699996999999996</v>
      </c>
      <c r="AC2470">
        <v>0.71</v>
      </c>
    </row>
    <row r="2471" spans="1:29">
      <c r="A2471">
        <v>8</v>
      </c>
      <c r="B2471">
        <v>494.39999399999999</v>
      </c>
      <c r="C2471">
        <v>48.200001</v>
      </c>
      <c r="D2471">
        <v>7.48</v>
      </c>
      <c r="E2471">
        <v>520.79998799999998</v>
      </c>
      <c r="F2471">
        <v>44.400002000000001</v>
      </c>
      <c r="G2471">
        <v>9.33</v>
      </c>
      <c r="H2471">
        <v>475.20001200000002</v>
      </c>
      <c r="I2471">
        <v>44.299999</v>
      </c>
      <c r="J2471">
        <v>8.6900010000000005</v>
      </c>
      <c r="R2471">
        <v>494.39999399999999</v>
      </c>
      <c r="S2471">
        <v>48.200001</v>
      </c>
      <c r="T2471">
        <v>7.48</v>
      </c>
      <c r="AA2471">
        <v>55.200001</v>
      </c>
      <c r="AB2471">
        <v>67.699996999999996</v>
      </c>
      <c r="AC2471">
        <v>0.71</v>
      </c>
    </row>
    <row r="2472" spans="1:29">
      <c r="A2472">
        <v>8</v>
      </c>
      <c r="B2472">
        <v>472.79998799999998</v>
      </c>
      <c r="C2472">
        <v>48.599997999999999</v>
      </c>
      <c r="D2472">
        <v>6.95</v>
      </c>
      <c r="E2472">
        <v>480</v>
      </c>
      <c r="F2472">
        <v>41.799999</v>
      </c>
      <c r="G2472">
        <v>9.64</v>
      </c>
      <c r="H2472">
        <v>436.79998799999998</v>
      </c>
      <c r="I2472">
        <v>38.900002000000001</v>
      </c>
      <c r="J2472">
        <v>10.73</v>
      </c>
      <c r="R2472">
        <v>472.79998799999998</v>
      </c>
      <c r="S2472">
        <v>48.599997999999999</v>
      </c>
      <c r="T2472">
        <v>6.95</v>
      </c>
      <c r="AA2472">
        <v>52.799999</v>
      </c>
      <c r="AB2472">
        <v>60.5</v>
      </c>
      <c r="AC2472">
        <v>0.71</v>
      </c>
    </row>
    <row r="2473" spans="1:29">
      <c r="A2473">
        <v>8</v>
      </c>
      <c r="B2473">
        <v>475.20001200000002</v>
      </c>
      <c r="C2473">
        <v>45.700001</v>
      </c>
      <c r="D2473">
        <v>8.3499990000000004</v>
      </c>
      <c r="E2473">
        <v>484.79998799999998</v>
      </c>
      <c r="F2473">
        <v>37.099997999999999</v>
      </c>
      <c r="G2473">
        <v>13.150001</v>
      </c>
      <c r="H2473">
        <v>451.20001200000002</v>
      </c>
      <c r="I2473">
        <v>35.700001</v>
      </c>
      <c r="J2473">
        <v>11.16</v>
      </c>
      <c r="R2473">
        <v>475.20001200000002</v>
      </c>
      <c r="S2473">
        <v>45.700001</v>
      </c>
      <c r="T2473">
        <v>8.3499990000000004</v>
      </c>
      <c r="AA2473">
        <v>48</v>
      </c>
      <c r="AB2473">
        <v>65.699996999999996</v>
      </c>
      <c r="AC2473">
        <v>0.71</v>
      </c>
    </row>
    <row r="2474" spans="1:29">
      <c r="A2474">
        <v>8</v>
      </c>
      <c r="B2474">
        <v>489.60000600000001</v>
      </c>
      <c r="C2474">
        <v>45.099997999999999</v>
      </c>
      <c r="D2474">
        <v>7.74</v>
      </c>
      <c r="E2474">
        <v>499.20001200000002</v>
      </c>
      <c r="F2474">
        <v>35.5</v>
      </c>
      <c r="G2474">
        <v>11.29</v>
      </c>
      <c r="H2474">
        <v>460.79998799999998</v>
      </c>
      <c r="I2474">
        <v>34.799999</v>
      </c>
      <c r="J2474">
        <v>10.29</v>
      </c>
      <c r="R2474">
        <v>489.60000600000001</v>
      </c>
      <c r="S2474">
        <v>45.099997999999999</v>
      </c>
      <c r="T2474">
        <v>7.74</v>
      </c>
      <c r="AA2474">
        <v>48</v>
      </c>
      <c r="AB2474">
        <v>69.699996999999996</v>
      </c>
      <c r="AC2474">
        <v>0.71</v>
      </c>
    </row>
    <row r="2475" spans="1:29">
      <c r="A2475">
        <v>8</v>
      </c>
      <c r="B2475">
        <v>489.60000600000001</v>
      </c>
      <c r="C2475">
        <v>43.599997999999999</v>
      </c>
      <c r="D2475">
        <v>8.77</v>
      </c>
      <c r="E2475">
        <v>523.20001200000002</v>
      </c>
      <c r="F2475">
        <v>33.599997999999999</v>
      </c>
      <c r="G2475">
        <v>12.92</v>
      </c>
      <c r="H2475">
        <v>434.39999399999999</v>
      </c>
      <c r="I2475">
        <v>32.400002000000001</v>
      </c>
      <c r="J2475">
        <v>11.150001</v>
      </c>
      <c r="R2475">
        <v>489.60000600000001</v>
      </c>
      <c r="S2475">
        <v>43.599997999999999</v>
      </c>
      <c r="T2475">
        <v>8.77</v>
      </c>
      <c r="AA2475">
        <v>24</v>
      </c>
      <c r="AB2475">
        <v>62.5</v>
      </c>
      <c r="AC2475">
        <v>0.71</v>
      </c>
    </row>
    <row r="2476" spans="1:29">
      <c r="A2476">
        <v>8</v>
      </c>
      <c r="B2476">
        <v>456</v>
      </c>
      <c r="C2476">
        <v>43.299999</v>
      </c>
      <c r="D2476">
        <v>7.6</v>
      </c>
      <c r="E2476">
        <v>460.79998799999998</v>
      </c>
      <c r="F2476">
        <v>31.4</v>
      </c>
      <c r="G2476">
        <v>13.009999000000001</v>
      </c>
      <c r="H2476">
        <v>422.39999399999999</v>
      </c>
      <c r="I2476">
        <v>30</v>
      </c>
      <c r="J2476">
        <v>13.19</v>
      </c>
      <c r="R2476">
        <v>456</v>
      </c>
      <c r="S2476">
        <v>43.299999</v>
      </c>
      <c r="T2476">
        <v>7.6</v>
      </c>
      <c r="AA2476">
        <v>40.799999</v>
      </c>
      <c r="AB2476">
        <v>55.799999</v>
      </c>
      <c r="AC2476">
        <v>0.71</v>
      </c>
    </row>
    <row r="2477" spans="1:29">
      <c r="A2477">
        <v>8</v>
      </c>
      <c r="B2477">
        <v>480</v>
      </c>
      <c r="C2477">
        <v>37.599997999999999</v>
      </c>
      <c r="D2477">
        <v>12.24</v>
      </c>
      <c r="E2477">
        <v>482.39999399999999</v>
      </c>
      <c r="F2477">
        <v>29.5</v>
      </c>
      <c r="G2477">
        <v>14.61</v>
      </c>
      <c r="H2477">
        <v>446.39999399999999</v>
      </c>
      <c r="I2477">
        <v>28.4</v>
      </c>
      <c r="J2477">
        <v>13.169999000000001</v>
      </c>
      <c r="R2477">
        <v>480</v>
      </c>
      <c r="S2477">
        <v>37.599997999999999</v>
      </c>
      <c r="T2477">
        <v>12.24</v>
      </c>
      <c r="AA2477">
        <v>55.200001</v>
      </c>
      <c r="AB2477">
        <v>65.900002000000001</v>
      </c>
      <c r="AC2477">
        <v>0.71</v>
      </c>
    </row>
    <row r="2478" spans="1:29">
      <c r="A2478">
        <v>8</v>
      </c>
      <c r="B2478">
        <v>516</v>
      </c>
      <c r="C2478">
        <v>36.5</v>
      </c>
      <c r="D2478">
        <v>10.91</v>
      </c>
      <c r="E2478">
        <v>501.60000600000001</v>
      </c>
      <c r="F2478">
        <v>28.700001</v>
      </c>
      <c r="G2478">
        <v>13.91</v>
      </c>
      <c r="H2478">
        <v>458.39999399999999</v>
      </c>
      <c r="I2478">
        <v>27.9</v>
      </c>
      <c r="J2478">
        <v>12.809998999999999</v>
      </c>
      <c r="R2478">
        <v>516</v>
      </c>
      <c r="S2478">
        <v>36.5</v>
      </c>
      <c r="T2478">
        <v>10.91</v>
      </c>
      <c r="AA2478">
        <v>36</v>
      </c>
      <c r="AB2478">
        <v>61.200001</v>
      </c>
      <c r="AC2478">
        <v>0.71</v>
      </c>
    </row>
    <row r="2479" spans="1:29">
      <c r="A2479">
        <v>8</v>
      </c>
      <c r="B2479">
        <v>480</v>
      </c>
      <c r="C2479">
        <v>37.299999</v>
      </c>
      <c r="D2479">
        <v>8.67</v>
      </c>
      <c r="E2479">
        <v>540</v>
      </c>
      <c r="F2479">
        <v>29.799999</v>
      </c>
      <c r="G2479">
        <v>12.75</v>
      </c>
      <c r="H2479">
        <v>465.60000600000001</v>
      </c>
      <c r="I2479">
        <v>28.700001</v>
      </c>
      <c r="J2479">
        <v>10.98</v>
      </c>
      <c r="R2479">
        <v>480</v>
      </c>
      <c r="S2479">
        <v>37.299999</v>
      </c>
      <c r="T2479">
        <v>8.67</v>
      </c>
      <c r="AA2479">
        <v>33.599997999999999</v>
      </c>
      <c r="AB2479">
        <v>53.700001</v>
      </c>
      <c r="AC2479">
        <v>0.71</v>
      </c>
    </row>
    <row r="2480" spans="1:29">
      <c r="A2480">
        <v>8</v>
      </c>
      <c r="B2480">
        <v>511.20001200000002</v>
      </c>
      <c r="C2480">
        <v>38</v>
      </c>
      <c r="D2480">
        <v>9.24</v>
      </c>
      <c r="E2480">
        <v>496.79998799999998</v>
      </c>
      <c r="F2480">
        <v>28.4</v>
      </c>
      <c r="G2480">
        <v>14.52</v>
      </c>
      <c r="H2480">
        <v>460.79998799999998</v>
      </c>
      <c r="I2480">
        <v>28.200001</v>
      </c>
      <c r="J2480">
        <v>12.51</v>
      </c>
      <c r="R2480">
        <v>511.20001200000002</v>
      </c>
      <c r="S2480">
        <v>38</v>
      </c>
      <c r="T2480">
        <v>9.24</v>
      </c>
      <c r="AA2480">
        <v>38.400002000000001</v>
      </c>
      <c r="AB2480">
        <v>56.5</v>
      </c>
      <c r="AC2480">
        <v>0.71</v>
      </c>
    </row>
    <row r="2481" spans="1:29">
      <c r="A2481">
        <v>8</v>
      </c>
      <c r="B2481">
        <v>482.39999399999999</v>
      </c>
      <c r="C2481">
        <v>38.099997999999999</v>
      </c>
      <c r="D2481">
        <v>8.9600000000000009</v>
      </c>
      <c r="E2481">
        <v>482.39999399999999</v>
      </c>
      <c r="F2481">
        <v>27.799999</v>
      </c>
      <c r="G2481">
        <v>14.360001</v>
      </c>
      <c r="H2481">
        <v>427.20001200000002</v>
      </c>
      <c r="I2481">
        <v>27</v>
      </c>
      <c r="J2481">
        <v>13.92</v>
      </c>
      <c r="R2481">
        <v>482.39999399999999</v>
      </c>
      <c r="S2481">
        <v>38.099997999999999</v>
      </c>
      <c r="T2481">
        <v>8.9600000000000009</v>
      </c>
      <c r="AA2481">
        <v>33.599997999999999</v>
      </c>
      <c r="AB2481">
        <v>53.900002000000001</v>
      </c>
      <c r="AC2481">
        <v>0.71</v>
      </c>
    </row>
    <row r="2482" spans="1:29">
      <c r="A2482">
        <v>8</v>
      </c>
      <c r="B2482">
        <v>393.60000600000001</v>
      </c>
      <c r="C2482">
        <v>33.5</v>
      </c>
      <c r="D2482">
        <v>12.4</v>
      </c>
      <c r="E2482">
        <v>472.79998799999998</v>
      </c>
      <c r="F2482">
        <v>26.700001</v>
      </c>
      <c r="G2482">
        <v>14.820001</v>
      </c>
      <c r="H2482">
        <v>417.60000600000001</v>
      </c>
      <c r="I2482">
        <v>26.5</v>
      </c>
      <c r="J2482">
        <v>12.5</v>
      </c>
      <c r="R2482">
        <v>393.60000600000001</v>
      </c>
      <c r="S2482">
        <v>33.5</v>
      </c>
      <c r="T2482">
        <v>12.4</v>
      </c>
      <c r="AA2482">
        <v>57.599997999999999</v>
      </c>
      <c r="AB2482">
        <v>59.099997999999999</v>
      </c>
      <c r="AC2482">
        <v>0.71</v>
      </c>
    </row>
    <row r="2483" spans="1:29">
      <c r="A2483">
        <v>8</v>
      </c>
      <c r="B2483">
        <v>324</v>
      </c>
      <c r="C2483">
        <v>30.299999</v>
      </c>
      <c r="D2483">
        <v>11.190001000000001</v>
      </c>
      <c r="E2483">
        <v>511.20001200000002</v>
      </c>
      <c r="F2483">
        <v>25.1</v>
      </c>
      <c r="G2483">
        <v>17.34</v>
      </c>
      <c r="H2483">
        <v>446.39999399999999</v>
      </c>
      <c r="I2483">
        <v>25.6</v>
      </c>
      <c r="J2483">
        <v>14.39</v>
      </c>
      <c r="R2483">
        <v>324</v>
      </c>
      <c r="S2483">
        <v>30.299999</v>
      </c>
      <c r="T2483">
        <v>11.190001000000001</v>
      </c>
      <c r="AA2483">
        <v>40.799999</v>
      </c>
      <c r="AB2483">
        <v>58.700001</v>
      </c>
      <c r="AC2483">
        <v>0.71</v>
      </c>
    </row>
    <row r="2484" spans="1:29">
      <c r="A2484">
        <v>8</v>
      </c>
      <c r="B2484">
        <v>470.39999399999999</v>
      </c>
      <c r="C2484">
        <v>26.9</v>
      </c>
      <c r="D2484">
        <v>16.93</v>
      </c>
      <c r="E2484">
        <v>451.20001200000002</v>
      </c>
      <c r="F2484">
        <v>23.700001</v>
      </c>
      <c r="G2484">
        <v>17.360001</v>
      </c>
      <c r="H2484">
        <v>400.79998799999998</v>
      </c>
      <c r="I2484">
        <v>24.5</v>
      </c>
      <c r="J2484">
        <v>15.16</v>
      </c>
      <c r="R2484">
        <v>470.39999399999999</v>
      </c>
      <c r="S2484">
        <v>26.9</v>
      </c>
      <c r="T2484">
        <v>16.93</v>
      </c>
      <c r="AA2484">
        <v>38.400002000000001</v>
      </c>
      <c r="AB2484">
        <v>61.5</v>
      </c>
      <c r="AC2484">
        <v>0.71</v>
      </c>
    </row>
    <row r="2485" spans="1:29">
      <c r="A2485">
        <v>8</v>
      </c>
      <c r="B2485">
        <v>410.39999399999999</v>
      </c>
      <c r="C2485">
        <v>23.9</v>
      </c>
      <c r="D2485">
        <v>17.860001</v>
      </c>
      <c r="E2485">
        <v>422.39999399999999</v>
      </c>
      <c r="F2485">
        <v>22.200001</v>
      </c>
      <c r="G2485">
        <v>18.66</v>
      </c>
      <c r="H2485">
        <v>396</v>
      </c>
      <c r="I2485">
        <v>23</v>
      </c>
      <c r="J2485">
        <v>15.360001</v>
      </c>
      <c r="R2485">
        <v>410.39999399999999</v>
      </c>
      <c r="S2485">
        <v>23.9</v>
      </c>
      <c r="T2485">
        <v>17.860001</v>
      </c>
      <c r="AA2485">
        <v>38.400002000000001</v>
      </c>
      <c r="AB2485">
        <v>57.799999</v>
      </c>
      <c r="AC2485">
        <v>0.71</v>
      </c>
    </row>
    <row r="2486" spans="1:29">
      <c r="A2486">
        <v>8</v>
      </c>
      <c r="B2486">
        <v>460.79998799999998</v>
      </c>
      <c r="C2486">
        <v>22.799999</v>
      </c>
      <c r="D2486">
        <v>16.27</v>
      </c>
      <c r="E2486">
        <v>468</v>
      </c>
      <c r="F2486">
        <v>22</v>
      </c>
      <c r="G2486">
        <v>16.210000999999998</v>
      </c>
      <c r="H2486">
        <v>405.60000600000001</v>
      </c>
      <c r="I2486">
        <v>22.6</v>
      </c>
      <c r="J2486">
        <v>15.82</v>
      </c>
      <c r="R2486">
        <v>460.79998799999998</v>
      </c>
      <c r="S2486">
        <v>22.799999</v>
      </c>
      <c r="T2486">
        <v>16.27</v>
      </c>
      <c r="AA2486">
        <v>45.599997999999999</v>
      </c>
      <c r="AB2486">
        <v>57</v>
      </c>
      <c r="AC2486">
        <v>0.71</v>
      </c>
    </row>
    <row r="2487" spans="1:29">
      <c r="A2487">
        <v>8</v>
      </c>
      <c r="B2487">
        <v>427.20001200000002</v>
      </c>
      <c r="C2487">
        <v>21.700001</v>
      </c>
      <c r="D2487">
        <v>17.730001000000001</v>
      </c>
      <c r="E2487">
        <v>446.39999399999999</v>
      </c>
      <c r="F2487">
        <v>20.799999</v>
      </c>
      <c r="G2487">
        <v>19.18</v>
      </c>
      <c r="H2487">
        <v>424.79998799999998</v>
      </c>
      <c r="I2487">
        <v>22.299999</v>
      </c>
      <c r="J2487">
        <v>15.41</v>
      </c>
      <c r="R2487">
        <v>427.20001200000002</v>
      </c>
      <c r="S2487">
        <v>21.700001</v>
      </c>
      <c r="T2487">
        <v>17.730001000000001</v>
      </c>
      <c r="AA2487">
        <v>40.799999</v>
      </c>
      <c r="AB2487">
        <v>58.799999</v>
      </c>
      <c r="AC2487">
        <v>0.71</v>
      </c>
    </row>
    <row r="2488" spans="1:29">
      <c r="A2488">
        <v>8</v>
      </c>
      <c r="B2488">
        <v>439.20001200000002</v>
      </c>
      <c r="C2488">
        <v>21.9</v>
      </c>
      <c r="D2488">
        <v>14.290001</v>
      </c>
      <c r="E2488">
        <v>444</v>
      </c>
      <c r="F2488">
        <v>21.799999</v>
      </c>
      <c r="G2488">
        <v>14.52</v>
      </c>
      <c r="H2488">
        <v>408</v>
      </c>
      <c r="I2488">
        <v>23.9</v>
      </c>
      <c r="J2488">
        <v>11.04</v>
      </c>
      <c r="R2488">
        <v>439.20001200000002</v>
      </c>
      <c r="S2488">
        <v>21.9</v>
      </c>
      <c r="T2488">
        <v>14.290001</v>
      </c>
      <c r="AA2488">
        <v>43.200001</v>
      </c>
      <c r="AB2488">
        <v>57.299999</v>
      </c>
      <c r="AC2488">
        <v>0.71</v>
      </c>
    </row>
    <row r="2489" spans="1:29">
      <c r="A2489">
        <v>8</v>
      </c>
      <c r="B2489">
        <v>271.20001200000002</v>
      </c>
      <c r="C2489">
        <v>22.700001</v>
      </c>
      <c r="D2489">
        <v>8.1900010000000005</v>
      </c>
      <c r="E2489">
        <v>453.60000600000001</v>
      </c>
      <c r="F2489">
        <v>23.1</v>
      </c>
      <c r="G2489">
        <v>14.35</v>
      </c>
      <c r="H2489">
        <v>405.60000600000001</v>
      </c>
      <c r="I2489">
        <v>24.6</v>
      </c>
      <c r="J2489">
        <v>12.21</v>
      </c>
      <c r="R2489">
        <v>271.20001200000002</v>
      </c>
      <c r="S2489">
        <v>22.700001</v>
      </c>
      <c r="T2489">
        <v>8.1900010000000005</v>
      </c>
      <c r="AA2489">
        <v>74.400002000000001</v>
      </c>
      <c r="AB2489">
        <v>71.699996999999996</v>
      </c>
      <c r="AC2489">
        <v>0.71</v>
      </c>
    </row>
    <row r="2490" spans="1:29">
      <c r="A2490">
        <v>8</v>
      </c>
      <c r="B2490">
        <v>352.79998799999998</v>
      </c>
      <c r="C2490">
        <v>22.9</v>
      </c>
      <c r="D2490">
        <v>11.79</v>
      </c>
      <c r="E2490">
        <v>436.79998799999998</v>
      </c>
      <c r="F2490">
        <v>23.299999</v>
      </c>
      <c r="G2490">
        <v>14.47</v>
      </c>
      <c r="H2490">
        <v>384</v>
      </c>
      <c r="I2490">
        <v>24.799999</v>
      </c>
      <c r="J2490">
        <v>12.45</v>
      </c>
      <c r="R2490">
        <v>352.79998799999998</v>
      </c>
      <c r="S2490">
        <v>22.9</v>
      </c>
      <c r="T2490">
        <v>11.79</v>
      </c>
      <c r="AA2490">
        <v>40.799999</v>
      </c>
      <c r="AB2490">
        <v>69.599997999999999</v>
      </c>
      <c r="AC2490">
        <v>0.71</v>
      </c>
    </row>
    <row r="2491" spans="1:29">
      <c r="A2491">
        <v>8</v>
      </c>
      <c r="B2491">
        <v>434.39999399999999</v>
      </c>
      <c r="C2491">
        <v>22.299999</v>
      </c>
      <c r="D2491">
        <v>15.369999</v>
      </c>
      <c r="E2491">
        <v>429.60000600000001</v>
      </c>
      <c r="F2491">
        <v>22.299999</v>
      </c>
      <c r="G2491">
        <v>18.119999</v>
      </c>
      <c r="H2491">
        <v>384</v>
      </c>
      <c r="I2491">
        <v>22.799999</v>
      </c>
      <c r="J2491">
        <v>17.41</v>
      </c>
      <c r="R2491">
        <v>434.39999399999999</v>
      </c>
      <c r="S2491">
        <v>22.299999</v>
      </c>
      <c r="T2491">
        <v>15.369999</v>
      </c>
      <c r="AA2491">
        <v>67.199996999999996</v>
      </c>
      <c r="AB2491">
        <v>67.099997999999999</v>
      </c>
      <c r="AC2491">
        <v>0.71</v>
      </c>
    </row>
    <row r="2492" spans="1:29">
      <c r="A2492">
        <v>8</v>
      </c>
      <c r="B2492">
        <v>410.39999399999999</v>
      </c>
      <c r="C2492">
        <v>22</v>
      </c>
      <c r="D2492">
        <v>16.110001</v>
      </c>
      <c r="E2492">
        <v>424.79998799999998</v>
      </c>
      <c r="F2492">
        <v>21.700001</v>
      </c>
      <c r="G2492">
        <v>17.84</v>
      </c>
      <c r="H2492">
        <v>410.39999399999999</v>
      </c>
      <c r="I2492">
        <v>23.4</v>
      </c>
      <c r="J2492">
        <v>13.51</v>
      </c>
      <c r="R2492">
        <v>410.39999399999999</v>
      </c>
      <c r="S2492">
        <v>22</v>
      </c>
      <c r="T2492">
        <v>16.110001</v>
      </c>
      <c r="AA2492">
        <v>62.400002000000001</v>
      </c>
      <c r="AB2492">
        <v>65</v>
      </c>
      <c r="AC2492">
        <v>0.71</v>
      </c>
    </row>
    <row r="2493" spans="1:29">
      <c r="A2493">
        <v>8</v>
      </c>
      <c r="B2493">
        <v>429.60000600000001</v>
      </c>
      <c r="C2493">
        <v>21.9</v>
      </c>
      <c r="D2493">
        <v>14.759999000000001</v>
      </c>
      <c r="E2493">
        <v>427.20001200000002</v>
      </c>
      <c r="F2493">
        <v>21.799999</v>
      </c>
      <c r="G2493">
        <v>16.629999000000002</v>
      </c>
      <c r="H2493">
        <v>386.39999399999999</v>
      </c>
      <c r="I2493">
        <v>23.4</v>
      </c>
      <c r="J2493">
        <v>13.52</v>
      </c>
      <c r="R2493">
        <v>429.60000600000001</v>
      </c>
      <c r="S2493">
        <v>21.9</v>
      </c>
      <c r="T2493">
        <v>14.759999000000001</v>
      </c>
      <c r="AA2493">
        <v>50.400002000000001</v>
      </c>
      <c r="AB2493">
        <v>62.400002000000001</v>
      </c>
      <c r="AC2493">
        <v>0.71</v>
      </c>
    </row>
    <row r="2494" spans="1:29">
      <c r="A2494">
        <v>8</v>
      </c>
      <c r="B2494">
        <v>427.20001200000002</v>
      </c>
      <c r="C2494">
        <v>22.1</v>
      </c>
      <c r="D2494">
        <v>15.530001</v>
      </c>
      <c r="E2494">
        <v>439.20001200000002</v>
      </c>
      <c r="F2494">
        <v>22.1</v>
      </c>
      <c r="G2494">
        <v>17.329999999999998</v>
      </c>
      <c r="H2494">
        <v>321.60000600000001</v>
      </c>
      <c r="I2494">
        <v>24</v>
      </c>
      <c r="J2494">
        <v>11.13</v>
      </c>
      <c r="R2494">
        <v>427.20001200000002</v>
      </c>
      <c r="S2494">
        <v>22.1</v>
      </c>
      <c r="T2494">
        <v>15.530001</v>
      </c>
      <c r="AA2494">
        <v>69.599997999999999</v>
      </c>
      <c r="AB2494">
        <v>72.400002000000001</v>
      </c>
      <c r="AC2494">
        <v>0.71</v>
      </c>
    </row>
    <row r="2495" spans="1:29">
      <c r="A2495">
        <v>8</v>
      </c>
      <c r="B2495">
        <v>451.20001200000002</v>
      </c>
      <c r="C2495">
        <v>22.700001</v>
      </c>
      <c r="D2495">
        <v>16.469999000000001</v>
      </c>
      <c r="E2495">
        <v>453.60000600000001</v>
      </c>
      <c r="F2495">
        <v>22</v>
      </c>
      <c r="G2495">
        <v>20.200001</v>
      </c>
      <c r="H2495">
        <v>184.800003</v>
      </c>
      <c r="I2495">
        <v>24.1</v>
      </c>
      <c r="J2495">
        <v>7.11</v>
      </c>
      <c r="R2495">
        <v>451.20001200000002</v>
      </c>
      <c r="S2495">
        <v>22.700001</v>
      </c>
      <c r="T2495">
        <v>16.469999000000001</v>
      </c>
      <c r="AA2495">
        <v>60</v>
      </c>
      <c r="AB2495">
        <v>66.400002000000001</v>
      </c>
      <c r="AC2495">
        <v>0.71</v>
      </c>
    </row>
    <row r="2496" spans="1:29">
      <c r="A2496">
        <v>8</v>
      </c>
      <c r="B2496">
        <v>432</v>
      </c>
      <c r="C2496">
        <v>23</v>
      </c>
      <c r="D2496">
        <v>15.459999</v>
      </c>
      <c r="E2496">
        <v>427.20001200000002</v>
      </c>
      <c r="F2496">
        <v>21.1</v>
      </c>
      <c r="G2496">
        <v>20.970001</v>
      </c>
      <c r="H2496">
        <v>374.39999399999999</v>
      </c>
      <c r="I2496">
        <v>21.799999</v>
      </c>
      <c r="J2496">
        <v>19.400002000000001</v>
      </c>
      <c r="R2496">
        <v>432</v>
      </c>
      <c r="S2496">
        <v>23</v>
      </c>
      <c r="T2496">
        <v>15.459999</v>
      </c>
      <c r="AA2496">
        <v>62.400002000000001</v>
      </c>
      <c r="AB2496">
        <v>66.099997999999999</v>
      </c>
      <c r="AC2496">
        <v>0.71</v>
      </c>
    </row>
    <row r="2497" spans="1:29">
      <c r="A2497">
        <v>8</v>
      </c>
      <c r="B2497">
        <v>168</v>
      </c>
      <c r="C2497">
        <v>21.5</v>
      </c>
      <c r="D2497">
        <v>8.2200000000000006</v>
      </c>
      <c r="E2497">
        <v>396</v>
      </c>
      <c r="F2497">
        <v>19.899999999999999</v>
      </c>
      <c r="G2497">
        <v>20.65</v>
      </c>
      <c r="H2497">
        <v>376.79998799999998</v>
      </c>
      <c r="I2497">
        <v>21</v>
      </c>
      <c r="J2497">
        <v>17.389999</v>
      </c>
      <c r="R2497">
        <v>168</v>
      </c>
      <c r="S2497">
        <v>21.5</v>
      </c>
      <c r="T2497">
        <v>8.2200000000000006</v>
      </c>
      <c r="AA2497">
        <v>52.799999</v>
      </c>
      <c r="AB2497">
        <v>60</v>
      </c>
      <c r="AC2497">
        <v>0.71</v>
      </c>
    </row>
    <row r="2498" spans="1:29">
      <c r="A2498">
        <v>8</v>
      </c>
      <c r="B2498">
        <v>393.60000600000001</v>
      </c>
      <c r="C2498">
        <v>21.299999</v>
      </c>
      <c r="D2498">
        <v>16.310001</v>
      </c>
      <c r="E2498">
        <v>384</v>
      </c>
      <c r="F2498">
        <v>19.200001</v>
      </c>
      <c r="G2498">
        <v>18.600000000000001</v>
      </c>
      <c r="H2498">
        <v>312</v>
      </c>
      <c r="I2498">
        <v>20.299999</v>
      </c>
      <c r="J2498">
        <v>14.030001</v>
      </c>
      <c r="R2498">
        <v>393.60000600000001</v>
      </c>
      <c r="S2498">
        <v>21.299999</v>
      </c>
      <c r="T2498">
        <v>16.310001</v>
      </c>
      <c r="AA2498">
        <v>48</v>
      </c>
      <c r="AB2498">
        <v>60.700001</v>
      </c>
      <c r="AC2498">
        <v>0.71</v>
      </c>
    </row>
    <row r="2499" spans="1:29">
      <c r="A2499">
        <v>8</v>
      </c>
      <c r="B2499">
        <v>410.39999399999999</v>
      </c>
      <c r="C2499">
        <v>21.4</v>
      </c>
      <c r="D2499">
        <v>17.690000999999999</v>
      </c>
      <c r="E2499">
        <v>408</v>
      </c>
      <c r="F2499">
        <v>19.600000000000001</v>
      </c>
      <c r="G2499">
        <v>19.549999</v>
      </c>
      <c r="H2499">
        <v>369.60000600000001</v>
      </c>
      <c r="I2499">
        <v>20.100000000000001</v>
      </c>
      <c r="J2499">
        <v>16.489999999999998</v>
      </c>
      <c r="R2499">
        <v>410.39999399999999</v>
      </c>
      <c r="S2499">
        <v>21.4</v>
      </c>
      <c r="T2499">
        <v>17.690000999999999</v>
      </c>
      <c r="AA2499">
        <v>57.599997999999999</v>
      </c>
      <c r="AB2499">
        <v>70.099997999999999</v>
      </c>
      <c r="AC2499">
        <v>0.71</v>
      </c>
    </row>
    <row r="2500" spans="1:29">
      <c r="A2500">
        <v>8</v>
      </c>
      <c r="B2500">
        <v>417.60000600000001</v>
      </c>
      <c r="C2500">
        <v>20.200001</v>
      </c>
      <c r="D2500">
        <v>18</v>
      </c>
      <c r="E2500">
        <v>444</v>
      </c>
      <c r="F2500">
        <v>19.399999999999999</v>
      </c>
      <c r="G2500">
        <v>19.440000999999999</v>
      </c>
      <c r="H2500">
        <v>403.20001200000002</v>
      </c>
      <c r="I2500">
        <v>21</v>
      </c>
      <c r="J2500">
        <v>17.18</v>
      </c>
      <c r="R2500">
        <v>417.60000600000001</v>
      </c>
      <c r="S2500">
        <v>20.200001</v>
      </c>
      <c r="T2500">
        <v>18</v>
      </c>
      <c r="AA2500">
        <v>48</v>
      </c>
      <c r="AB2500">
        <v>61.900002000000001</v>
      </c>
      <c r="AC2500">
        <v>0.71</v>
      </c>
    </row>
    <row r="2501" spans="1:29">
      <c r="A2501">
        <v>8</v>
      </c>
      <c r="B2501">
        <v>398.39999399999999</v>
      </c>
      <c r="C2501">
        <v>21.700001</v>
      </c>
      <c r="D2501">
        <v>14.920000999999999</v>
      </c>
      <c r="E2501">
        <v>405.60000600000001</v>
      </c>
      <c r="F2501">
        <v>19.899999999999999</v>
      </c>
      <c r="G2501">
        <v>18.75</v>
      </c>
      <c r="H2501">
        <v>391.20001200000002</v>
      </c>
      <c r="I2501">
        <v>21.5</v>
      </c>
      <c r="J2501">
        <v>15.360001</v>
      </c>
      <c r="R2501">
        <v>398.39999399999999</v>
      </c>
      <c r="S2501">
        <v>21.700001</v>
      </c>
      <c r="T2501">
        <v>14.920000999999999</v>
      </c>
      <c r="AA2501">
        <v>69.599997999999999</v>
      </c>
      <c r="AB2501">
        <v>72.199996999999996</v>
      </c>
      <c r="AC2501">
        <v>0.71</v>
      </c>
    </row>
    <row r="2502" spans="1:29">
      <c r="A2502">
        <v>8</v>
      </c>
      <c r="B2502">
        <v>388.79998799999998</v>
      </c>
      <c r="C2502">
        <v>21.299999</v>
      </c>
      <c r="D2502">
        <v>14.55</v>
      </c>
      <c r="E2502">
        <v>374.39999399999999</v>
      </c>
      <c r="F2502">
        <v>20</v>
      </c>
      <c r="G2502">
        <v>17.299999</v>
      </c>
      <c r="H2502">
        <v>326.39999399999999</v>
      </c>
      <c r="I2502">
        <v>20.9</v>
      </c>
      <c r="J2502">
        <v>18.799999</v>
      </c>
      <c r="R2502">
        <v>388.79998799999998</v>
      </c>
      <c r="S2502">
        <v>21.299999</v>
      </c>
      <c r="T2502">
        <v>14.55</v>
      </c>
      <c r="AA2502">
        <v>52.799999</v>
      </c>
      <c r="AB2502">
        <v>67.599997999999999</v>
      </c>
      <c r="AC2502">
        <v>0.72</v>
      </c>
    </row>
    <row r="2503" spans="1:29">
      <c r="A2503">
        <v>8</v>
      </c>
      <c r="B2503">
        <v>319.20001200000002</v>
      </c>
      <c r="C2503">
        <v>20.100000000000001</v>
      </c>
      <c r="D2503">
        <v>17.829999999999998</v>
      </c>
      <c r="E2503">
        <v>355.20001200000002</v>
      </c>
      <c r="F2503">
        <v>18.399999999999999</v>
      </c>
      <c r="G2503">
        <v>21.24</v>
      </c>
      <c r="H2503">
        <v>364.79998799999998</v>
      </c>
      <c r="I2503">
        <v>20.200001</v>
      </c>
      <c r="J2503">
        <v>15.790001</v>
      </c>
      <c r="R2503">
        <v>319.20001200000002</v>
      </c>
      <c r="S2503">
        <v>20.100000000000001</v>
      </c>
      <c r="T2503">
        <v>17.829999999999998</v>
      </c>
      <c r="AA2503">
        <v>40.799999</v>
      </c>
      <c r="AB2503">
        <v>62.099997999999999</v>
      </c>
      <c r="AC2503">
        <v>0.72</v>
      </c>
    </row>
    <row r="2504" spans="1:29">
      <c r="A2504">
        <v>8</v>
      </c>
      <c r="B2504">
        <v>412.79998799999998</v>
      </c>
      <c r="C2504">
        <v>19.899999999999999</v>
      </c>
      <c r="D2504">
        <v>19.470001</v>
      </c>
      <c r="E2504">
        <v>405.60000600000001</v>
      </c>
      <c r="F2504">
        <v>17.899999999999999</v>
      </c>
      <c r="G2504">
        <v>21.610001</v>
      </c>
      <c r="H2504">
        <v>372</v>
      </c>
      <c r="I2504">
        <v>21.5</v>
      </c>
      <c r="J2504">
        <v>15.65</v>
      </c>
      <c r="R2504">
        <v>412.79998799999998</v>
      </c>
      <c r="S2504">
        <v>19.899999999999999</v>
      </c>
      <c r="T2504">
        <v>19.470001</v>
      </c>
      <c r="AA2504">
        <v>57.599997999999999</v>
      </c>
      <c r="AB2504">
        <v>69</v>
      </c>
      <c r="AC2504">
        <v>0.72</v>
      </c>
    </row>
    <row r="2505" spans="1:29">
      <c r="A2505">
        <v>8</v>
      </c>
      <c r="B2505">
        <v>357.60000600000001</v>
      </c>
      <c r="C2505">
        <v>19.200001</v>
      </c>
      <c r="D2505">
        <v>16.68</v>
      </c>
      <c r="E2505">
        <v>388.79998799999998</v>
      </c>
      <c r="F2505">
        <v>17.799999</v>
      </c>
      <c r="G2505">
        <v>18.189999</v>
      </c>
      <c r="H2505">
        <v>374.39999399999999</v>
      </c>
      <c r="I2505">
        <v>21.799999</v>
      </c>
      <c r="J2505">
        <v>14.300001</v>
      </c>
      <c r="R2505">
        <v>357.60000600000001</v>
      </c>
      <c r="S2505">
        <v>19.200001</v>
      </c>
      <c r="T2505">
        <v>16.68</v>
      </c>
      <c r="AA2505">
        <v>60</v>
      </c>
      <c r="AB2505">
        <v>66.099997999999999</v>
      </c>
      <c r="AC2505">
        <v>0.72</v>
      </c>
    </row>
    <row r="2506" spans="1:29">
      <c r="A2506">
        <v>8</v>
      </c>
      <c r="B2506">
        <v>408</v>
      </c>
      <c r="C2506">
        <v>19.399999999999999</v>
      </c>
      <c r="D2506">
        <v>16.150002000000001</v>
      </c>
      <c r="E2506">
        <v>432</v>
      </c>
      <c r="F2506">
        <v>18.600000000000001</v>
      </c>
      <c r="G2506">
        <v>19.120000999999998</v>
      </c>
      <c r="H2506">
        <v>386.39999399999999</v>
      </c>
      <c r="I2506">
        <v>21</v>
      </c>
      <c r="J2506">
        <v>18.350000000000001</v>
      </c>
      <c r="R2506">
        <v>408</v>
      </c>
      <c r="S2506">
        <v>19.399999999999999</v>
      </c>
      <c r="T2506">
        <v>16.150002000000001</v>
      </c>
      <c r="AA2506">
        <v>50.400002000000001</v>
      </c>
      <c r="AB2506">
        <v>61.900002000000001</v>
      </c>
      <c r="AC2506">
        <v>0.72</v>
      </c>
    </row>
    <row r="2507" spans="1:29">
      <c r="A2507">
        <v>8</v>
      </c>
      <c r="B2507">
        <v>379.20001200000002</v>
      </c>
      <c r="C2507">
        <v>19.100000000000001</v>
      </c>
      <c r="D2507">
        <v>16.549999</v>
      </c>
      <c r="E2507">
        <v>386.39999399999999</v>
      </c>
      <c r="F2507">
        <v>18.399999999999999</v>
      </c>
      <c r="G2507">
        <v>20.239999999999998</v>
      </c>
      <c r="H2507">
        <v>369.60000600000001</v>
      </c>
      <c r="I2507">
        <v>20.299999</v>
      </c>
      <c r="J2507">
        <v>17.77</v>
      </c>
      <c r="R2507">
        <v>379.20001200000002</v>
      </c>
      <c r="S2507">
        <v>19.100000000000001</v>
      </c>
      <c r="T2507">
        <v>16.549999</v>
      </c>
      <c r="AA2507">
        <v>48</v>
      </c>
      <c r="AB2507">
        <v>62.5</v>
      </c>
      <c r="AC2507">
        <v>0.72</v>
      </c>
    </row>
    <row r="2508" spans="1:29">
      <c r="A2508">
        <v>8</v>
      </c>
      <c r="B2508">
        <v>372</v>
      </c>
      <c r="C2508">
        <v>18.799999</v>
      </c>
      <c r="D2508">
        <v>19.030000999999999</v>
      </c>
      <c r="E2508">
        <v>386.39999399999999</v>
      </c>
      <c r="F2508">
        <v>18.200001</v>
      </c>
      <c r="G2508">
        <v>22.280000999999999</v>
      </c>
      <c r="H2508">
        <v>340.79998799999998</v>
      </c>
      <c r="I2508">
        <v>19.700001</v>
      </c>
      <c r="J2508">
        <v>21.23</v>
      </c>
      <c r="R2508">
        <v>372</v>
      </c>
      <c r="S2508">
        <v>18.799999</v>
      </c>
      <c r="T2508">
        <v>19.030000999999999</v>
      </c>
      <c r="AA2508">
        <v>50.400002000000001</v>
      </c>
      <c r="AB2508">
        <v>65.800003000000004</v>
      </c>
      <c r="AC2508">
        <v>0.72</v>
      </c>
    </row>
    <row r="2509" spans="1:29">
      <c r="A2509">
        <v>8</v>
      </c>
      <c r="B2509">
        <v>396</v>
      </c>
      <c r="C2509">
        <v>19</v>
      </c>
      <c r="D2509">
        <v>18.119999</v>
      </c>
      <c r="E2509">
        <v>436.79998799999998</v>
      </c>
      <c r="F2509">
        <v>17.799999</v>
      </c>
      <c r="G2509">
        <v>19.190000999999999</v>
      </c>
      <c r="H2509">
        <v>379.20001200000002</v>
      </c>
      <c r="I2509">
        <v>18.799999</v>
      </c>
      <c r="J2509">
        <v>17.27</v>
      </c>
      <c r="R2509">
        <v>396</v>
      </c>
      <c r="S2509">
        <v>19</v>
      </c>
      <c r="T2509">
        <v>18.119999</v>
      </c>
      <c r="AA2509">
        <v>40.799999</v>
      </c>
      <c r="AB2509">
        <v>59.799999</v>
      </c>
      <c r="AC2509">
        <v>0.72</v>
      </c>
    </row>
    <row r="2510" spans="1:29">
      <c r="A2510">
        <v>8</v>
      </c>
      <c r="B2510">
        <v>386.39999399999999</v>
      </c>
      <c r="C2510">
        <v>19.600000000000001</v>
      </c>
      <c r="D2510">
        <v>14.62</v>
      </c>
      <c r="E2510">
        <v>412.79998799999998</v>
      </c>
      <c r="F2510">
        <v>17.899999999999999</v>
      </c>
      <c r="G2510">
        <v>18.269998999999999</v>
      </c>
      <c r="H2510">
        <v>393.60000600000001</v>
      </c>
      <c r="I2510">
        <v>18.799999</v>
      </c>
      <c r="J2510">
        <v>15.360001</v>
      </c>
      <c r="R2510">
        <v>386.39999399999999</v>
      </c>
      <c r="S2510">
        <v>19.600000000000001</v>
      </c>
      <c r="T2510">
        <v>14.62</v>
      </c>
      <c r="AA2510">
        <v>40.799999</v>
      </c>
      <c r="AB2510">
        <v>59.900002000000001</v>
      </c>
      <c r="AC2510">
        <v>0.72</v>
      </c>
    </row>
    <row r="2511" spans="1:29">
      <c r="A2511">
        <v>8</v>
      </c>
      <c r="B2511">
        <v>422.39999399999999</v>
      </c>
      <c r="C2511">
        <v>18.899999999999999</v>
      </c>
      <c r="D2511">
        <v>18.149999999999999</v>
      </c>
      <c r="E2511">
        <v>429.60000600000001</v>
      </c>
      <c r="F2511">
        <v>18.200001</v>
      </c>
      <c r="G2511">
        <v>18.149999999999999</v>
      </c>
      <c r="H2511">
        <v>400.79998799999998</v>
      </c>
      <c r="I2511">
        <v>19.899999999999999</v>
      </c>
      <c r="J2511">
        <v>16.43</v>
      </c>
      <c r="R2511">
        <v>422.39999399999999</v>
      </c>
      <c r="S2511">
        <v>18.899999999999999</v>
      </c>
      <c r="T2511">
        <v>18.149999999999999</v>
      </c>
      <c r="AA2511">
        <v>48</v>
      </c>
      <c r="AB2511">
        <v>62</v>
      </c>
      <c r="AC2511">
        <v>0.72</v>
      </c>
    </row>
    <row r="2512" spans="1:29">
      <c r="A2512">
        <v>8</v>
      </c>
      <c r="B2512">
        <v>420</v>
      </c>
      <c r="C2512">
        <v>19.600000000000001</v>
      </c>
      <c r="D2512">
        <v>17.120000999999998</v>
      </c>
      <c r="E2512">
        <v>412.79998799999998</v>
      </c>
      <c r="F2512">
        <v>18.399999999999999</v>
      </c>
      <c r="G2512">
        <v>19.989999999999998</v>
      </c>
      <c r="H2512">
        <v>357.60000600000001</v>
      </c>
      <c r="I2512">
        <v>19.100000000000001</v>
      </c>
      <c r="J2512">
        <v>19.869999</v>
      </c>
      <c r="R2512">
        <v>420</v>
      </c>
      <c r="S2512">
        <v>19.600000000000001</v>
      </c>
      <c r="T2512">
        <v>17.120000999999998</v>
      </c>
      <c r="AA2512">
        <v>52.799999</v>
      </c>
      <c r="AB2512">
        <v>55.599997999999999</v>
      </c>
      <c r="AC2512">
        <v>0.72</v>
      </c>
    </row>
    <row r="2513" spans="1:29">
      <c r="A2513">
        <v>8</v>
      </c>
      <c r="B2513">
        <v>355.20001200000002</v>
      </c>
      <c r="C2513">
        <v>19.5</v>
      </c>
      <c r="D2513">
        <v>21.289999000000002</v>
      </c>
      <c r="E2513">
        <v>348</v>
      </c>
      <c r="F2513">
        <v>17.5</v>
      </c>
      <c r="G2513">
        <v>25.470001</v>
      </c>
      <c r="H2513">
        <v>333.60000600000001</v>
      </c>
      <c r="I2513">
        <v>18.899999999999999</v>
      </c>
      <c r="J2513">
        <v>21.73</v>
      </c>
      <c r="R2513">
        <v>355.20001200000002</v>
      </c>
      <c r="S2513">
        <v>19.5</v>
      </c>
      <c r="T2513">
        <v>21.289999000000002</v>
      </c>
      <c r="AA2513">
        <v>38.400002000000001</v>
      </c>
      <c r="AB2513">
        <v>56</v>
      </c>
      <c r="AC2513">
        <v>0.72</v>
      </c>
    </row>
    <row r="2514" spans="1:29">
      <c r="A2514">
        <v>8</v>
      </c>
      <c r="B2514">
        <v>340.79998799999998</v>
      </c>
      <c r="C2514">
        <v>18.200001</v>
      </c>
      <c r="D2514">
        <v>18.77</v>
      </c>
      <c r="E2514">
        <v>379.20001200000002</v>
      </c>
      <c r="F2514">
        <v>17.100000000000001</v>
      </c>
      <c r="G2514">
        <v>20.440000999999999</v>
      </c>
      <c r="H2514">
        <v>340.79998799999998</v>
      </c>
      <c r="I2514">
        <v>17.899999999999999</v>
      </c>
      <c r="J2514">
        <v>18.880001</v>
      </c>
      <c r="R2514">
        <v>340.79998799999998</v>
      </c>
      <c r="S2514">
        <v>18.200001</v>
      </c>
      <c r="T2514">
        <v>18.77</v>
      </c>
      <c r="AA2514">
        <v>43.200001</v>
      </c>
      <c r="AB2514">
        <v>52.700001</v>
      </c>
      <c r="AC2514">
        <v>0.72</v>
      </c>
    </row>
    <row r="2515" spans="1:29">
      <c r="A2515">
        <v>8</v>
      </c>
      <c r="B2515">
        <v>336</v>
      </c>
      <c r="C2515">
        <v>18.299999</v>
      </c>
      <c r="D2515">
        <v>16.859998999999998</v>
      </c>
      <c r="E2515">
        <v>360</v>
      </c>
      <c r="F2515">
        <v>17</v>
      </c>
      <c r="G2515">
        <v>19.93</v>
      </c>
      <c r="H2515">
        <v>321.60000600000001</v>
      </c>
      <c r="I2515">
        <v>17.200001</v>
      </c>
      <c r="J2515">
        <v>19.899999999999999</v>
      </c>
      <c r="R2515">
        <v>336</v>
      </c>
      <c r="S2515">
        <v>18.299999</v>
      </c>
      <c r="T2515">
        <v>16.859998999999998</v>
      </c>
      <c r="AA2515">
        <v>38.400002000000001</v>
      </c>
      <c r="AB2515">
        <v>56.099997999999999</v>
      </c>
      <c r="AC2515">
        <v>0.72</v>
      </c>
    </row>
    <row r="2516" spans="1:29">
      <c r="A2516">
        <v>8</v>
      </c>
      <c r="B2516">
        <v>372</v>
      </c>
      <c r="C2516">
        <v>18.100000000000001</v>
      </c>
      <c r="D2516">
        <v>19.809999000000001</v>
      </c>
      <c r="E2516">
        <v>367.20001200000002</v>
      </c>
      <c r="F2516">
        <v>16.899999999999999</v>
      </c>
      <c r="G2516">
        <v>23.65</v>
      </c>
      <c r="H2516">
        <v>333.60000600000001</v>
      </c>
      <c r="I2516">
        <v>17.5</v>
      </c>
      <c r="J2516">
        <v>22.460000999999998</v>
      </c>
      <c r="R2516">
        <v>372</v>
      </c>
      <c r="S2516">
        <v>18.100000000000001</v>
      </c>
      <c r="T2516">
        <v>19.809999000000001</v>
      </c>
      <c r="AA2516">
        <v>60</v>
      </c>
      <c r="AB2516">
        <v>64.099997999999999</v>
      </c>
      <c r="AC2516">
        <v>0.72</v>
      </c>
    </row>
    <row r="2517" spans="1:29">
      <c r="A2517">
        <v>8</v>
      </c>
      <c r="B2517">
        <v>304.79998799999998</v>
      </c>
      <c r="C2517">
        <v>17.200001</v>
      </c>
      <c r="D2517">
        <v>19.120000999999998</v>
      </c>
      <c r="E2517">
        <v>352.79998799999998</v>
      </c>
      <c r="F2517">
        <v>16.799999</v>
      </c>
      <c r="G2517">
        <v>20.91</v>
      </c>
      <c r="H2517">
        <v>321.60000600000001</v>
      </c>
      <c r="I2517">
        <v>17.399999999999999</v>
      </c>
      <c r="J2517">
        <v>18.690000999999999</v>
      </c>
      <c r="R2517">
        <v>304.79998799999998</v>
      </c>
      <c r="S2517">
        <v>17.200001</v>
      </c>
      <c r="T2517">
        <v>19.120000999999998</v>
      </c>
      <c r="AA2517">
        <v>40.799999</v>
      </c>
      <c r="AB2517">
        <v>56.799999</v>
      </c>
      <c r="AC2517">
        <v>0.72</v>
      </c>
    </row>
    <row r="2518" spans="1:29">
      <c r="A2518">
        <v>8</v>
      </c>
      <c r="B2518">
        <v>324</v>
      </c>
      <c r="C2518">
        <v>17</v>
      </c>
      <c r="D2518">
        <v>19.949998999999998</v>
      </c>
      <c r="E2518">
        <v>309.60000600000001</v>
      </c>
      <c r="F2518">
        <v>16.899999999999999</v>
      </c>
      <c r="G2518">
        <v>22.24</v>
      </c>
      <c r="H2518">
        <v>292.79998799999998</v>
      </c>
      <c r="I2518">
        <v>18.200001</v>
      </c>
      <c r="J2518">
        <v>20.550001000000002</v>
      </c>
      <c r="R2518">
        <v>324</v>
      </c>
      <c r="S2518">
        <v>17</v>
      </c>
      <c r="T2518">
        <v>19.949998999999998</v>
      </c>
      <c r="AA2518">
        <v>48</v>
      </c>
      <c r="AB2518">
        <v>62.099997999999999</v>
      </c>
      <c r="AC2518">
        <v>0.72</v>
      </c>
    </row>
    <row r="2519" spans="1:29">
      <c r="A2519">
        <v>8</v>
      </c>
      <c r="B2519">
        <v>300</v>
      </c>
      <c r="C2519">
        <v>16.600000000000001</v>
      </c>
      <c r="D2519">
        <v>22.059999000000001</v>
      </c>
      <c r="E2519">
        <v>312</v>
      </c>
      <c r="F2519">
        <v>16.600000000000001</v>
      </c>
      <c r="G2519">
        <v>26.089998000000001</v>
      </c>
      <c r="H2519">
        <v>302.39999399999999</v>
      </c>
      <c r="I2519">
        <v>16.299999</v>
      </c>
      <c r="J2519">
        <v>22.9</v>
      </c>
      <c r="R2519">
        <v>300</v>
      </c>
      <c r="S2519">
        <v>16.600000000000001</v>
      </c>
      <c r="T2519">
        <v>22.059999000000001</v>
      </c>
      <c r="AA2519">
        <v>38.400002000000001</v>
      </c>
      <c r="AB2519">
        <v>59.099997999999999</v>
      </c>
      <c r="AC2519">
        <v>0.72</v>
      </c>
    </row>
    <row r="2520" spans="1:29">
      <c r="A2520">
        <v>8</v>
      </c>
      <c r="B2520">
        <v>297.60000600000001</v>
      </c>
      <c r="C2520">
        <v>15.5</v>
      </c>
      <c r="D2520">
        <v>20.530000999999999</v>
      </c>
      <c r="E2520">
        <v>326.39999399999999</v>
      </c>
      <c r="F2520">
        <v>16.200001</v>
      </c>
      <c r="G2520">
        <v>21.219999000000001</v>
      </c>
      <c r="H2520">
        <v>309.60000600000001</v>
      </c>
      <c r="I2520">
        <v>16.399999999999999</v>
      </c>
      <c r="J2520">
        <v>19.530000999999999</v>
      </c>
      <c r="R2520">
        <v>297.60000600000001</v>
      </c>
      <c r="S2520">
        <v>15.5</v>
      </c>
      <c r="T2520">
        <v>20.530000999999999</v>
      </c>
      <c r="AA2520">
        <v>50.400002000000001</v>
      </c>
      <c r="AB2520">
        <v>64.199996999999996</v>
      </c>
      <c r="AC2520">
        <v>0.72</v>
      </c>
    </row>
    <row r="2521" spans="1:29">
      <c r="A2521">
        <v>8</v>
      </c>
      <c r="B2521">
        <v>321.60000600000001</v>
      </c>
      <c r="C2521">
        <v>16.299999</v>
      </c>
      <c r="D2521">
        <v>16.969999000000001</v>
      </c>
      <c r="E2521">
        <v>374.39999399999999</v>
      </c>
      <c r="F2521">
        <v>16.600000000000001</v>
      </c>
      <c r="G2521">
        <v>19.59</v>
      </c>
      <c r="H2521">
        <v>328.79998799999998</v>
      </c>
      <c r="I2521">
        <v>16.700001</v>
      </c>
      <c r="J2521">
        <v>20.350000000000001</v>
      </c>
      <c r="R2521">
        <v>321.60000600000001</v>
      </c>
      <c r="S2521">
        <v>16.299999</v>
      </c>
      <c r="T2521">
        <v>16.969999000000001</v>
      </c>
      <c r="AA2521">
        <v>57.599997999999999</v>
      </c>
      <c r="AB2521">
        <v>69.900002000000001</v>
      </c>
      <c r="AC2521">
        <v>0.72</v>
      </c>
    </row>
    <row r="2522" spans="1:29">
      <c r="A2522">
        <v>8</v>
      </c>
      <c r="B2522">
        <v>276</v>
      </c>
      <c r="C2522">
        <v>15.8</v>
      </c>
      <c r="D2522">
        <v>16.100000000000001</v>
      </c>
      <c r="E2522">
        <v>288</v>
      </c>
      <c r="F2522">
        <v>16.100000000000001</v>
      </c>
      <c r="G2522">
        <v>23.9</v>
      </c>
      <c r="H2522">
        <v>177.60000600000001</v>
      </c>
      <c r="I2522">
        <v>15.9</v>
      </c>
      <c r="J2522">
        <v>15.06</v>
      </c>
      <c r="R2522">
        <v>276</v>
      </c>
      <c r="S2522">
        <v>15.8</v>
      </c>
      <c r="T2522">
        <v>16.100000000000001</v>
      </c>
      <c r="AA2522">
        <v>52.799999</v>
      </c>
      <c r="AB2522">
        <v>60.599997999999999</v>
      </c>
      <c r="AC2522">
        <v>0.72</v>
      </c>
    </row>
    <row r="2523" spans="1:29">
      <c r="A2523">
        <v>8</v>
      </c>
      <c r="B2523">
        <v>321.60000600000001</v>
      </c>
      <c r="C2523">
        <v>16.700001</v>
      </c>
      <c r="D2523">
        <v>20.34</v>
      </c>
      <c r="E2523">
        <v>372</v>
      </c>
      <c r="F2523">
        <v>16.399999999999999</v>
      </c>
      <c r="G2523">
        <v>22.310001</v>
      </c>
      <c r="H2523">
        <v>278.39999399999999</v>
      </c>
      <c r="I2523">
        <v>16.399999999999999</v>
      </c>
      <c r="J2523">
        <v>18.559999000000001</v>
      </c>
      <c r="R2523">
        <v>321.60000600000001</v>
      </c>
      <c r="S2523">
        <v>16.700001</v>
      </c>
      <c r="T2523">
        <v>20.34</v>
      </c>
      <c r="AA2523">
        <v>62.400002000000001</v>
      </c>
      <c r="AB2523">
        <v>72</v>
      </c>
      <c r="AC2523">
        <v>0.72</v>
      </c>
    </row>
    <row r="2524" spans="1:29">
      <c r="A2524">
        <v>8</v>
      </c>
      <c r="B2524">
        <v>295.20001200000002</v>
      </c>
      <c r="C2524">
        <v>16</v>
      </c>
      <c r="D2524">
        <v>18.359998999999998</v>
      </c>
      <c r="E2524">
        <v>367.20001200000002</v>
      </c>
      <c r="F2524">
        <v>16.899999999999999</v>
      </c>
      <c r="G2524">
        <v>22.1</v>
      </c>
      <c r="H2524">
        <v>328.79998799999998</v>
      </c>
      <c r="I2524">
        <v>16.700001</v>
      </c>
      <c r="J2524">
        <v>22.5</v>
      </c>
      <c r="R2524">
        <v>295.20001200000002</v>
      </c>
      <c r="S2524">
        <v>16</v>
      </c>
      <c r="T2524">
        <v>18.359998999999998</v>
      </c>
      <c r="AA2524">
        <v>64.800003000000004</v>
      </c>
      <c r="AB2524">
        <v>63.700001</v>
      </c>
      <c r="AC2524">
        <v>0.72</v>
      </c>
    </row>
    <row r="2525" spans="1:29">
      <c r="A2525">
        <v>8</v>
      </c>
      <c r="B2525">
        <v>312</v>
      </c>
      <c r="C2525">
        <v>16</v>
      </c>
      <c r="D2525">
        <v>17.129999000000002</v>
      </c>
      <c r="E2525">
        <v>321.60000600000001</v>
      </c>
      <c r="F2525">
        <v>16.299999</v>
      </c>
      <c r="G2525">
        <v>20.77</v>
      </c>
      <c r="H2525">
        <v>326.39999399999999</v>
      </c>
      <c r="I2525">
        <v>16</v>
      </c>
      <c r="J2525">
        <v>21.07</v>
      </c>
      <c r="R2525">
        <v>312</v>
      </c>
      <c r="S2525">
        <v>16</v>
      </c>
      <c r="T2525">
        <v>17.129999000000002</v>
      </c>
      <c r="AA2525">
        <v>45.599997999999999</v>
      </c>
      <c r="AB2525">
        <v>62.5</v>
      </c>
      <c r="AC2525">
        <v>0.72</v>
      </c>
    </row>
    <row r="2526" spans="1:29">
      <c r="A2526">
        <v>8</v>
      </c>
      <c r="B2526">
        <v>367.20001200000002</v>
      </c>
      <c r="C2526">
        <v>15.9</v>
      </c>
      <c r="D2526">
        <v>19.760000000000002</v>
      </c>
      <c r="E2526">
        <v>374.39999399999999</v>
      </c>
      <c r="F2526">
        <v>16.100000000000001</v>
      </c>
      <c r="G2526">
        <v>22.390001000000002</v>
      </c>
      <c r="H2526">
        <v>312</v>
      </c>
      <c r="I2526">
        <v>16.200001</v>
      </c>
      <c r="J2526">
        <v>21.75</v>
      </c>
      <c r="R2526">
        <v>367.20001200000002</v>
      </c>
      <c r="S2526">
        <v>15.9</v>
      </c>
      <c r="T2526">
        <v>19.760000000000002</v>
      </c>
      <c r="AA2526">
        <v>57.599997999999999</v>
      </c>
      <c r="AB2526">
        <v>69.199996999999996</v>
      </c>
      <c r="AC2526">
        <v>0.72</v>
      </c>
    </row>
    <row r="2527" spans="1:29">
      <c r="A2527">
        <v>8</v>
      </c>
      <c r="B2527">
        <v>312</v>
      </c>
      <c r="C2527">
        <v>16.399999999999999</v>
      </c>
      <c r="D2527">
        <v>20.49</v>
      </c>
      <c r="E2527">
        <v>324</v>
      </c>
      <c r="F2527">
        <v>16.299999</v>
      </c>
      <c r="G2527">
        <v>22.290001</v>
      </c>
      <c r="H2527">
        <v>292.79998799999998</v>
      </c>
      <c r="I2527">
        <v>15.9</v>
      </c>
      <c r="J2527">
        <v>20.67</v>
      </c>
      <c r="R2527">
        <v>312</v>
      </c>
      <c r="S2527">
        <v>16.399999999999999</v>
      </c>
      <c r="T2527">
        <v>20.49</v>
      </c>
      <c r="AA2527">
        <v>57.599997999999999</v>
      </c>
      <c r="AB2527">
        <v>66</v>
      </c>
      <c r="AC2527">
        <v>0.72</v>
      </c>
    </row>
    <row r="2528" spans="1:29">
      <c r="A2528">
        <v>8</v>
      </c>
      <c r="B2528">
        <v>345.60000600000001</v>
      </c>
      <c r="C2528">
        <v>15.9</v>
      </c>
      <c r="D2528">
        <v>19.239999999999998</v>
      </c>
      <c r="E2528">
        <v>362.39999399999999</v>
      </c>
      <c r="F2528">
        <v>16.100000000000001</v>
      </c>
      <c r="G2528">
        <v>21.74</v>
      </c>
      <c r="H2528">
        <v>321.60000600000001</v>
      </c>
      <c r="I2528">
        <v>15.4</v>
      </c>
      <c r="J2528">
        <v>20.66</v>
      </c>
      <c r="R2528">
        <v>345.60000600000001</v>
      </c>
      <c r="S2528">
        <v>15.9</v>
      </c>
      <c r="T2528">
        <v>19.239999999999998</v>
      </c>
      <c r="AA2528">
        <v>50.400002000000001</v>
      </c>
      <c r="AB2528">
        <v>66.699996999999996</v>
      </c>
      <c r="AC2528">
        <v>0.72</v>
      </c>
    </row>
    <row r="2529" spans="1:29">
      <c r="A2529">
        <v>8</v>
      </c>
      <c r="B2529">
        <v>326.39999399999999</v>
      </c>
      <c r="C2529">
        <v>16.100000000000001</v>
      </c>
      <c r="D2529">
        <v>21.23</v>
      </c>
      <c r="E2529">
        <v>340.79998799999998</v>
      </c>
      <c r="F2529">
        <v>15.8</v>
      </c>
      <c r="G2529">
        <v>24.809999000000001</v>
      </c>
      <c r="H2529">
        <v>319.20001200000002</v>
      </c>
      <c r="I2529">
        <v>15.3</v>
      </c>
      <c r="J2529">
        <v>23.49</v>
      </c>
      <c r="R2529">
        <v>326.39999399999999</v>
      </c>
      <c r="S2529">
        <v>16.100000000000001</v>
      </c>
      <c r="T2529">
        <v>21.23</v>
      </c>
      <c r="AA2529">
        <v>48</v>
      </c>
      <c r="AB2529">
        <v>59.700001</v>
      </c>
      <c r="AC2529">
        <v>0.72</v>
      </c>
    </row>
    <row r="2530" spans="1:29">
      <c r="A2530">
        <v>8</v>
      </c>
      <c r="B2530">
        <v>336</v>
      </c>
      <c r="C2530">
        <v>15.7</v>
      </c>
      <c r="D2530">
        <v>20.100000000000001</v>
      </c>
      <c r="E2530">
        <v>333.60000600000001</v>
      </c>
      <c r="F2530">
        <v>14.9</v>
      </c>
      <c r="G2530">
        <v>21.269998999999999</v>
      </c>
      <c r="H2530">
        <v>324</v>
      </c>
      <c r="I2530">
        <v>14.4</v>
      </c>
      <c r="J2530">
        <v>25.6</v>
      </c>
      <c r="R2530">
        <v>336</v>
      </c>
      <c r="S2530">
        <v>15.7</v>
      </c>
      <c r="T2530">
        <v>20.100000000000001</v>
      </c>
      <c r="AA2530">
        <v>48</v>
      </c>
      <c r="AB2530">
        <v>65.800003000000004</v>
      </c>
      <c r="AC2530">
        <v>0.72</v>
      </c>
    </row>
    <row r="2531" spans="1:29">
      <c r="A2531">
        <v>8</v>
      </c>
      <c r="B2531">
        <v>309.60000600000001</v>
      </c>
      <c r="C2531">
        <v>14.6</v>
      </c>
      <c r="D2531">
        <v>22.059999000000001</v>
      </c>
      <c r="E2531">
        <v>357.60000600000001</v>
      </c>
      <c r="F2531">
        <v>14.7</v>
      </c>
      <c r="G2531">
        <v>21.809999000000001</v>
      </c>
      <c r="H2531">
        <v>369.60000600000001</v>
      </c>
      <c r="I2531">
        <v>15.1</v>
      </c>
      <c r="J2531">
        <v>18.07</v>
      </c>
      <c r="R2531">
        <v>309.60000600000001</v>
      </c>
      <c r="S2531">
        <v>14.6</v>
      </c>
      <c r="T2531">
        <v>22.059999000000001</v>
      </c>
      <c r="AA2531">
        <v>57.599997999999999</v>
      </c>
      <c r="AB2531">
        <v>69.199996999999996</v>
      </c>
      <c r="AC2531">
        <v>0.72</v>
      </c>
    </row>
    <row r="2532" spans="1:29">
      <c r="A2532">
        <v>8</v>
      </c>
      <c r="B2532">
        <v>355.20001200000002</v>
      </c>
      <c r="C2532">
        <v>16</v>
      </c>
      <c r="D2532">
        <v>13.92</v>
      </c>
      <c r="E2532">
        <v>396</v>
      </c>
      <c r="F2532">
        <v>15.2</v>
      </c>
      <c r="G2532">
        <v>21.15</v>
      </c>
      <c r="H2532">
        <v>357.60000600000001</v>
      </c>
      <c r="I2532">
        <v>16.799999</v>
      </c>
      <c r="J2532">
        <v>17.59</v>
      </c>
      <c r="R2532">
        <v>355.20001200000002</v>
      </c>
      <c r="S2532">
        <v>16</v>
      </c>
      <c r="T2532">
        <v>13.92</v>
      </c>
      <c r="AA2532">
        <v>55.200001</v>
      </c>
      <c r="AB2532">
        <v>61.700001</v>
      </c>
      <c r="AC2532">
        <v>0.72</v>
      </c>
    </row>
    <row r="2533" spans="1:29">
      <c r="A2533">
        <v>8</v>
      </c>
      <c r="B2533">
        <v>333.60000600000001</v>
      </c>
      <c r="C2533">
        <v>16.899999999999999</v>
      </c>
      <c r="D2533">
        <v>14.679999</v>
      </c>
      <c r="E2533">
        <v>403.20001200000002</v>
      </c>
      <c r="F2533">
        <v>15.8</v>
      </c>
      <c r="G2533">
        <v>20.27</v>
      </c>
      <c r="H2533">
        <v>384</v>
      </c>
      <c r="I2533">
        <v>17.700001</v>
      </c>
      <c r="J2533">
        <v>15.549999</v>
      </c>
      <c r="R2533">
        <v>333.60000600000001</v>
      </c>
      <c r="S2533">
        <v>16.899999999999999</v>
      </c>
      <c r="T2533">
        <v>14.679999</v>
      </c>
      <c r="AA2533">
        <v>55.200001</v>
      </c>
      <c r="AB2533">
        <v>67.199996999999996</v>
      </c>
      <c r="AC2533">
        <v>0.73</v>
      </c>
    </row>
    <row r="2534" spans="1:29">
      <c r="A2534">
        <v>8</v>
      </c>
      <c r="B2534">
        <v>326.39999399999999</v>
      </c>
      <c r="C2534">
        <v>17.5</v>
      </c>
      <c r="D2534">
        <v>13.869999</v>
      </c>
      <c r="E2534">
        <v>415.20001200000002</v>
      </c>
      <c r="F2534">
        <v>16.700001</v>
      </c>
      <c r="G2534">
        <v>18.639999</v>
      </c>
      <c r="H2534">
        <v>369.60000600000001</v>
      </c>
      <c r="I2534">
        <v>18.899999999999999</v>
      </c>
      <c r="J2534">
        <v>15.43</v>
      </c>
      <c r="R2534">
        <v>326.39999399999999</v>
      </c>
      <c r="S2534">
        <v>17.5</v>
      </c>
      <c r="T2534">
        <v>13.869999</v>
      </c>
      <c r="AA2534">
        <v>52.799999</v>
      </c>
      <c r="AB2534">
        <v>66.599997999999999</v>
      </c>
      <c r="AC2534">
        <v>0.73</v>
      </c>
    </row>
    <row r="2535" spans="1:29">
      <c r="A2535">
        <v>8</v>
      </c>
      <c r="B2535">
        <v>379.20001200000002</v>
      </c>
      <c r="C2535">
        <v>17.799999</v>
      </c>
      <c r="D2535">
        <v>15.66</v>
      </c>
      <c r="E2535">
        <v>475.20001200000002</v>
      </c>
      <c r="F2535">
        <v>16.799999</v>
      </c>
      <c r="G2535">
        <v>21.01</v>
      </c>
      <c r="H2535">
        <v>448.79998799999998</v>
      </c>
      <c r="I2535">
        <v>19.600000000000001</v>
      </c>
      <c r="J2535">
        <v>16.57</v>
      </c>
      <c r="R2535">
        <v>379.20001200000002</v>
      </c>
      <c r="S2535">
        <v>17.799999</v>
      </c>
      <c r="T2535">
        <v>15.66</v>
      </c>
      <c r="AA2535">
        <v>57.599997999999999</v>
      </c>
      <c r="AB2535">
        <v>70.5</v>
      </c>
      <c r="AC2535">
        <v>0.73</v>
      </c>
    </row>
    <row r="2536" spans="1:29">
      <c r="A2536">
        <v>8</v>
      </c>
      <c r="B2536">
        <v>261.60000600000001</v>
      </c>
      <c r="C2536">
        <v>17.299999</v>
      </c>
      <c r="D2536">
        <v>11.77</v>
      </c>
      <c r="E2536">
        <v>386.39999399999999</v>
      </c>
      <c r="F2536">
        <v>16.200001</v>
      </c>
      <c r="G2536">
        <v>20.329999999999998</v>
      </c>
      <c r="H2536">
        <v>357.60000600000001</v>
      </c>
      <c r="I2536">
        <v>19.600000000000001</v>
      </c>
      <c r="J2536">
        <v>16.240002</v>
      </c>
      <c r="R2536">
        <v>261.60000600000001</v>
      </c>
      <c r="S2536">
        <v>17.299999</v>
      </c>
      <c r="T2536">
        <v>11.77</v>
      </c>
      <c r="AA2536">
        <v>52.799999</v>
      </c>
      <c r="AB2536">
        <v>59.5</v>
      </c>
      <c r="AC2536">
        <v>0.73</v>
      </c>
    </row>
    <row r="2537" spans="1:29">
      <c r="A2537">
        <v>8</v>
      </c>
      <c r="B2537">
        <v>204</v>
      </c>
      <c r="C2537">
        <v>17.100000000000001</v>
      </c>
      <c r="D2537">
        <v>10.99</v>
      </c>
      <c r="E2537">
        <v>398.39999399999999</v>
      </c>
      <c r="F2537">
        <v>16</v>
      </c>
      <c r="G2537">
        <v>20.5</v>
      </c>
      <c r="H2537">
        <v>360</v>
      </c>
      <c r="I2537">
        <v>19.399999999999999</v>
      </c>
      <c r="J2537">
        <v>16.879999000000002</v>
      </c>
      <c r="R2537">
        <v>204</v>
      </c>
      <c r="S2537">
        <v>17.100000000000001</v>
      </c>
      <c r="T2537">
        <v>10.99</v>
      </c>
      <c r="AA2537">
        <v>60</v>
      </c>
      <c r="AB2537">
        <v>70.599997999999999</v>
      </c>
      <c r="AC2537">
        <v>0.73</v>
      </c>
    </row>
    <row r="2538" spans="1:29">
      <c r="A2538">
        <v>8</v>
      </c>
      <c r="B2538">
        <v>384</v>
      </c>
      <c r="C2538">
        <v>17</v>
      </c>
      <c r="D2538">
        <v>17.880001</v>
      </c>
      <c r="E2538">
        <v>412.79998799999998</v>
      </c>
      <c r="F2538">
        <v>16.299999</v>
      </c>
      <c r="G2538">
        <v>19.649999999999999</v>
      </c>
      <c r="H2538">
        <v>403.20001200000002</v>
      </c>
      <c r="I2538">
        <v>20.299999</v>
      </c>
      <c r="J2538">
        <v>13.59</v>
      </c>
      <c r="R2538">
        <v>384</v>
      </c>
      <c r="S2538">
        <v>17</v>
      </c>
      <c r="T2538">
        <v>17.880001</v>
      </c>
      <c r="AA2538">
        <v>60</v>
      </c>
      <c r="AB2538">
        <v>66.199996999999996</v>
      </c>
      <c r="AC2538">
        <v>0.73</v>
      </c>
    </row>
    <row r="2539" spans="1:29">
      <c r="A2539">
        <v>8</v>
      </c>
      <c r="B2539">
        <v>278.39999399999999</v>
      </c>
      <c r="C2539">
        <v>19.100000000000001</v>
      </c>
      <c r="D2539">
        <v>7.87</v>
      </c>
      <c r="E2539">
        <v>465.60000600000001</v>
      </c>
      <c r="F2539">
        <v>19.799999</v>
      </c>
      <c r="G2539">
        <v>12.639999</v>
      </c>
      <c r="H2539">
        <v>422.39999399999999</v>
      </c>
      <c r="I2539">
        <v>22</v>
      </c>
      <c r="J2539">
        <v>12.48</v>
      </c>
      <c r="R2539">
        <v>278.39999399999999</v>
      </c>
      <c r="S2539">
        <v>19.100000000000001</v>
      </c>
      <c r="T2539">
        <v>7.87</v>
      </c>
      <c r="AA2539">
        <v>52.799999</v>
      </c>
      <c r="AB2539">
        <v>61.400002000000001</v>
      </c>
      <c r="AC2539">
        <v>0.73</v>
      </c>
    </row>
    <row r="2540" spans="1:29">
      <c r="A2540">
        <v>8</v>
      </c>
      <c r="B2540">
        <v>163.199997</v>
      </c>
      <c r="C2540">
        <v>25.4</v>
      </c>
      <c r="D2540">
        <v>1.99</v>
      </c>
      <c r="E2540">
        <v>367.20001200000002</v>
      </c>
      <c r="F2540">
        <v>26.4</v>
      </c>
      <c r="G2540">
        <v>6.32</v>
      </c>
      <c r="H2540">
        <v>364.79998799999998</v>
      </c>
      <c r="I2540">
        <v>25.5</v>
      </c>
      <c r="J2540">
        <v>7.9400009999999996</v>
      </c>
      <c r="R2540">
        <v>163.199997</v>
      </c>
      <c r="S2540">
        <v>25.4</v>
      </c>
      <c r="T2540">
        <v>1.99</v>
      </c>
      <c r="AA2540">
        <v>55.200001</v>
      </c>
      <c r="AB2540">
        <v>65.300003000000004</v>
      </c>
      <c r="AC2540">
        <v>0.73</v>
      </c>
    </row>
    <row r="2541" spans="1:29">
      <c r="A2541">
        <v>8</v>
      </c>
      <c r="B2541">
        <v>273.60000600000001</v>
      </c>
      <c r="C2541">
        <v>33.299999</v>
      </c>
      <c r="D2541">
        <v>3.41</v>
      </c>
      <c r="E2541">
        <v>345.60000600000001</v>
      </c>
      <c r="F2541">
        <v>34</v>
      </c>
      <c r="G2541">
        <v>4.8099999999999996</v>
      </c>
      <c r="H2541">
        <v>326.39999399999999</v>
      </c>
      <c r="I2541">
        <v>34.400002000000001</v>
      </c>
      <c r="J2541">
        <v>4.08</v>
      </c>
      <c r="R2541">
        <v>273.60000600000001</v>
      </c>
      <c r="S2541">
        <v>33.299999</v>
      </c>
      <c r="T2541">
        <v>3.41</v>
      </c>
      <c r="AA2541">
        <v>52.799999</v>
      </c>
      <c r="AB2541">
        <v>68.300003000000004</v>
      </c>
      <c r="AC2541">
        <v>0.73</v>
      </c>
    </row>
    <row r="2542" spans="1:29">
      <c r="A2542">
        <v>8</v>
      </c>
      <c r="B2542">
        <v>280.79998799999998</v>
      </c>
      <c r="C2542">
        <v>38.5</v>
      </c>
      <c r="D2542">
        <v>3.76</v>
      </c>
      <c r="E2542">
        <v>321.60000600000001</v>
      </c>
      <c r="F2542">
        <v>39.099997999999999</v>
      </c>
      <c r="G2542">
        <v>4.5199999999999996</v>
      </c>
      <c r="H2542">
        <v>307.20001200000002</v>
      </c>
      <c r="I2542">
        <v>42.200001</v>
      </c>
      <c r="J2542">
        <v>3.63</v>
      </c>
      <c r="R2542">
        <v>280.79998799999998</v>
      </c>
      <c r="S2542">
        <v>38.5</v>
      </c>
      <c r="T2542">
        <v>3.76</v>
      </c>
      <c r="AA2542">
        <v>43.200001</v>
      </c>
      <c r="AB2542">
        <v>64.599997999999999</v>
      </c>
      <c r="AC2542">
        <v>0.73</v>
      </c>
    </row>
    <row r="2543" spans="1:29">
      <c r="A2543">
        <v>8</v>
      </c>
      <c r="B2543">
        <v>331.20001200000002</v>
      </c>
      <c r="C2543">
        <v>43.5</v>
      </c>
      <c r="D2543">
        <v>4.4000000000000004</v>
      </c>
      <c r="E2543">
        <v>333.60000600000001</v>
      </c>
      <c r="F2543">
        <v>42.599997999999999</v>
      </c>
      <c r="G2543">
        <v>4.8600000000000003</v>
      </c>
      <c r="H2543">
        <v>326.39999399999999</v>
      </c>
      <c r="I2543">
        <v>46.900002000000001</v>
      </c>
      <c r="J2543">
        <v>4.1399999999999997</v>
      </c>
      <c r="R2543">
        <v>331.20001200000002</v>
      </c>
      <c r="S2543">
        <v>43.5</v>
      </c>
      <c r="T2543">
        <v>4.4000000000000004</v>
      </c>
      <c r="AA2543">
        <v>48</v>
      </c>
      <c r="AB2543">
        <v>60.200001</v>
      </c>
      <c r="AC2543">
        <v>0.73</v>
      </c>
    </row>
    <row r="2544" spans="1:29">
      <c r="A2544">
        <v>8</v>
      </c>
      <c r="B2544">
        <v>326.39999399999999</v>
      </c>
      <c r="C2544">
        <v>47.599997999999999</v>
      </c>
      <c r="D2544">
        <v>4.2</v>
      </c>
      <c r="E2544">
        <v>324</v>
      </c>
      <c r="F2544">
        <v>45.900002000000001</v>
      </c>
      <c r="G2544">
        <v>4.57</v>
      </c>
      <c r="H2544">
        <v>266.39999399999999</v>
      </c>
      <c r="I2544">
        <v>50.099997999999999</v>
      </c>
      <c r="J2544">
        <v>3.41</v>
      </c>
      <c r="R2544">
        <v>326.39999399999999</v>
      </c>
      <c r="S2544">
        <v>47.599997999999999</v>
      </c>
      <c r="T2544">
        <v>4.2</v>
      </c>
      <c r="AA2544">
        <v>57.599997999999999</v>
      </c>
      <c r="AB2544">
        <v>64.099997999999999</v>
      </c>
      <c r="AC2544">
        <v>0.73</v>
      </c>
    </row>
    <row r="2545" spans="1:29">
      <c r="A2545">
        <v>8</v>
      </c>
      <c r="B2545">
        <v>220.800003</v>
      </c>
      <c r="C2545">
        <v>49.200001</v>
      </c>
      <c r="D2545">
        <v>2.93</v>
      </c>
      <c r="E2545">
        <v>302.39999399999999</v>
      </c>
      <c r="F2545">
        <v>47.5</v>
      </c>
      <c r="G2545">
        <v>4.2</v>
      </c>
      <c r="H2545">
        <v>292.79998799999998</v>
      </c>
      <c r="I2545">
        <v>53.799999</v>
      </c>
      <c r="J2545">
        <v>3.36</v>
      </c>
      <c r="R2545">
        <v>220.800003</v>
      </c>
      <c r="S2545">
        <v>49.200001</v>
      </c>
      <c r="T2545">
        <v>2.93</v>
      </c>
      <c r="AA2545">
        <v>60</v>
      </c>
      <c r="AB2545">
        <v>64.5</v>
      </c>
      <c r="AC2545">
        <v>0.73</v>
      </c>
    </row>
    <row r="2546" spans="1:29">
      <c r="A2546">
        <v>8</v>
      </c>
      <c r="B2546">
        <v>223.199997</v>
      </c>
      <c r="C2546">
        <v>51.200001</v>
      </c>
      <c r="D2546">
        <v>2.86</v>
      </c>
      <c r="E2546">
        <v>295.20001200000002</v>
      </c>
      <c r="F2546">
        <v>49.799999</v>
      </c>
      <c r="G2546">
        <v>4.09</v>
      </c>
      <c r="H2546">
        <v>273.60000600000001</v>
      </c>
      <c r="I2546">
        <v>56</v>
      </c>
      <c r="J2546">
        <v>3.31</v>
      </c>
      <c r="R2546">
        <v>223.199997</v>
      </c>
      <c r="S2546">
        <v>51.200001</v>
      </c>
      <c r="T2546">
        <v>2.86</v>
      </c>
      <c r="AA2546">
        <v>50.400002000000001</v>
      </c>
      <c r="AB2546">
        <v>59.599997999999999</v>
      </c>
      <c r="AC2546">
        <v>0.73</v>
      </c>
    </row>
    <row r="2547" spans="1:29">
      <c r="A2547">
        <v>8</v>
      </c>
      <c r="B2547">
        <v>268.79998799999998</v>
      </c>
      <c r="C2547">
        <v>53.299999</v>
      </c>
      <c r="D2547">
        <v>3.41</v>
      </c>
      <c r="E2547">
        <v>328.79998799999998</v>
      </c>
      <c r="F2547">
        <v>51.5</v>
      </c>
      <c r="G2547">
        <v>4.4000000000000004</v>
      </c>
      <c r="H2547">
        <v>302.39999399999999</v>
      </c>
      <c r="I2547">
        <v>58.099997999999999</v>
      </c>
      <c r="J2547">
        <v>3.56</v>
      </c>
      <c r="R2547">
        <v>268.79998799999998</v>
      </c>
      <c r="S2547">
        <v>53.299999</v>
      </c>
      <c r="T2547">
        <v>3.41</v>
      </c>
      <c r="AA2547">
        <v>43.200001</v>
      </c>
      <c r="AB2547">
        <v>62.5</v>
      </c>
      <c r="AC2547">
        <v>0.73</v>
      </c>
    </row>
    <row r="2548" spans="1:29">
      <c r="A2548">
        <v>8</v>
      </c>
      <c r="B2548">
        <v>230.39999399999999</v>
      </c>
      <c r="C2548">
        <v>53.900002000000001</v>
      </c>
      <c r="D2548">
        <v>3.09</v>
      </c>
      <c r="E2548">
        <v>278.39999399999999</v>
      </c>
      <c r="F2548">
        <v>52.099997999999999</v>
      </c>
      <c r="G2548">
        <v>3.92</v>
      </c>
      <c r="H2548">
        <v>259.20001200000002</v>
      </c>
      <c r="I2548">
        <v>59.400002000000001</v>
      </c>
      <c r="J2548">
        <v>3.07</v>
      </c>
      <c r="R2548">
        <v>230.39999399999999</v>
      </c>
      <c r="S2548">
        <v>53.900002000000001</v>
      </c>
      <c r="T2548">
        <v>3.09</v>
      </c>
      <c r="AA2548">
        <v>50.400002000000001</v>
      </c>
      <c r="AB2548">
        <v>60.299999</v>
      </c>
      <c r="AC2548">
        <v>0.73</v>
      </c>
    </row>
    <row r="2549" spans="1:29">
      <c r="A2549">
        <v>8</v>
      </c>
      <c r="B2549">
        <v>225.60000600000001</v>
      </c>
      <c r="C2549">
        <v>54.5</v>
      </c>
      <c r="D2549">
        <v>2.99</v>
      </c>
      <c r="E2549">
        <v>297.60000600000001</v>
      </c>
      <c r="F2549">
        <v>52.700001</v>
      </c>
      <c r="G2549">
        <v>4.01</v>
      </c>
      <c r="H2549">
        <v>283.20001200000002</v>
      </c>
      <c r="I2549">
        <v>59.900002000000001</v>
      </c>
      <c r="J2549">
        <v>3.4</v>
      </c>
      <c r="R2549">
        <v>225.60000600000001</v>
      </c>
      <c r="S2549">
        <v>54.5</v>
      </c>
      <c r="T2549">
        <v>2.99</v>
      </c>
      <c r="AA2549">
        <v>38.400002000000001</v>
      </c>
      <c r="AB2549">
        <v>58.700001</v>
      </c>
      <c r="AC2549">
        <v>0.73</v>
      </c>
    </row>
    <row r="2550" spans="1:29">
      <c r="A2550">
        <v>8</v>
      </c>
      <c r="B2550">
        <v>196.800003</v>
      </c>
      <c r="C2550">
        <v>55.900002000000001</v>
      </c>
      <c r="D2550">
        <v>2.54</v>
      </c>
      <c r="E2550">
        <v>276</v>
      </c>
      <c r="F2550">
        <v>53.799999</v>
      </c>
      <c r="G2550">
        <v>3.87</v>
      </c>
      <c r="H2550">
        <v>261.60000600000001</v>
      </c>
      <c r="I2550">
        <v>60.799999</v>
      </c>
      <c r="J2550">
        <v>3.24</v>
      </c>
      <c r="R2550">
        <v>196.800003</v>
      </c>
      <c r="S2550">
        <v>55.900002000000001</v>
      </c>
      <c r="T2550">
        <v>2.54</v>
      </c>
      <c r="AA2550">
        <v>40.799999</v>
      </c>
      <c r="AB2550">
        <v>53.700001</v>
      </c>
      <c r="AC2550">
        <v>0.73</v>
      </c>
    </row>
    <row r="2551" spans="1:29">
      <c r="A2551">
        <v>8</v>
      </c>
      <c r="B2551">
        <v>124.800003</v>
      </c>
      <c r="C2551">
        <v>56</v>
      </c>
      <c r="D2551">
        <v>1.49</v>
      </c>
      <c r="E2551">
        <v>278.39999399999999</v>
      </c>
      <c r="F2551">
        <v>54.299999</v>
      </c>
      <c r="G2551">
        <v>3.6</v>
      </c>
      <c r="H2551">
        <v>261.60000600000001</v>
      </c>
      <c r="I2551">
        <v>61.599997999999999</v>
      </c>
      <c r="J2551">
        <v>2.98</v>
      </c>
      <c r="R2551">
        <v>124.800003</v>
      </c>
      <c r="S2551">
        <v>56</v>
      </c>
      <c r="T2551">
        <v>1.49</v>
      </c>
      <c r="AA2551">
        <v>43.200001</v>
      </c>
      <c r="AB2551">
        <v>58</v>
      </c>
      <c r="AC2551">
        <v>0.73</v>
      </c>
    </row>
    <row r="2552" spans="1:29">
      <c r="A2552">
        <v>8</v>
      </c>
      <c r="B2552">
        <v>175.199997</v>
      </c>
      <c r="C2552">
        <v>58</v>
      </c>
      <c r="D2552">
        <v>2.16</v>
      </c>
      <c r="E2552">
        <v>304.79998799999998</v>
      </c>
      <c r="F2552">
        <v>55.400002000000001</v>
      </c>
      <c r="G2552">
        <v>4.3</v>
      </c>
      <c r="H2552">
        <v>266.39999399999999</v>
      </c>
      <c r="I2552">
        <v>62.200001</v>
      </c>
      <c r="J2552">
        <v>3.36</v>
      </c>
      <c r="R2552">
        <v>175.199997</v>
      </c>
      <c r="S2552">
        <v>58</v>
      </c>
      <c r="T2552">
        <v>2.16</v>
      </c>
      <c r="AA2552">
        <v>67.199996999999996</v>
      </c>
      <c r="AB2552">
        <v>71.300003000000004</v>
      </c>
      <c r="AC2552">
        <v>0.73</v>
      </c>
    </row>
    <row r="2553" spans="1:29">
      <c r="A2553">
        <v>8</v>
      </c>
      <c r="B2553">
        <v>184.800003</v>
      </c>
      <c r="C2553">
        <v>58.900002000000001</v>
      </c>
      <c r="D2553">
        <v>2.08</v>
      </c>
      <c r="E2553">
        <v>276</v>
      </c>
      <c r="F2553">
        <v>56</v>
      </c>
      <c r="G2553">
        <v>3.61</v>
      </c>
      <c r="H2553">
        <v>278.39999399999999</v>
      </c>
      <c r="I2553">
        <v>62.400002000000001</v>
      </c>
      <c r="J2553">
        <v>3.29</v>
      </c>
      <c r="R2553">
        <v>184.800003</v>
      </c>
      <c r="S2553">
        <v>58.900002000000001</v>
      </c>
      <c r="T2553">
        <v>2.08</v>
      </c>
      <c r="AA2553">
        <v>64.800003000000004</v>
      </c>
      <c r="AB2553">
        <v>64.599997999999999</v>
      </c>
      <c r="AC2553">
        <v>0.73</v>
      </c>
    </row>
    <row r="2554" spans="1:29">
      <c r="A2554">
        <v>8</v>
      </c>
      <c r="B2554">
        <v>254.39999399999999</v>
      </c>
      <c r="C2554">
        <v>59.299999</v>
      </c>
      <c r="D2554">
        <v>3.2</v>
      </c>
      <c r="E2554">
        <v>266.39999399999999</v>
      </c>
      <c r="F2554">
        <v>56</v>
      </c>
      <c r="G2554">
        <v>3.52</v>
      </c>
      <c r="H2554">
        <v>228</v>
      </c>
      <c r="I2554">
        <v>63</v>
      </c>
      <c r="J2554">
        <v>2.65</v>
      </c>
      <c r="R2554">
        <v>254.39999399999999</v>
      </c>
      <c r="S2554">
        <v>59.299999</v>
      </c>
      <c r="T2554">
        <v>3.2</v>
      </c>
      <c r="AA2554">
        <v>64.800003000000004</v>
      </c>
      <c r="AB2554">
        <v>61.200001</v>
      </c>
      <c r="AC2554">
        <v>0.73</v>
      </c>
    </row>
    <row r="2555" spans="1:29">
      <c r="A2555">
        <v>8</v>
      </c>
      <c r="B2555">
        <v>141.60000600000001</v>
      </c>
      <c r="C2555">
        <v>59</v>
      </c>
      <c r="D2555">
        <v>1.84</v>
      </c>
      <c r="E2555">
        <v>312</v>
      </c>
      <c r="F2555">
        <v>55.700001</v>
      </c>
      <c r="G2555">
        <v>4.3</v>
      </c>
      <c r="H2555">
        <v>295.20001200000002</v>
      </c>
      <c r="I2555">
        <v>63.299999</v>
      </c>
      <c r="J2555">
        <v>3.43</v>
      </c>
      <c r="R2555">
        <v>141.60000600000001</v>
      </c>
      <c r="S2555">
        <v>59</v>
      </c>
      <c r="T2555">
        <v>1.84</v>
      </c>
      <c r="AA2555">
        <v>48</v>
      </c>
      <c r="AB2555">
        <v>57.599997999999999</v>
      </c>
      <c r="AC2555">
        <v>0.73</v>
      </c>
    </row>
    <row r="2556" spans="1:29">
      <c r="A2556">
        <v>8</v>
      </c>
      <c r="B2556">
        <v>247.199997</v>
      </c>
      <c r="C2556">
        <v>60.400002000000001</v>
      </c>
      <c r="D2556">
        <v>2.87</v>
      </c>
      <c r="E2556">
        <v>242.39999399999999</v>
      </c>
      <c r="F2556">
        <v>56.400002000000001</v>
      </c>
      <c r="G2556">
        <v>3.21</v>
      </c>
      <c r="H2556">
        <v>208.800003</v>
      </c>
      <c r="I2556">
        <v>63.799999</v>
      </c>
      <c r="J2556">
        <v>2.42</v>
      </c>
      <c r="R2556">
        <v>247.199997</v>
      </c>
      <c r="S2556">
        <v>60.400002000000001</v>
      </c>
      <c r="T2556">
        <v>2.87</v>
      </c>
      <c r="AA2556">
        <v>50.400002000000001</v>
      </c>
      <c r="AB2556">
        <v>57.700001</v>
      </c>
      <c r="AC2556">
        <v>0.73</v>
      </c>
    </row>
    <row r="2557" spans="1:29">
      <c r="A2557">
        <v>8</v>
      </c>
      <c r="B2557">
        <v>230.39999399999999</v>
      </c>
      <c r="C2557">
        <v>59.799999</v>
      </c>
      <c r="D2557">
        <v>3.06</v>
      </c>
      <c r="E2557">
        <v>252</v>
      </c>
      <c r="F2557">
        <v>56.200001</v>
      </c>
      <c r="G2557">
        <v>3.44</v>
      </c>
      <c r="H2557">
        <v>232.800003</v>
      </c>
      <c r="I2557">
        <v>63.599997999999999</v>
      </c>
      <c r="J2557">
        <v>2.84</v>
      </c>
      <c r="R2557">
        <v>230.39999399999999</v>
      </c>
      <c r="S2557">
        <v>59.799999</v>
      </c>
      <c r="T2557">
        <v>3.06</v>
      </c>
      <c r="AA2557">
        <v>57.599997999999999</v>
      </c>
      <c r="AB2557">
        <v>68.699996999999996</v>
      </c>
      <c r="AC2557">
        <v>0.73</v>
      </c>
    </row>
    <row r="2558" spans="1:29">
      <c r="A2558">
        <v>8</v>
      </c>
      <c r="B2558">
        <v>264</v>
      </c>
      <c r="C2558">
        <v>60.799999</v>
      </c>
      <c r="D2558">
        <v>3.28</v>
      </c>
      <c r="E2558">
        <v>256.79998799999998</v>
      </c>
      <c r="F2558">
        <v>56.099997999999999</v>
      </c>
      <c r="G2558">
        <v>3.68</v>
      </c>
      <c r="H2558">
        <v>237.60000600000001</v>
      </c>
      <c r="I2558">
        <v>64.800003000000004</v>
      </c>
      <c r="J2558">
        <v>2.81</v>
      </c>
      <c r="R2558">
        <v>264</v>
      </c>
      <c r="S2558">
        <v>60.799999</v>
      </c>
      <c r="T2558">
        <v>3.28</v>
      </c>
      <c r="AA2558">
        <v>57.599997999999999</v>
      </c>
      <c r="AB2558">
        <v>66.800003000000004</v>
      </c>
      <c r="AC2558">
        <v>0.73</v>
      </c>
    </row>
    <row r="2559" spans="1:29">
      <c r="A2559">
        <v>8</v>
      </c>
      <c r="B2559">
        <v>254.39999399999999</v>
      </c>
      <c r="C2559">
        <v>61.299999</v>
      </c>
      <c r="D2559">
        <v>3.09</v>
      </c>
      <c r="E2559">
        <v>261.60000600000001</v>
      </c>
      <c r="F2559">
        <v>56.900002000000001</v>
      </c>
      <c r="G2559">
        <v>3.51</v>
      </c>
      <c r="H2559">
        <v>244.800003</v>
      </c>
      <c r="I2559">
        <v>64.5</v>
      </c>
      <c r="J2559">
        <v>2.97</v>
      </c>
      <c r="R2559">
        <v>254.39999399999999</v>
      </c>
      <c r="S2559">
        <v>61.299999</v>
      </c>
      <c r="T2559">
        <v>3.09</v>
      </c>
      <c r="AA2559">
        <v>50.400002000000001</v>
      </c>
      <c r="AB2559">
        <v>67.199996999999996</v>
      </c>
      <c r="AC2559">
        <v>0.73</v>
      </c>
    </row>
    <row r="2560" spans="1:29">
      <c r="A2560">
        <v>8</v>
      </c>
      <c r="B2560">
        <v>273.60000600000001</v>
      </c>
      <c r="C2560">
        <v>60.5</v>
      </c>
      <c r="D2560">
        <v>3.71</v>
      </c>
      <c r="E2560">
        <v>273.60000600000001</v>
      </c>
      <c r="F2560">
        <v>56.200001</v>
      </c>
      <c r="G2560">
        <v>3.89</v>
      </c>
      <c r="H2560">
        <v>261.60000600000001</v>
      </c>
      <c r="I2560">
        <v>64.099997999999999</v>
      </c>
      <c r="J2560">
        <v>3.21</v>
      </c>
      <c r="R2560">
        <v>273.60000600000001</v>
      </c>
      <c r="S2560">
        <v>60.5</v>
      </c>
      <c r="T2560">
        <v>3.71</v>
      </c>
      <c r="AA2560">
        <v>43.200001</v>
      </c>
      <c r="AB2560">
        <v>61.799999</v>
      </c>
      <c r="AC2560">
        <v>0.73</v>
      </c>
    </row>
    <row r="2561" spans="1:29">
      <c r="A2561">
        <v>8</v>
      </c>
      <c r="B2561">
        <v>252</v>
      </c>
      <c r="C2561">
        <v>60.799999</v>
      </c>
      <c r="D2561">
        <v>3.11</v>
      </c>
      <c r="E2561">
        <v>283.20001200000002</v>
      </c>
      <c r="F2561">
        <v>56.200001</v>
      </c>
      <c r="G2561">
        <v>3.87</v>
      </c>
      <c r="H2561">
        <v>259.20001200000002</v>
      </c>
      <c r="I2561">
        <v>63.799999</v>
      </c>
      <c r="J2561">
        <v>3.13</v>
      </c>
      <c r="R2561">
        <v>252</v>
      </c>
      <c r="S2561">
        <v>60.799999</v>
      </c>
      <c r="T2561">
        <v>3.11</v>
      </c>
      <c r="AA2561">
        <v>43.200001</v>
      </c>
      <c r="AB2561">
        <v>63.299999</v>
      </c>
      <c r="AC2561">
        <v>0.73</v>
      </c>
    </row>
    <row r="2562" spans="1:29">
      <c r="A2562">
        <v>8</v>
      </c>
      <c r="B2562">
        <v>316.79998799999998</v>
      </c>
      <c r="C2562">
        <v>61</v>
      </c>
      <c r="D2562">
        <v>4.05</v>
      </c>
      <c r="E2562">
        <v>316.79998799999998</v>
      </c>
      <c r="F2562">
        <v>56.700001</v>
      </c>
      <c r="G2562">
        <v>4.37</v>
      </c>
      <c r="H2562">
        <v>290.39999399999999</v>
      </c>
      <c r="I2562">
        <v>63.599997999999999</v>
      </c>
      <c r="J2562">
        <v>3.61</v>
      </c>
      <c r="R2562">
        <v>316.79998799999998</v>
      </c>
      <c r="S2562">
        <v>61</v>
      </c>
      <c r="T2562">
        <v>4.05</v>
      </c>
      <c r="AA2562">
        <v>50.400002000000001</v>
      </c>
      <c r="AB2562">
        <v>66.800003000000004</v>
      </c>
      <c r="AC2562">
        <v>0.74</v>
      </c>
    </row>
    <row r="2563" spans="1:29">
      <c r="A2563">
        <v>8</v>
      </c>
      <c r="B2563">
        <v>295.20001200000002</v>
      </c>
      <c r="C2563">
        <v>60</v>
      </c>
      <c r="D2563">
        <v>3.75</v>
      </c>
      <c r="E2563">
        <v>314.39999399999999</v>
      </c>
      <c r="F2563">
        <v>55.299999</v>
      </c>
      <c r="G2563">
        <v>4.3899999999999997</v>
      </c>
      <c r="H2563">
        <v>309.60000600000001</v>
      </c>
      <c r="I2563">
        <v>63.299999</v>
      </c>
      <c r="J2563">
        <v>3.81</v>
      </c>
      <c r="R2563">
        <v>295.20001200000002</v>
      </c>
      <c r="S2563">
        <v>60</v>
      </c>
      <c r="T2563">
        <v>3.75</v>
      </c>
      <c r="AA2563">
        <v>40.799999</v>
      </c>
      <c r="AB2563">
        <v>61.299999</v>
      </c>
      <c r="AC2563">
        <v>0.74</v>
      </c>
    </row>
    <row r="2564" spans="1:29">
      <c r="A2564">
        <v>8</v>
      </c>
      <c r="B2564">
        <v>302.39999399999999</v>
      </c>
      <c r="C2564">
        <v>60.400002000000001</v>
      </c>
      <c r="D2564">
        <v>3.8</v>
      </c>
      <c r="E2564">
        <v>309.60000600000001</v>
      </c>
      <c r="F2564">
        <v>56.200001</v>
      </c>
      <c r="G2564">
        <v>4.0999999999999996</v>
      </c>
      <c r="H2564">
        <v>264</v>
      </c>
      <c r="I2564">
        <v>63.900002000000001</v>
      </c>
      <c r="J2564">
        <v>3.01</v>
      </c>
      <c r="R2564">
        <v>302.39999399999999</v>
      </c>
      <c r="S2564">
        <v>60.400002000000001</v>
      </c>
      <c r="T2564">
        <v>3.8</v>
      </c>
      <c r="AA2564">
        <v>55.200001</v>
      </c>
      <c r="AB2564">
        <v>70.199996999999996</v>
      </c>
      <c r="AC2564">
        <v>0.74</v>
      </c>
    </row>
    <row r="2565" spans="1:29">
      <c r="A2565">
        <v>8</v>
      </c>
      <c r="B2565">
        <v>247.199997</v>
      </c>
      <c r="C2565">
        <v>61.900002000000001</v>
      </c>
      <c r="D2565">
        <v>2.92</v>
      </c>
      <c r="E2565">
        <v>259.20001200000002</v>
      </c>
      <c r="F2565">
        <v>57.5</v>
      </c>
      <c r="G2565">
        <v>3.36</v>
      </c>
      <c r="H2565">
        <v>264</v>
      </c>
      <c r="I2565">
        <v>64.300003000000004</v>
      </c>
      <c r="J2565">
        <v>3.1</v>
      </c>
      <c r="R2565">
        <v>247.199997</v>
      </c>
      <c r="S2565">
        <v>61.900002000000001</v>
      </c>
      <c r="T2565">
        <v>2.92</v>
      </c>
      <c r="AA2565">
        <v>40.799999</v>
      </c>
      <c r="AB2565">
        <v>60.799999</v>
      </c>
      <c r="AC2565">
        <v>0.74</v>
      </c>
    </row>
    <row r="2566" spans="1:29">
      <c r="A2566">
        <v>8</v>
      </c>
      <c r="B2566">
        <v>283.20001200000002</v>
      </c>
      <c r="C2566">
        <v>61.5</v>
      </c>
      <c r="D2566">
        <v>3.49</v>
      </c>
      <c r="E2566">
        <v>285.60000600000001</v>
      </c>
      <c r="F2566">
        <v>57.400002000000001</v>
      </c>
      <c r="G2566">
        <v>3.8</v>
      </c>
      <c r="H2566">
        <v>235.199997</v>
      </c>
      <c r="I2566">
        <v>64.599997999999999</v>
      </c>
      <c r="J2566">
        <v>2.77</v>
      </c>
      <c r="R2566">
        <v>283.20001200000002</v>
      </c>
      <c r="S2566">
        <v>61.5</v>
      </c>
      <c r="T2566">
        <v>3.49</v>
      </c>
      <c r="AA2566">
        <v>55.200001</v>
      </c>
      <c r="AB2566">
        <v>68.099997999999999</v>
      </c>
      <c r="AC2566">
        <v>0.74</v>
      </c>
    </row>
    <row r="2567" spans="1:29">
      <c r="A2567">
        <v>8</v>
      </c>
      <c r="B2567">
        <v>276</v>
      </c>
      <c r="C2567">
        <v>61.299999</v>
      </c>
      <c r="D2567">
        <v>3.53</v>
      </c>
      <c r="E2567">
        <v>290.39999399999999</v>
      </c>
      <c r="F2567">
        <v>57</v>
      </c>
      <c r="G2567">
        <v>4.0599999999999996</v>
      </c>
      <c r="H2567">
        <v>266.39999399999999</v>
      </c>
      <c r="I2567">
        <v>63.599997999999999</v>
      </c>
      <c r="J2567">
        <v>3.34</v>
      </c>
      <c r="R2567">
        <v>276</v>
      </c>
      <c r="S2567">
        <v>61.299999</v>
      </c>
      <c r="T2567">
        <v>3.53</v>
      </c>
      <c r="AA2567">
        <v>55.200001</v>
      </c>
      <c r="AB2567">
        <v>65.599997999999999</v>
      </c>
      <c r="AC2567">
        <v>0.74</v>
      </c>
    </row>
    <row r="2568" spans="1:29">
      <c r="A2568">
        <v>8</v>
      </c>
      <c r="B2568">
        <v>276</v>
      </c>
      <c r="C2568">
        <v>61.5</v>
      </c>
      <c r="D2568">
        <v>3.51</v>
      </c>
      <c r="E2568">
        <v>268.79998799999998</v>
      </c>
      <c r="F2568">
        <v>57.099997999999999</v>
      </c>
      <c r="G2568">
        <v>3.73</v>
      </c>
      <c r="H2568">
        <v>256.79998799999998</v>
      </c>
      <c r="I2568">
        <v>64.199996999999996</v>
      </c>
      <c r="J2568">
        <v>3.08</v>
      </c>
      <c r="R2568">
        <v>276</v>
      </c>
      <c r="S2568">
        <v>61.5</v>
      </c>
      <c r="T2568">
        <v>3.51</v>
      </c>
      <c r="AA2568">
        <v>45.599997999999999</v>
      </c>
      <c r="AB2568">
        <v>66.5</v>
      </c>
      <c r="AC2568">
        <v>0.74</v>
      </c>
    </row>
    <row r="2569" spans="1:29">
      <c r="A2569">
        <v>8</v>
      </c>
      <c r="B2569">
        <v>256.79998799999998</v>
      </c>
      <c r="C2569">
        <v>62.400002000000001</v>
      </c>
      <c r="D2569">
        <v>2.94</v>
      </c>
      <c r="E2569">
        <v>256.79998799999998</v>
      </c>
      <c r="F2569">
        <v>56.400002000000001</v>
      </c>
      <c r="G2569">
        <v>3.51</v>
      </c>
      <c r="H2569">
        <v>247.199997</v>
      </c>
      <c r="I2569">
        <v>63.900002000000001</v>
      </c>
      <c r="J2569">
        <v>2.88</v>
      </c>
      <c r="R2569">
        <v>256.79998799999998</v>
      </c>
      <c r="S2569">
        <v>62.400002000000001</v>
      </c>
      <c r="T2569">
        <v>2.94</v>
      </c>
      <c r="AA2569">
        <v>45.599997999999999</v>
      </c>
      <c r="AB2569">
        <v>64.5</v>
      </c>
      <c r="AC2569">
        <v>0.74</v>
      </c>
    </row>
    <row r="2570" spans="1:29">
      <c r="A2570">
        <v>8</v>
      </c>
      <c r="B2570">
        <v>242.39999399999999</v>
      </c>
      <c r="C2570">
        <v>62.900002000000001</v>
      </c>
      <c r="D2570">
        <v>2.97</v>
      </c>
      <c r="E2570">
        <v>249.60000600000001</v>
      </c>
      <c r="F2570">
        <v>56.299999</v>
      </c>
      <c r="G2570">
        <v>3.4</v>
      </c>
      <c r="H2570">
        <v>223.199997</v>
      </c>
      <c r="I2570">
        <v>64.199996999999996</v>
      </c>
      <c r="J2570">
        <v>2.65</v>
      </c>
      <c r="R2570">
        <v>242.39999399999999</v>
      </c>
      <c r="S2570">
        <v>62.900002000000001</v>
      </c>
      <c r="T2570">
        <v>2.97</v>
      </c>
      <c r="AA2570">
        <v>48</v>
      </c>
      <c r="AB2570">
        <v>57.700001</v>
      </c>
      <c r="AC2570">
        <v>0.74</v>
      </c>
    </row>
    <row r="2571" spans="1:29">
      <c r="A2571">
        <v>8</v>
      </c>
      <c r="B2571">
        <v>244.800003</v>
      </c>
      <c r="C2571">
        <v>62</v>
      </c>
      <c r="D2571">
        <v>3.26</v>
      </c>
      <c r="E2571">
        <v>256.79998799999998</v>
      </c>
      <c r="F2571">
        <v>56.5</v>
      </c>
      <c r="G2571">
        <v>3.64</v>
      </c>
      <c r="H2571">
        <v>247.199997</v>
      </c>
      <c r="I2571">
        <v>64.099997999999999</v>
      </c>
      <c r="J2571">
        <v>3.2</v>
      </c>
      <c r="R2571">
        <v>244.800003</v>
      </c>
      <c r="S2571">
        <v>62</v>
      </c>
      <c r="T2571">
        <v>3.26</v>
      </c>
      <c r="AA2571">
        <v>48</v>
      </c>
      <c r="AB2571">
        <v>69.300003000000004</v>
      </c>
      <c r="AC2571">
        <v>0.74</v>
      </c>
    </row>
    <row r="2572" spans="1:29">
      <c r="A2572">
        <v>8</v>
      </c>
      <c r="B2572">
        <v>273.60000600000001</v>
      </c>
      <c r="C2572">
        <v>61.5</v>
      </c>
      <c r="D2572">
        <v>3.37</v>
      </c>
      <c r="E2572">
        <v>268.79998799999998</v>
      </c>
      <c r="F2572">
        <v>56.400002000000001</v>
      </c>
      <c r="G2572">
        <v>3.55</v>
      </c>
      <c r="H2572">
        <v>266.39999399999999</v>
      </c>
      <c r="I2572">
        <v>63.599997999999999</v>
      </c>
      <c r="J2572">
        <v>3.14</v>
      </c>
      <c r="R2572">
        <v>273.60000600000001</v>
      </c>
      <c r="S2572">
        <v>61.5</v>
      </c>
      <c r="T2572">
        <v>3.37</v>
      </c>
      <c r="AA2572">
        <v>48</v>
      </c>
      <c r="AB2572">
        <v>58.099997999999999</v>
      </c>
      <c r="AC2572">
        <v>0.74</v>
      </c>
    </row>
    <row r="2573" spans="1:29">
      <c r="A2573">
        <v>8</v>
      </c>
      <c r="B2573">
        <v>244.800003</v>
      </c>
      <c r="C2573">
        <v>61.200001</v>
      </c>
      <c r="D2573">
        <v>3.15</v>
      </c>
      <c r="E2573">
        <v>266.39999399999999</v>
      </c>
      <c r="F2573">
        <v>56.400002000000001</v>
      </c>
      <c r="G2573">
        <v>3.65</v>
      </c>
      <c r="H2573">
        <v>235.199997</v>
      </c>
      <c r="I2573">
        <v>64.400002000000001</v>
      </c>
      <c r="J2573">
        <v>2.79</v>
      </c>
      <c r="R2573">
        <v>244.800003</v>
      </c>
      <c r="S2573">
        <v>61.200001</v>
      </c>
      <c r="T2573">
        <v>3.15</v>
      </c>
      <c r="AA2573">
        <v>64.800003000000004</v>
      </c>
      <c r="AB2573">
        <v>65.5</v>
      </c>
      <c r="AC2573">
        <v>0.74</v>
      </c>
    </row>
    <row r="2574" spans="1:29">
      <c r="A2574">
        <v>8</v>
      </c>
      <c r="B2574">
        <v>204</v>
      </c>
      <c r="C2574">
        <v>61.400002000000001</v>
      </c>
      <c r="D2574">
        <v>2.5299999999999998</v>
      </c>
      <c r="E2574">
        <v>208.800003</v>
      </c>
      <c r="F2574">
        <v>55.700001</v>
      </c>
      <c r="G2574">
        <v>3.01</v>
      </c>
      <c r="H2574">
        <v>204</v>
      </c>
      <c r="I2574">
        <v>64.5</v>
      </c>
      <c r="J2574">
        <v>2.52</v>
      </c>
      <c r="R2574">
        <v>204</v>
      </c>
      <c r="S2574">
        <v>61.400002000000001</v>
      </c>
      <c r="T2574">
        <v>2.5299999999999998</v>
      </c>
      <c r="AA2574">
        <v>40.799999</v>
      </c>
      <c r="AB2574">
        <v>56.400002000000001</v>
      </c>
      <c r="AC2574">
        <v>0.74</v>
      </c>
    </row>
    <row r="2575" spans="1:29">
      <c r="A2575">
        <v>8</v>
      </c>
      <c r="B2575">
        <v>81.599997999999999</v>
      </c>
      <c r="C2575">
        <v>60.599997999999999</v>
      </c>
      <c r="D2575">
        <v>1.1100000000000001</v>
      </c>
      <c r="E2575">
        <v>228</v>
      </c>
      <c r="F2575">
        <v>56</v>
      </c>
      <c r="G2575">
        <v>3.11</v>
      </c>
      <c r="H2575">
        <v>235.199997</v>
      </c>
      <c r="I2575">
        <v>64.5</v>
      </c>
      <c r="J2575">
        <v>2.69</v>
      </c>
      <c r="R2575">
        <v>81.599997999999999</v>
      </c>
      <c r="S2575">
        <v>60.599997999999999</v>
      </c>
      <c r="T2575">
        <v>1.1100000000000001</v>
      </c>
      <c r="AA2575">
        <v>48</v>
      </c>
      <c r="AB2575">
        <v>56.299999</v>
      </c>
      <c r="AC2575">
        <v>0.74</v>
      </c>
    </row>
    <row r="2576" spans="1:29">
      <c r="A2576">
        <v>8</v>
      </c>
      <c r="B2576">
        <v>211.199997</v>
      </c>
      <c r="C2576">
        <v>61.599997999999999</v>
      </c>
      <c r="D2576">
        <v>2.5299999999999998</v>
      </c>
      <c r="E2576">
        <v>223.199997</v>
      </c>
      <c r="F2576">
        <v>56.799999</v>
      </c>
      <c r="G2576">
        <v>2.92</v>
      </c>
      <c r="H2576">
        <v>192</v>
      </c>
      <c r="I2576">
        <v>64.599997999999999</v>
      </c>
      <c r="J2576">
        <v>2.36</v>
      </c>
      <c r="R2576">
        <v>211.199997</v>
      </c>
      <c r="S2576">
        <v>61.599997999999999</v>
      </c>
      <c r="T2576">
        <v>2.5299999999999998</v>
      </c>
      <c r="AA2576">
        <v>45.599997999999999</v>
      </c>
      <c r="AB2576">
        <v>62.700001</v>
      </c>
      <c r="AC2576">
        <v>0.74</v>
      </c>
    </row>
    <row r="2577" spans="1:29">
      <c r="A2577">
        <v>8</v>
      </c>
      <c r="B2577">
        <v>182.39999399999999</v>
      </c>
      <c r="C2577">
        <v>61.700001</v>
      </c>
      <c r="D2577">
        <v>2.21</v>
      </c>
      <c r="E2577">
        <v>194.39999399999999</v>
      </c>
      <c r="F2577">
        <v>57</v>
      </c>
      <c r="G2577">
        <v>2.36</v>
      </c>
      <c r="H2577">
        <v>175.199997</v>
      </c>
      <c r="I2577">
        <v>64.099997999999999</v>
      </c>
      <c r="J2577">
        <v>1.95</v>
      </c>
      <c r="R2577">
        <v>182.39999399999999</v>
      </c>
      <c r="S2577">
        <v>61.700001</v>
      </c>
      <c r="T2577">
        <v>2.21</v>
      </c>
      <c r="AA2577">
        <v>48</v>
      </c>
      <c r="AB2577">
        <v>61.700001</v>
      </c>
      <c r="AC2577">
        <v>0.74</v>
      </c>
    </row>
    <row r="2578" spans="1:29">
      <c r="A2578">
        <v>8</v>
      </c>
      <c r="B2578">
        <v>230.39999399999999</v>
      </c>
      <c r="C2578">
        <v>62.299999</v>
      </c>
      <c r="D2578">
        <v>2.8</v>
      </c>
      <c r="E2578">
        <v>237.60000600000001</v>
      </c>
      <c r="F2578">
        <v>57.599997999999999</v>
      </c>
      <c r="G2578">
        <v>3.21</v>
      </c>
      <c r="H2578">
        <v>211.199997</v>
      </c>
      <c r="I2578">
        <v>64.699996999999996</v>
      </c>
      <c r="J2578">
        <v>2.57</v>
      </c>
      <c r="R2578">
        <v>230.39999399999999</v>
      </c>
      <c r="S2578">
        <v>62.299999</v>
      </c>
      <c r="T2578">
        <v>2.8</v>
      </c>
      <c r="AA2578">
        <v>43.200001</v>
      </c>
      <c r="AB2578">
        <v>59.099997999999999</v>
      </c>
      <c r="AC2578">
        <v>0.74</v>
      </c>
    </row>
    <row r="2579" spans="1:29">
      <c r="A2579">
        <v>8</v>
      </c>
      <c r="B2579">
        <v>256.79998799999998</v>
      </c>
      <c r="C2579">
        <v>61.5</v>
      </c>
      <c r="D2579">
        <v>3.19</v>
      </c>
      <c r="E2579">
        <v>261.60000600000001</v>
      </c>
      <c r="F2579">
        <v>56.900002000000001</v>
      </c>
      <c r="G2579">
        <v>3.57</v>
      </c>
      <c r="H2579">
        <v>247.199997</v>
      </c>
      <c r="I2579">
        <v>64.5</v>
      </c>
      <c r="J2579">
        <v>2.96</v>
      </c>
      <c r="R2579">
        <v>256.79998799999998</v>
      </c>
      <c r="S2579">
        <v>61.5</v>
      </c>
      <c r="T2579">
        <v>3.19</v>
      </c>
      <c r="AA2579">
        <v>45.599997999999999</v>
      </c>
      <c r="AB2579">
        <v>59.5</v>
      </c>
      <c r="AC2579">
        <v>0.74</v>
      </c>
    </row>
    <row r="2580" spans="1:29">
      <c r="A2580">
        <v>8</v>
      </c>
      <c r="B2580">
        <v>194.39999399999999</v>
      </c>
      <c r="C2580">
        <v>61.200001</v>
      </c>
      <c r="D2580">
        <v>2.41</v>
      </c>
      <c r="E2580">
        <v>211.199997</v>
      </c>
      <c r="F2580">
        <v>57.099997999999999</v>
      </c>
      <c r="G2580">
        <v>2.69</v>
      </c>
      <c r="H2580">
        <v>201.60000600000001</v>
      </c>
      <c r="I2580">
        <v>64.300003000000004</v>
      </c>
      <c r="J2580">
        <v>2.4</v>
      </c>
      <c r="R2580">
        <v>194.39999399999999</v>
      </c>
      <c r="S2580">
        <v>61.200001</v>
      </c>
      <c r="T2580">
        <v>2.41</v>
      </c>
      <c r="AA2580">
        <v>45.599997999999999</v>
      </c>
      <c r="AB2580">
        <v>64.900002000000001</v>
      </c>
      <c r="AC2580">
        <v>0.74</v>
      </c>
    </row>
    <row r="2581" spans="1:29">
      <c r="A2581">
        <v>8</v>
      </c>
      <c r="B2581">
        <v>177.60000600000001</v>
      </c>
      <c r="C2581">
        <v>61.799999</v>
      </c>
      <c r="D2581">
        <v>2.17</v>
      </c>
      <c r="E2581">
        <v>192</v>
      </c>
      <c r="F2581">
        <v>57.200001</v>
      </c>
      <c r="G2581">
        <v>2.65</v>
      </c>
      <c r="H2581">
        <v>177.60000600000001</v>
      </c>
      <c r="I2581">
        <v>64.199996999999996</v>
      </c>
      <c r="J2581">
        <v>2.16</v>
      </c>
      <c r="R2581">
        <v>177.60000600000001</v>
      </c>
      <c r="S2581">
        <v>61.799999</v>
      </c>
      <c r="T2581">
        <v>2.17</v>
      </c>
      <c r="AA2581">
        <v>50.400002000000001</v>
      </c>
      <c r="AB2581">
        <v>55.700001</v>
      </c>
      <c r="AC2581">
        <v>0.74</v>
      </c>
    </row>
    <row r="2582" spans="1:29">
      <c r="A2582">
        <v>8</v>
      </c>
      <c r="B2582">
        <v>127.199997</v>
      </c>
      <c r="C2582">
        <v>61.5</v>
      </c>
      <c r="D2582">
        <v>1.54</v>
      </c>
      <c r="E2582">
        <v>127.199997</v>
      </c>
      <c r="F2582">
        <v>57.299999</v>
      </c>
      <c r="G2582">
        <v>1.62</v>
      </c>
      <c r="H2582">
        <v>112.800003</v>
      </c>
      <c r="I2582">
        <v>64</v>
      </c>
      <c r="J2582">
        <v>1.36</v>
      </c>
      <c r="R2582">
        <v>127.199997</v>
      </c>
      <c r="S2582">
        <v>61.5</v>
      </c>
      <c r="T2582">
        <v>1.54</v>
      </c>
      <c r="AA2582">
        <v>48</v>
      </c>
      <c r="AB2582">
        <v>63.700001</v>
      </c>
      <c r="AC2582">
        <v>0.74</v>
      </c>
    </row>
    <row r="2583" spans="1:29">
      <c r="A2583">
        <v>8</v>
      </c>
      <c r="B2583">
        <v>132</v>
      </c>
      <c r="C2583">
        <v>63.5</v>
      </c>
      <c r="D2583">
        <v>1.56</v>
      </c>
      <c r="E2583">
        <v>141.60000600000001</v>
      </c>
      <c r="F2583">
        <v>57.599997999999999</v>
      </c>
      <c r="G2583">
        <v>1.83</v>
      </c>
      <c r="H2583">
        <v>139.199997</v>
      </c>
      <c r="I2583">
        <v>63</v>
      </c>
      <c r="J2583">
        <v>1.65</v>
      </c>
      <c r="R2583">
        <v>132</v>
      </c>
      <c r="S2583">
        <v>63.5</v>
      </c>
      <c r="T2583">
        <v>1.56</v>
      </c>
      <c r="AA2583">
        <v>40.799999</v>
      </c>
      <c r="AB2583">
        <v>63.200001</v>
      </c>
      <c r="AC2583">
        <v>0.74</v>
      </c>
    </row>
    <row r="2584" spans="1:29">
      <c r="A2584">
        <v>8</v>
      </c>
      <c r="B2584">
        <v>136.800003</v>
      </c>
      <c r="C2584">
        <v>61</v>
      </c>
      <c r="D2584">
        <v>1.82</v>
      </c>
      <c r="E2584">
        <v>151.199997</v>
      </c>
      <c r="F2584">
        <v>57.099997999999999</v>
      </c>
      <c r="G2584">
        <v>2.17</v>
      </c>
      <c r="H2584">
        <v>153.60000600000001</v>
      </c>
      <c r="I2584">
        <v>64.300003000000004</v>
      </c>
      <c r="J2584">
        <v>1.83</v>
      </c>
      <c r="R2584">
        <v>136.800003</v>
      </c>
      <c r="S2584">
        <v>61</v>
      </c>
      <c r="T2584">
        <v>1.82</v>
      </c>
      <c r="AA2584">
        <v>55.200001</v>
      </c>
      <c r="AB2584">
        <v>69.400002000000001</v>
      </c>
      <c r="AC2584">
        <v>0.74</v>
      </c>
    </row>
    <row r="2585" spans="1:29">
      <c r="A2585">
        <v>8</v>
      </c>
      <c r="B2585">
        <v>148.800003</v>
      </c>
      <c r="C2585">
        <v>62.099997999999999</v>
      </c>
      <c r="D2585">
        <v>1.79</v>
      </c>
      <c r="E2585">
        <v>144</v>
      </c>
      <c r="F2585">
        <v>57.200001</v>
      </c>
      <c r="G2585">
        <v>1.99</v>
      </c>
      <c r="H2585">
        <v>136.800003</v>
      </c>
      <c r="I2585">
        <v>63.299999</v>
      </c>
      <c r="J2585">
        <v>1.65</v>
      </c>
      <c r="R2585">
        <v>148.800003</v>
      </c>
      <c r="S2585">
        <v>62.099997999999999</v>
      </c>
      <c r="T2585">
        <v>1.79</v>
      </c>
      <c r="AA2585">
        <v>69.599997999999999</v>
      </c>
      <c r="AB2585">
        <v>70.699996999999996</v>
      </c>
      <c r="AC2585">
        <v>0.74</v>
      </c>
    </row>
    <row r="2586" spans="1:29">
      <c r="A2586">
        <v>8</v>
      </c>
      <c r="B2586">
        <v>57.599997999999999</v>
      </c>
      <c r="C2586">
        <v>63.5</v>
      </c>
      <c r="D2586">
        <v>0.7</v>
      </c>
      <c r="E2586">
        <v>112.800003</v>
      </c>
      <c r="F2586">
        <v>57.299999</v>
      </c>
      <c r="G2586">
        <v>1.56</v>
      </c>
      <c r="H2586">
        <v>108</v>
      </c>
      <c r="I2586">
        <v>64.699996999999996</v>
      </c>
      <c r="J2586">
        <v>1.32</v>
      </c>
      <c r="R2586">
        <v>57.599997999999999</v>
      </c>
      <c r="S2586">
        <v>63.5</v>
      </c>
      <c r="T2586">
        <v>0.7</v>
      </c>
      <c r="AA2586">
        <v>52.799999</v>
      </c>
      <c r="AB2586">
        <v>65.599997999999999</v>
      </c>
      <c r="AC2586">
        <v>0.74</v>
      </c>
    </row>
    <row r="2587" spans="1:29">
      <c r="A2587">
        <v>8</v>
      </c>
      <c r="B2587">
        <v>124.800003</v>
      </c>
      <c r="C2587">
        <v>62.099997999999999</v>
      </c>
      <c r="D2587">
        <v>1.53</v>
      </c>
      <c r="E2587">
        <v>139.199997</v>
      </c>
      <c r="F2587">
        <v>56.5</v>
      </c>
      <c r="G2587">
        <v>1.84</v>
      </c>
      <c r="H2587">
        <v>132</v>
      </c>
      <c r="I2587">
        <v>64.199996999999996</v>
      </c>
      <c r="J2587">
        <v>1.48</v>
      </c>
      <c r="R2587">
        <v>124.800003</v>
      </c>
      <c r="S2587">
        <v>62.099997999999999</v>
      </c>
      <c r="T2587">
        <v>1.53</v>
      </c>
      <c r="AA2587">
        <v>38.400002000000001</v>
      </c>
      <c r="AB2587">
        <v>61.599997999999999</v>
      </c>
      <c r="AC2587">
        <v>0.74</v>
      </c>
    </row>
    <row r="2588" spans="1:29">
      <c r="A2588">
        <v>8</v>
      </c>
      <c r="B2588">
        <v>120</v>
      </c>
      <c r="C2588">
        <v>62.5</v>
      </c>
      <c r="D2588">
        <v>1.59</v>
      </c>
      <c r="E2588">
        <v>127.199997</v>
      </c>
      <c r="F2588">
        <v>57.200001</v>
      </c>
      <c r="G2588">
        <v>1.72</v>
      </c>
      <c r="H2588">
        <v>105.599998</v>
      </c>
      <c r="I2588">
        <v>65.800003000000004</v>
      </c>
      <c r="J2588">
        <v>1.1200000000000001</v>
      </c>
      <c r="R2588">
        <v>120</v>
      </c>
      <c r="S2588">
        <v>62.5</v>
      </c>
      <c r="T2588">
        <v>1.59</v>
      </c>
      <c r="AA2588">
        <v>33.599997999999999</v>
      </c>
      <c r="AB2588">
        <v>63.599997999999999</v>
      </c>
      <c r="AC2588">
        <v>0.74</v>
      </c>
    </row>
    <row r="2589" spans="1:29">
      <c r="A2589">
        <v>8</v>
      </c>
      <c r="B2589">
        <v>103.199997</v>
      </c>
      <c r="C2589">
        <v>62</v>
      </c>
      <c r="D2589">
        <v>1.31</v>
      </c>
      <c r="E2589">
        <v>105.599998</v>
      </c>
      <c r="F2589">
        <v>57.599997999999999</v>
      </c>
      <c r="G2589">
        <v>1.51</v>
      </c>
      <c r="H2589">
        <v>108</v>
      </c>
      <c r="I2589">
        <v>65</v>
      </c>
      <c r="J2589">
        <v>1.31</v>
      </c>
      <c r="R2589">
        <v>103.199997</v>
      </c>
      <c r="S2589">
        <v>62</v>
      </c>
      <c r="T2589">
        <v>1.31</v>
      </c>
      <c r="AA2589">
        <v>60</v>
      </c>
      <c r="AB2589">
        <v>68.599997999999999</v>
      </c>
      <c r="AC2589">
        <v>0.74</v>
      </c>
    </row>
    <row r="2590" spans="1:29">
      <c r="A2590">
        <v>8</v>
      </c>
      <c r="B2590">
        <v>93.599997999999999</v>
      </c>
      <c r="C2590">
        <v>62.900002000000001</v>
      </c>
      <c r="D2590">
        <v>1.1100000000000001</v>
      </c>
      <c r="E2590">
        <v>84</v>
      </c>
      <c r="F2590">
        <v>57.200001</v>
      </c>
      <c r="G2590">
        <v>1.02</v>
      </c>
      <c r="H2590">
        <v>96</v>
      </c>
      <c r="I2590">
        <v>65.099997999999999</v>
      </c>
      <c r="J2590">
        <v>1.05</v>
      </c>
      <c r="R2590">
        <v>93.599997999999999</v>
      </c>
      <c r="S2590">
        <v>62.900002000000001</v>
      </c>
      <c r="T2590">
        <v>1.1100000000000001</v>
      </c>
      <c r="AA2590">
        <v>67.199996999999996</v>
      </c>
      <c r="AB2590">
        <v>71.400002000000001</v>
      </c>
      <c r="AC2590">
        <v>0.74</v>
      </c>
    </row>
    <row r="2591" spans="1:29">
      <c r="A2591">
        <v>8</v>
      </c>
      <c r="B2591">
        <v>117.599998</v>
      </c>
      <c r="C2591">
        <v>62.099997999999999</v>
      </c>
      <c r="D2591">
        <v>1.49</v>
      </c>
      <c r="E2591">
        <v>120</v>
      </c>
      <c r="F2591">
        <v>57.099997999999999</v>
      </c>
      <c r="G2591">
        <v>1.73</v>
      </c>
      <c r="H2591">
        <v>108</v>
      </c>
      <c r="I2591">
        <v>64.900002000000001</v>
      </c>
      <c r="J2591">
        <v>1.29</v>
      </c>
      <c r="R2591">
        <v>117.599998</v>
      </c>
      <c r="S2591">
        <v>62.099997999999999</v>
      </c>
      <c r="T2591">
        <v>1.49</v>
      </c>
      <c r="AA2591">
        <v>64.800003000000004</v>
      </c>
      <c r="AB2591">
        <v>71.699996999999996</v>
      </c>
      <c r="AC2591">
        <v>0.74</v>
      </c>
    </row>
    <row r="2592" spans="1:29">
      <c r="A2592">
        <v>8</v>
      </c>
      <c r="B2592">
        <v>100.800003</v>
      </c>
      <c r="C2592">
        <v>59.200001</v>
      </c>
      <c r="D2592">
        <v>1.27</v>
      </c>
      <c r="E2592">
        <v>103.199997</v>
      </c>
      <c r="F2592">
        <v>55.799999</v>
      </c>
      <c r="G2592">
        <v>1.43</v>
      </c>
      <c r="H2592">
        <v>86.400002000000001</v>
      </c>
      <c r="I2592">
        <v>63.900002000000001</v>
      </c>
      <c r="J2592">
        <v>0.95</v>
      </c>
      <c r="R2592">
        <v>100.800003</v>
      </c>
      <c r="S2592">
        <v>59.200001</v>
      </c>
      <c r="T2592">
        <v>1.27</v>
      </c>
      <c r="AA2592">
        <v>52.799999</v>
      </c>
      <c r="AB2592">
        <v>67.199996999999996</v>
      </c>
      <c r="AC2592">
        <v>0.74</v>
      </c>
    </row>
    <row r="2593" spans="1:29">
      <c r="A2593">
        <v>8</v>
      </c>
      <c r="B2593">
        <v>98.400002000000001</v>
      </c>
      <c r="C2593">
        <v>62.299999</v>
      </c>
      <c r="D2593">
        <v>1.24</v>
      </c>
      <c r="E2593">
        <v>100.800003</v>
      </c>
      <c r="F2593">
        <v>56.299999</v>
      </c>
      <c r="G2593">
        <v>1.57</v>
      </c>
      <c r="H2593">
        <v>81.599997999999999</v>
      </c>
      <c r="I2593">
        <v>64.099997999999999</v>
      </c>
      <c r="J2593">
        <v>1.1399999999999999</v>
      </c>
      <c r="R2593">
        <v>98.400002000000001</v>
      </c>
      <c r="S2593">
        <v>62.299999</v>
      </c>
      <c r="T2593">
        <v>1.24</v>
      </c>
      <c r="AA2593">
        <v>67.199996999999996</v>
      </c>
      <c r="AB2593">
        <v>70</v>
      </c>
      <c r="AC2593">
        <v>0.75</v>
      </c>
    </row>
    <row r="2594" spans="1:29">
      <c r="A2594">
        <v>8</v>
      </c>
      <c r="B2594">
        <v>86.400002000000001</v>
      </c>
      <c r="C2594">
        <v>62</v>
      </c>
      <c r="D2594">
        <v>1.02</v>
      </c>
      <c r="E2594">
        <v>96</v>
      </c>
      <c r="F2594">
        <v>56.799999</v>
      </c>
      <c r="G2594">
        <v>1.27</v>
      </c>
      <c r="H2594">
        <v>98.400002000000001</v>
      </c>
      <c r="I2594">
        <v>63.700001</v>
      </c>
      <c r="J2594">
        <v>1.19</v>
      </c>
      <c r="R2594">
        <v>86.400002000000001</v>
      </c>
      <c r="S2594">
        <v>62</v>
      </c>
      <c r="T2594">
        <v>1.02</v>
      </c>
      <c r="AA2594">
        <v>64.800003000000004</v>
      </c>
      <c r="AB2594">
        <v>67.199996999999996</v>
      </c>
      <c r="AC2594">
        <v>0.75</v>
      </c>
    </row>
    <row r="2595" spans="1:29">
      <c r="A2595">
        <v>9</v>
      </c>
      <c r="B2595">
        <v>86.400002000000001</v>
      </c>
      <c r="C2595">
        <v>70.900002000000001</v>
      </c>
      <c r="D2595">
        <v>1.1100000000000001</v>
      </c>
      <c r="E2595">
        <v>81.599997999999999</v>
      </c>
      <c r="F2595">
        <v>70.900002000000001</v>
      </c>
      <c r="G2595">
        <v>1.23</v>
      </c>
      <c r="H2595">
        <v>79.199996999999996</v>
      </c>
      <c r="I2595">
        <v>71.099997999999999</v>
      </c>
      <c r="J2595">
        <v>1.06</v>
      </c>
      <c r="R2595">
        <v>86.400002000000001</v>
      </c>
      <c r="S2595">
        <v>70.900002000000001</v>
      </c>
      <c r="T2595">
        <v>1.1100000000000001</v>
      </c>
      <c r="AA2595">
        <v>43.200001</v>
      </c>
      <c r="AB2595">
        <v>67.199996999999996</v>
      </c>
      <c r="AC2595">
        <v>0.75</v>
      </c>
    </row>
    <row r="2596" spans="1:29">
      <c r="A2596">
        <v>9</v>
      </c>
      <c r="B2596">
        <v>74.400002000000001</v>
      </c>
      <c r="C2596">
        <v>69.599997999999999</v>
      </c>
      <c r="D2596">
        <v>0.98</v>
      </c>
      <c r="E2596">
        <v>79.199996999999996</v>
      </c>
      <c r="F2596">
        <v>68.699996999999996</v>
      </c>
      <c r="G2596">
        <v>1.2</v>
      </c>
      <c r="H2596">
        <v>62.400002000000001</v>
      </c>
      <c r="I2596">
        <v>69.900002000000001</v>
      </c>
      <c r="J2596">
        <v>0.92</v>
      </c>
      <c r="R2596">
        <v>74.400002000000001</v>
      </c>
      <c r="S2596">
        <v>69.599997999999999</v>
      </c>
      <c r="T2596">
        <v>0.98</v>
      </c>
      <c r="AA2596">
        <v>48</v>
      </c>
      <c r="AB2596">
        <v>64.300003000000004</v>
      </c>
      <c r="AC2596">
        <v>0.75</v>
      </c>
    </row>
    <row r="2597" spans="1:29">
      <c r="A2597">
        <v>9</v>
      </c>
      <c r="B2597">
        <v>57.599997999999999</v>
      </c>
      <c r="C2597">
        <v>71.300003000000004</v>
      </c>
      <c r="D2597">
        <v>0.68</v>
      </c>
      <c r="E2597">
        <v>79.199996999999996</v>
      </c>
      <c r="F2597">
        <v>70.400002000000001</v>
      </c>
      <c r="G2597">
        <v>0.91</v>
      </c>
      <c r="H2597">
        <v>62.400002000000001</v>
      </c>
      <c r="I2597">
        <v>70.5</v>
      </c>
      <c r="J2597">
        <v>0.69</v>
      </c>
      <c r="R2597">
        <v>57.599997999999999</v>
      </c>
      <c r="S2597">
        <v>71.300003000000004</v>
      </c>
      <c r="T2597">
        <v>0.68</v>
      </c>
      <c r="AA2597">
        <v>43.200001</v>
      </c>
      <c r="AB2597">
        <v>60.700001</v>
      </c>
      <c r="AC2597">
        <v>0.75</v>
      </c>
    </row>
    <row r="2598" spans="1:29">
      <c r="A2598">
        <v>9</v>
      </c>
      <c r="B2598">
        <v>48</v>
      </c>
      <c r="C2598">
        <v>69.900002000000001</v>
      </c>
      <c r="D2598">
        <v>0.57999999999999996</v>
      </c>
      <c r="E2598">
        <v>84</v>
      </c>
      <c r="F2598">
        <v>68.300003000000004</v>
      </c>
      <c r="G2598">
        <v>1.1299999999999999</v>
      </c>
      <c r="H2598">
        <v>76.800003000000004</v>
      </c>
      <c r="I2598">
        <v>69.699996999999996</v>
      </c>
      <c r="J2598">
        <v>0.95</v>
      </c>
      <c r="R2598">
        <v>48</v>
      </c>
      <c r="S2598">
        <v>69.900002000000001</v>
      </c>
      <c r="T2598">
        <v>0.57999999999999996</v>
      </c>
      <c r="AA2598">
        <v>40.799999</v>
      </c>
      <c r="AB2598">
        <v>58.799999</v>
      </c>
      <c r="AC2598">
        <v>0.75</v>
      </c>
    </row>
    <row r="2599" spans="1:29">
      <c r="A2599">
        <v>9</v>
      </c>
      <c r="B2599">
        <v>43.200001</v>
      </c>
      <c r="C2599">
        <v>68.599997999999999</v>
      </c>
      <c r="D2599">
        <v>0.55000000000000004</v>
      </c>
      <c r="E2599">
        <v>50.400002000000001</v>
      </c>
      <c r="F2599">
        <v>67.400002000000001</v>
      </c>
      <c r="G2599">
        <v>0.64</v>
      </c>
      <c r="H2599">
        <v>40.799999</v>
      </c>
      <c r="I2599">
        <v>68.900002000000001</v>
      </c>
      <c r="J2599">
        <v>0.53</v>
      </c>
      <c r="R2599">
        <v>43.200001</v>
      </c>
      <c r="S2599">
        <v>68.599997999999999</v>
      </c>
      <c r="T2599">
        <v>0.55000000000000004</v>
      </c>
      <c r="AA2599">
        <v>52.799999</v>
      </c>
      <c r="AB2599">
        <v>65.400002000000001</v>
      </c>
      <c r="AC2599">
        <v>0.75</v>
      </c>
    </row>
    <row r="2600" spans="1:29">
      <c r="A2600">
        <v>9</v>
      </c>
      <c r="B2600">
        <v>40.799999</v>
      </c>
      <c r="C2600">
        <v>70.099997999999999</v>
      </c>
      <c r="D2600">
        <v>0.45</v>
      </c>
      <c r="E2600">
        <v>57.599997999999999</v>
      </c>
      <c r="F2600">
        <v>67.199996999999996</v>
      </c>
      <c r="G2600">
        <v>0.98</v>
      </c>
      <c r="H2600">
        <v>57.599997999999999</v>
      </c>
      <c r="I2600">
        <v>68.699996999999996</v>
      </c>
      <c r="J2600">
        <v>0.88</v>
      </c>
      <c r="R2600">
        <v>40.799999</v>
      </c>
      <c r="S2600">
        <v>70.099997999999999</v>
      </c>
      <c r="T2600">
        <v>0.45</v>
      </c>
      <c r="AA2600">
        <v>64.800003000000004</v>
      </c>
      <c r="AB2600">
        <v>71.400002000000001</v>
      </c>
      <c r="AC2600">
        <v>0.75</v>
      </c>
    </row>
    <row r="2601" spans="1:29">
      <c r="A2601">
        <v>9</v>
      </c>
      <c r="B2601">
        <v>45.599997999999999</v>
      </c>
      <c r="C2601">
        <v>69.099997999999999</v>
      </c>
      <c r="D2601">
        <v>0.49</v>
      </c>
      <c r="E2601">
        <v>57.599997999999999</v>
      </c>
      <c r="F2601">
        <v>65.400002000000001</v>
      </c>
      <c r="G2601">
        <v>0.84</v>
      </c>
      <c r="H2601">
        <v>50.400002000000001</v>
      </c>
      <c r="I2601">
        <v>67.599997999999999</v>
      </c>
      <c r="J2601">
        <v>0.62</v>
      </c>
      <c r="R2601">
        <v>45.599997999999999</v>
      </c>
      <c r="S2601">
        <v>69.099997999999999</v>
      </c>
      <c r="T2601">
        <v>0.49</v>
      </c>
      <c r="AA2601">
        <v>50.400002000000001</v>
      </c>
      <c r="AB2601">
        <v>58.099997999999999</v>
      </c>
      <c r="AC2601">
        <v>0.75</v>
      </c>
    </row>
    <row r="2602" spans="1:29">
      <c r="A2602">
        <v>9</v>
      </c>
      <c r="B2602">
        <v>60</v>
      </c>
      <c r="C2602">
        <v>68.300003000000004</v>
      </c>
      <c r="D2602">
        <v>0.85</v>
      </c>
      <c r="E2602">
        <v>62.400002000000001</v>
      </c>
      <c r="F2602">
        <v>64.400002000000001</v>
      </c>
      <c r="G2602">
        <v>1.07</v>
      </c>
      <c r="H2602">
        <v>57.599997999999999</v>
      </c>
      <c r="I2602">
        <v>67.300003000000004</v>
      </c>
      <c r="J2602">
        <v>0.86</v>
      </c>
      <c r="R2602">
        <v>60</v>
      </c>
      <c r="S2602">
        <v>68.300003000000004</v>
      </c>
      <c r="T2602">
        <v>0.85</v>
      </c>
      <c r="AA2602">
        <v>50.400002000000001</v>
      </c>
      <c r="AB2602">
        <v>67.5</v>
      </c>
      <c r="AC2602">
        <v>0.75</v>
      </c>
    </row>
    <row r="2603" spans="1:29">
      <c r="A2603">
        <v>9</v>
      </c>
      <c r="B2603">
        <v>48</v>
      </c>
      <c r="C2603">
        <v>68.099997999999999</v>
      </c>
      <c r="D2603">
        <v>0.52</v>
      </c>
      <c r="E2603">
        <v>38.400002000000001</v>
      </c>
      <c r="F2603">
        <v>64.800003000000004</v>
      </c>
      <c r="G2603">
        <v>0.49</v>
      </c>
      <c r="H2603">
        <v>40.799999</v>
      </c>
      <c r="I2603">
        <v>66.199996999999996</v>
      </c>
      <c r="J2603">
        <v>0.51</v>
      </c>
      <c r="R2603">
        <v>48</v>
      </c>
      <c r="S2603">
        <v>68.099997999999999</v>
      </c>
      <c r="T2603">
        <v>0.52</v>
      </c>
      <c r="AA2603">
        <v>48</v>
      </c>
      <c r="AB2603">
        <v>55.599997999999999</v>
      </c>
      <c r="AC2603">
        <v>0.75</v>
      </c>
    </row>
    <row r="2604" spans="1:29">
      <c r="A2604">
        <v>9</v>
      </c>
      <c r="B2604">
        <v>38.400002000000001</v>
      </c>
      <c r="C2604">
        <v>67.5</v>
      </c>
      <c r="D2604">
        <v>0.6</v>
      </c>
      <c r="E2604">
        <v>45.599997999999999</v>
      </c>
      <c r="F2604">
        <v>63.799999</v>
      </c>
      <c r="G2604">
        <v>0.7</v>
      </c>
      <c r="H2604">
        <v>52.799999</v>
      </c>
      <c r="I2604">
        <v>64.699996999999996</v>
      </c>
      <c r="J2604">
        <v>0.75</v>
      </c>
      <c r="R2604">
        <v>38.400002000000001</v>
      </c>
      <c r="S2604">
        <v>67.5</v>
      </c>
      <c r="T2604">
        <v>0.6</v>
      </c>
      <c r="AA2604">
        <v>67.199996999999996</v>
      </c>
      <c r="AB2604">
        <v>59.099997999999999</v>
      </c>
      <c r="AC2604">
        <v>0.75</v>
      </c>
    </row>
    <row r="2605" spans="1:29">
      <c r="A2605">
        <v>9</v>
      </c>
      <c r="B2605">
        <v>43.200001</v>
      </c>
      <c r="C2605">
        <v>68.099997999999999</v>
      </c>
      <c r="D2605">
        <v>0.45</v>
      </c>
      <c r="E2605">
        <v>45.599997999999999</v>
      </c>
      <c r="F2605">
        <v>64</v>
      </c>
      <c r="G2605">
        <v>0.57999999999999996</v>
      </c>
      <c r="H2605">
        <v>40.799999</v>
      </c>
      <c r="I2605">
        <v>64.199996999999996</v>
      </c>
      <c r="J2605">
        <v>0.56000000000000005</v>
      </c>
      <c r="R2605">
        <v>43.200001</v>
      </c>
      <c r="S2605">
        <v>68.099997999999999</v>
      </c>
      <c r="T2605">
        <v>0.45</v>
      </c>
      <c r="AA2605">
        <v>45.599997999999999</v>
      </c>
      <c r="AB2605">
        <v>55.900002000000001</v>
      </c>
      <c r="AC2605">
        <v>0.75</v>
      </c>
    </row>
    <row r="2606" spans="1:29">
      <c r="A2606">
        <v>9</v>
      </c>
      <c r="B2606">
        <v>57.599997999999999</v>
      </c>
      <c r="C2606">
        <v>66.400002000000001</v>
      </c>
      <c r="D2606">
        <v>0.87</v>
      </c>
      <c r="E2606">
        <v>62.400002000000001</v>
      </c>
      <c r="F2606">
        <v>62.299999</v>
      </c>
      <c r="G2606">
        <v>0.96</v>
      </c>
      <c r="H2606">
        <v>45.599997999999999</v>
      </c>
      <c r="I2606">
        <v>64.199996999999996</v>
      </c>
      <c r="J2606">
        <v>0.56999999999999995</v>
      </c>
      <c r="R2606">
        <v>57.599997999999999</v>
      </c>
      <c r="S2606">
        <v>66.400002000000001</v>
      </c>
      <c r="T2606">
        <v>0.87</v>
      </c>
      <c r="AA2606">
        <v>60</v>
      </c>
      <c r="AB2606">
        <v>56.299999</v>
      </c>
      <c r="AC2606">
        <v>0.75</v>
      </c>
    </row>
    <row r="2607" spans="1:29">
      <c r="A2607">
        <v>9</v>
      </c>
      <c r="B2607">
        <v>48</v>
      </c>
      <c r="C2607">
        <v>65.5</v>
      </c>
      <c r="D2607">
        <v>0.69</v>
      </c>
      <c r="E2607">
        <v>45.599997999999999</v>
      </c>
      <c r="F2607">
        <v>62.700001</v>
      </c>
      <c r="G2607">
        <v>0.74</v>
      </c>
      <c r="H2607">
        <v>38.400002000000001</v>
      </c>
      <c r="I2607">
        <v>64.400002000000001</v>
      </c>
      <c r="J2607">
        <v>0.66</v>
      </c>
      <c r="R2607">
        <v>48</v>
      </c>
      <c r="S2607">
        <v>65.5</v>
      </c>
      <c r="T2607">
        <v>0.69</v>
      </c>
      <c r="AA2607">
        <v>52.799999</v>
      </c>
      <c r="AB2607">
        <v>66</v>
      </c>
      <c r="AC2607">
        <v>0.75</v>
      </c>
    </row>
    <row r="2608" spans="1:29">
      <c r="A2608">
        <v>9</v>
      </c>
      <c r="B2608">
        <v>38.400002000000001</v>
      </c>
      <c r="C2608">
        <v>64.800003000000004</v>
      </c>
      <c r="D2608">
        <v>0.61</v>
      </c>
      <c r="E2608">
        <v>48</v>
      </c>
      <c r="F2608">
        <v>61.700001</v>
      </c>
      <c r="G2608">
        <v>0.74</v>
      </c>
      <c r="H2608">
        <v>43.200001</v>
      </c>
      <c r="I2608">
        <v>62.599997999999999</v>
      </c>
      <c r="J2608">
        <v>0.62</v>
      </c>
      <c r="R2608">
        <v>38.400002000000001</v>
      </c>
      <c r="S2608">
        <v>64.800003000000004</v>
      </c>
      <c r="T2608">
        <v>0.61</v>
      </c>
      <c r="AA2608">
        <v>43.200001</v>
      </c>
      <c r="AB2608">
        <v>56.299999</v>
      </c>
      <c r="AC2608">
        <v>0.75</v>
      </c>
    </row>
    <row r="2609" spans="1:29">
      <c r="A2609">
        <v>9</v>
      </c>
      <c r="B2609">
        <v>38.400002000000001</v>
      </c>
      <c r="C2609">
        <v>65.5</v>
      </c>
      <c r="D2609">
        <v>0.59</v>
      </c>
      <c r="E2609">
        <v>38.400002000000001</v>
      </c>
      <c r="F2609">
        <v>61.599997999999999</v>
      </c>
      <c r="G2609">
        <v>0.63</v>
      </c>
      <c r="H2609">
        <v>36</v>
      </c>
      <c r="I2609">
        <v>64.300003000000004</v>
      </c>
      <c r="J2609">
        <v>0.44</v>
      </c>
      <c r="R2609">
        <v>38.400002000000001</v>
      </c>
      <c r="S2609">
        <v>65.5</v>
      </c>
      <c r="T2609">
        <v>0.59</v>
      </c>
      <c r="AA2609">
        <v>64.800003000000004</v>
      </c>
      <c r="AB2609">
        <v>67.5</v>
      </c>
      <c r="AC2609">
        <v>0.75</v>
      </c>
    </row>
    <row r="2610" spans="1:29">
      <c r="A2610">
        <v>9</v>
      </c>
      <c r="B2610">
        <v>21.6</v>
      </c>
      <c r="C2610">
        <v>65.5</v>
      </c>
      <c r="D2610">
        <v>0.27</v>
      </c>
      <c r="E2610">
        <v>26.4</v>
      </c>
      <c r="F2610">
        <v>62.200001</v>
      </c>
      <c r="G2610">
        <v>0.28000000000000003</v>
      </c>
      <c r="H2610">
        <v>24</v>
      </c>
      <c r="I2610">
        <v>63.400002000000001</v>
      </c>
      <c r="J2610">
        <v>0.28000000000000003</v>
      </c>
      <c r="R2610">
        <v>21.6</v>
      </c>
      <c r="S2610">
        <v>65.5</v>
      </c>
      <c r="T2610">
        <v>0.27</v>
      </c>
      <c r="AA2610">
        <v>38.400002000000001</v>
      </c>
      <c r="AB2610">
        <v>53.400002000000001</v>
      </c>
      <c r="AC2610">
        <v>0.75</v>
      </c>
    </row>
    <row r="2611" spans="1:29">
      <c r="A2611">
        <v>9</v>
      </c>
      <c r="B2611">
        <v>21.6</v>
      </c>
      <c r="C2611">
        <v>64.400002000000001</v>
      </c>
      <c r="D2611">
        <v>0.35</v>
      </c>
      <c r="E2611">
        <v>28.799999</v>
      </c>
      <c r="F2611">
        <v>58.900002000000001</v>
      </c>
      <c r="G2611">
        <v>0.44</v>
      </c>
      <c r="H2611">
        <v>31.200001</v>
      </c>
      <c r="I2611">
        <v>63.900002000000001</v>
      </c>
      <c r="J2611">
        <v>0.34</v>
      </c>
      <c r="R2611">
        <v>21.6</v>
      </c>
      <c r="S2611">
        <v>64.400002000000001</v>
      </c>
      <c r="T2611">
        <v>0.35</v>
      </c>
      <c r="AA2611">
        <v>57.599997999999999</v>
      </c>
      <c r="AB2611">
        <v>56.599997999999999</v>
      </c>
      <c r="AC2611">
        <v>0.75</v>
      </c>
    </row>
    <row r="2612" spans="1:29">
      <c r="A2612">
        <v>9</v>
      </c>
      <c r="B2612">
        <v>48</v>
      </c>
      <c r="C2612">
        <v>63.200001</v>
      </c>
      <c r="D2612">
        <v>0.67</v>
      </c>
      <c r="E2612">
        <v>38.400002000000001</v>
      </c>
      <c r="F2612">
        <v>59.700001</v>
      </c>
      <c r="G2612">
        <v>0.62</v>
      </c>
      <c r="H2612">
        <v>28.799999</v>
      </c>
      <c r="I2612">
        <v>63.700001</v>
      </c>
      <c r="J2612">
        <v>0.41</v>
      </c>
      <c r="R2612">
        <v>48</v>
      </c>
      <c r="S2612">
        <v>63.200001</v>
      </c>
      <c r="T2612">
        <v>0.67</v>
      </c>
      <c r="AA2612">
        <v>60</v>
      </c>
      <c r="AB2612">
        <v>71.099997999999999</v>
      </c>
      <c r="AC2612">
        <v>0.75</v>
      </c>
    </row>
    <row r="2613" spans="1:29">
      <c r="A2613">
        <v>9</v>
      </c>
      <c r="B2613">
        <v>38.400002000000001</v>
      </c>
      <c r="C2613">
        <v>64.300003000000004</v>
      </c>
      <c r="D2613">
        <v>0.43</v>
      </c>
      <c r="E2613">
        <v>40.799999</v>
      </c>
      <c r="F2613">
        <v>60</v>
      </c>
      <c r="G2613">
        <v>0.48</v>
      </c>
      <c r="H2613">
        <v>33.599997999999999</v>
      </c>
      <c r="I2613">
        <v>62.5</v>
      </c>
      <c r="J2613">
        <v>0.45</v>
      </c>
      <c r="R2613">
        <v>38.400002000000001</v>
      </c>
      <c r="S2613">
        <v>64.300003000000004</v>
      </c>
      <c r="T2613">
        <v>0.43</v>
      </c>
      <c r="AA2613">
        <v>40.799999</v>
      </c>
      <c r="AB2613">
        <v>62</v>
      </c>
      <c r="AC2613">
        <v>0.75</v>
      </c>
    </row>
    <row r="2614" spans="1:29">
      <c r="A2614">
        <v>9</v>
      </c>
      <c r="B2614">
        <v>38.400002000000001</v>
      </c>
      <c r="C2614">
        <v>61.200001</v>
      </c>
      <c r="D2614">
        <v>0.57999999999999996</v>
      </c>
      <c r="E2614">
        <v>45.599997999999999</v>
      </c>
      <c r="F2614">
        <v>58.799999</v>
      </c>
      <c r="G2614">
        <v>0.76</v>
      </c>
      <c r="H2614">
        <v>48</v>
      </c>
      <c r="I2614">
        <v>63.200001</v>
      </c>
      <c r="J2614">
        <v>0.66</v>
      </c>
      <c r="R2614">
        <v>38.400002000000001</v>
      </c>
      <c r="S2614">
        <v>61.200001</v>
      </c>
      <c r="T2614">
        <v>0.57999999999999996</v>
      </c>
      <c r="AA2614">
        <v>52.799999</v>
      </c>
      <c r="AB2614">
        <v>64.699996999999996</v>
      </c>
      <c r="AC2614">
        <v>0.75</v>
      </c>
    </row>
    <row r="2615" spans="1:29">
      <c r="A2615">
        <v>9</v>
      </c>
      <c r="B2615">
        <v>28.799999</v>
      </c>
      <c r="C2615">
        <v>63.700001</v>
      </c>
      <c r="D2615">
        <v>0.42</v>
      </c>
      <c r="E2615">
        <v>28.799999</v>
      </c>
      <c r="F2615">
        <v>62.400002000000001</v>
      </c>
      <c r="G2615">
        <v>0.39</v>
      </c>
      <c r="H2615">
        <v>28.799999</v>
      </c>
      <c r="I2615">
        <v>63.599997999999999</v>
      </c>
      <c r="J2615">
        <v>0.38</v>
      </c>
      <c r="R2615">
        <v>28.799999</v>
      </c>
      <c r="S2615">
        <v>63.700001</v>
      </c>
      <c r="T2615">
        <v>0.42</v>
      </c>
      <c r="AA2615">
        <v>67.199996999999996</v>
      </c>
      <c r="AB2615">
        <v>65.5</v>
      </c>
      <c r="AC2615">
        <v>0.75</v>
      </c>
    </row>
    <row r="2616" spans="1:29">
      <c r="A2616">
        <v>9</v>
      </c>
      <c r="B2616">
        <v>48</v>
      </c>
      <c r="C2616">
        <v>62.599997999999999</v>
      </c>
      <c r="D2616">
        <v>0.63</v>
      </c>
      <c r="E2616">
        <v>43.200001</v>
      </c>
      <c r="F2616">
        <v>59.099997999999999</v>
      </c>
      <c r="G2616">
        <v>0.74</v>
      </c>
      <c r="H2616">
        <v>43.200001</v>
      </c>
      <c r="I2616">
        <v>62.299999</v>
      </c>
      <c r="J2616">
        <v>0.56000000000000005</v>
      </c>
      <c r="R2616">
        <v>48</v>
      </c>
      <c r="S2616">
        <v>62.599997999999999</v>
      </c>
      <c r="T2616">
        <v>0.63</v>
      </c>
      <c r="AA2616">
        <v>62.400002000000001</v>
      </c>
      <c r="AB2616">
        <v>65.599997999999999</v>
      </c>
      <c r="AC2616">
        <v>0.75</v>
      </c>
    </row>
    <row r="2617" spans="1:29">
      <c r="A2617">
        <v>9</v>
      </c>
      <c r="B2617">
        <v>28.799999</v>
      </c>
      <c r="C2617">
        <v>61.700001</v>
      </c>
      <c r="D2617">
        <v>0.38</v>
      </c>
      <c r="E2617">
        <v>36</v>
      </c>
      <c r="F2617">
        <v>58.700001</v>
      </c>
      <c r="G2617">
        <v>0.55000000000000004</v>
      </c>
      <c r="H2617">
        <v>31.200001</v>
      </c>
      <c r="I2617">
        <v>62</v>
      </c>
      <c r="J2617">
        <v>0.4</v>
      </c>
      <c r="R2617">
        <v>28.799999</v>
      </c>
      <c r="S2617">
        <v>61.700001</v>
      </c>
      <c r="T2617">
        <v>0.38</v>
      </c>
      <c r="AA2617">
        <v>50.400002000000001</v>
      </c>
      <c r="AB2617">
        <v>63.599997999999999</v>
      </c>
      <c r="AC2617">
        <v>0.75</v>
      </c>
    </row>
    <row r="2618" spans="1:29">
      <c r="A2618">
        <v>9</v>
      </c>
      <c r="B2618">
        <v>33.599997999999999</v>
      </c>
      <c r="C2618">
        <v>62.5</v>
      </c>
      <c r="D2618">
        <v>0.51</v>
      </c>
      <c r="E2618">
        <v>33.599997999999999</v>
      </c>
      <c r="F2618">
        <v>59.599997999999999</v>
      </c>
      <c r="G2618">
        <v>0.62</v>
      </c>
      <c r="H2618">
        <v>36</v>
      </c>
      <c r="I2618">
        <v>63.299999</v>
      </c>
      <c r="J2618">
        <v>0.61</v>
      </c>
      <c r="R2618">
        <v>33.599997999999999</v>
      </c>
      <c r="S2618">
        <v>62.5</v>
      </c>
      <c r="T2618">
        <v>0.51</v>
      </c>
      <c r="AA2618">
        <v>52.799999</v>
      </c>
      <c r="AB2618">
        <v>70.699996999999996</v>
      </c>
      <c r="AC2618">
        <v>0.75</v>
      </c>
    </row>
    <row r="2619" spans="1:29">
      <c r="A2619">
        <v>9</v>
      </c>
      <c r="B2619">
        <v>31.200001</v>
      </c>
      <c r="C2619">
        <v>63</v>
      </c>
      <c r="D2619">
        <v>0.41</v>
      </c>
      <c r="E2619">
        <v>38.400002000000001</v>
      </c>
      <c r="F2619">
        <v>58.200001</v>
      </c>
      <c r="G2619">
        <v>0.61</v>
      </c>
      <c r="H2619">
        <v>36</v>
      </c>
      <c r="I2619">
        <v>62.200001</v>
      </c>
      <c r="J2619">
        <v>0.41</v>
      </c>
      <c r="R2619">
        <v>31.200001</v>
      </c>
      <c r="S2619">
        <v>63</v>
      </c>
      <c r="T2619">
        <v>0.41</v>
      </c>
      <c r="AA2619">
        <v>45.599997999999999</v>
      </c>
      <c r="AB2619">
        <v>60.599997999999999</v>
      </c>
      <c r="AC2619">
        <v>0.75</v>
      </c>
    </row>
    <row r="2620" spans="1:29">
      <c r="A2620">
        <v>9</v>
      </c>
      <c r="B2620">
        <v>36</v>
      </c>
      <c r="C2620">
        <v>61.200001</v>
      </c>
      <c r="D2620">
        <v>0.55000000000000004</v>
      </c>
      <c r="E2620">
        <v>31.200001</v>
      </c>
      <c r="F2620">
        <v>58.599997999999999</v>
      </c>
      <c r="G2620">
        <v>0.55000000000000004</v>
      </c>
      <c r="H2620">
        <v>31.200001</v>
      </c>
      <c r="I2620">
        <v>61.299999</v>
      </c>
      <c r="J2620">
        <v>0.47</v>
      </c>
      <c r="R2620">
        <v>36</v>
      </c>
      <c r="S2620">
        <v>61.200001</v>
      </c>
      <c r="T2620">
        <v>0.55000000000000004</v>
      </c>
      <c r="AA2620">
        <v>67.199996999999996</v>
      </c>
      <c r="AB2620">
        <v>71</v>
      </c>
      <c r="AC2620">
        <v>0.76</v>
      </c>
    </row>
    <row r="2621" spans="1:29">
      <c r="A2621">
        <v>9</v>
      </c>
      <c r="B2621">
        <v>36</v>
      </c>
      <c r="C2621">
        <v>62.299999</v>
      </c>
      <c r="D2621">
        <v>0.53</v>
      </c>
      <c r="E2621">
        <v>45.599997999999999</v>
      </c>
      <c r="F2621">
        <v>57.5</v>
      </c>
      <c r="G2621">
        <v>0.64</v>
      </c>
      <c r="H2621">
        <v>38.400002000000001</v>
      </c>
      <c r="I2621">
        <v>63.799999</v>
      </c>
      <c r="J2621">
        <v>0.45</v>
      </c>
      <c r="R2621">
        <v>36</v>
      </c>
      <c r="S2621">
        <v>62.299999</v>
      </c>
      <c r="T2621">
        <v>0.53</v>
      </c>
      <c r="AA2621">
        <v>64.800003000000004</v>
      </c>
      <c r="AB2621">
        <v>62.200001</v>
      </c>
      <c r="AC2621">
        <v>0.76</v>
      </c>
    </row>
    <row r="2622" spans="1:29">
      <c r="A2622">
        <v>9</v>
      </c>
      <c r="B2622">
        <v>36</v>
      </c>
      <c r="C2622">
        <v>60.299999</v>
      </c>
      <c r="D2622">
        <v>0.44</v>
      </c>
      <c r="E2622">
        <v>36</v>
      </c>
      <c r="F2622">
        <v>56.799999</v>
      </c>
      <c r="G2622">
        <v>0.57999999999999996</v>
      </c>
      <c r="H2622">
        <v>38.400002000000001</v>
      </c>
      <c r="I2622">
        <v>62.700001</v>
      </c>
      <c r="J2622">
        <v>0.38</v>
      </c>
      <c r="R2622">
        <v>36</v>
      </c>
      <c r="S2622">
        <v>60.299999</v>
      </c>
      <c r="T2622">
        <v>0.44</v>
      </c>
      <c r="AA2622">
        <v>60</v>
      </c>
      <c r="AB2622">
        <v>62.700001</v>
      </c>
      <c r="AC2622">
        <v>0.76</v>
      </c>
    </row>
    <row r="2623" spans="1:29">
      <c r="A2623">
        <v>9</v>
      </c>
      <c r="B2623">
        <v>31.200001</v>
      </c>
      <c r="C2623">
        <v>61.700001</v>
      </c>
      <c r="D2623">
        <v>0.45</v>
      </c>
      <c r="E2623">
        <v>31.200001</v>
      </c>
      <c r="F2623">
        <v>58.099997999999999</v>
      </c>
      <c r="G2623">
        <v>0.42</v>
      </c>
      <c r="H2623">
        <v>21.6</v>
      </c>
      <c r="I2623">
        <v>61.200001</v>
      </c>
      <c r="J2623">
        <v>0.27</v>
      </c>
      <c r="R2623">
        <v>31.200001</v>
      </c>
      <c r="S2623">
        <v>61.700001</v>
      </c>
      <c r="T2623">
        <v>0.45</v>
      </c>
      <c r="AA2623">
        <v>55.200001</v>
      </c>
      <c r="AB2623">
        <v>60.299999</v>
      </c>
      <c r="AC2623">
        <v>0.76</v>
      </c>
    </row>
    <row r="2624" spans="1:29">
      <c r="A2624">
        <v>9</v>
      </c>
      <c r="B2624">
        <v>48</v>
      </c>
      <c r="C2624">
        <v>61.700001</v>
      </c>
      <c r="D2624">
        <v>0.69</v>
      </c>
      <c r="E2624">
        <v>40.799999</v>
      </c>
      <c r="F2624">
        <v>58.700001</v>
      </c>
      <c r="G2624">
        <v>0.71</v>
      </c>
      <c r="H2624">
        <v>38.400002000000001</v>
      </c>
      <c r="I2624">
        <v>62.700001</v>
      </c>
      <c r="J2624">
        <v>0.61</v>
      </c>
      <c r="R2624">
        <v>48</v>
      </c>
      <c r="S2624">
        <v>61.700001</v>
      </c>
      <c r="T2624">
        <v>0.69</v>
      </c>
      <c r="AA2624">
        <v>67.199996999999996</v>
      </c>
      <c r="AB2624">
        <v>62.599997999999999</v>
      </c>
      <c r="AC2624">
        <v>0.76</v>
      </c>
    </row>
    <row r="2625" spans="1:29">
      <c r="A2625">
        <v>9</v>
      </c>
      <c r="B2625">
        <v>43.200001</v>
      </c>
      <c r="C2625">
        <v>60.099997999999999</v>
      </c>
      <c r="D2625">
        <v>0.67</v>
      </c>
      <c r="E2625">
        <v>60</v>
      </c>
      <c r="F2625">
        <v>57.400002000000001</v>
      </c>
      <c r="G2625">
        <v>0.91</v>
      </c>
      <c r="H2625">
        <v>55.200001</v>
      </c>
      <c r="I2625">
        <v>62.299999</v>
      </c>
      <c r="J2625">
        <v>0.9</v>
      </c>
      <c r="R2625">
        <v>43.200001</v>
      </c>
      <c r="S2625">
        <v>60.099997999999999</v>
      </c>
      <c r="T2625">
        <v>0.67</v>
      </c>
      <c r="AA2625">
        <v>60</v>
      </c>
      <c r="AB2625">
        <v>66.5</v>
      </c>
      <c r="AC2625">
        <v>0.76</v>
      </c>
    </row>
    <row r="2626" spans="1:29">
      <c r="A2626">
        <v>9</v>
      </c>
      <c r="B2626">
        <v>24</v>
      </c>
      <c r="C2626">
        <v>64.800003000000004</v>
      </c>
      <c r="D2626">
        <v>0.24</v>
      </c>
      <c r="E2626">
        <v>36</v>
      </c>
      <c r="F2626">
        <v>56.799999</v>
      </c>
      <c r="G2626">
        <v>0.4</v>
      </c>
      <c r="H2626">
        <v>24</v>
      </c>
      <c r="I2626">
        <v>62.799999</v>
      </c>
      <c r="J2626">
        <v>0.27</v>
      </c>
      <c r="R2626">
        <v>24</v>
      </c>
      <c r="S2626">
        <v>64.800003000000004</v>
      </c>
      <c r="T2626">
        <v>0.24</v>
      </c>
      <c r="AA2626">
        <v>55.200001</v>
      </c>
      <c r="AB2626">
        <v>68.199996999999996</v>
      </c>
      <c r="AC2626">
        <v>0.76</v>
      </c>
    </row>
    <row r="2627" spans="1:29">
      <c r="A2627">
        <v>9</v>
      </c>
      <c r="B2627">
        <v>48</v>
      </c>
      <c r="C2627">
        <v>59.599997999999999</v>
      </c>
      <c r="D2627">
        <v>0.85</v>
      </c>
      <c r="E2627">
        <v>50.400002000000001</v>
      </c>
      <c r="F2627">
        <v>56.900002000000001</v>
      </c>
      <c r="G2627">
        <v>0.95</v>
      </c>
      <c r="H2627">
        <v>38.400002000000001</v>
      </c>
      <c r="I2627">
        <v>61.599997999999999</v>
      </c>
      <c r="J2627">
        <v>0.74</v>
      </c>
      <c r="R2627">
        <v>48</v>
      </c>
      <c r="S2627">
        <v>59.599997999999999</v>
      </c>
      <c r="T2627">
        <v>0.85</v>
      </c>
      <c r="AA2627">
        <v>45.599997999999999</v>
      </c>
      <c r="AB2627">
        <v>59</v>
      </c>
      <c r="AC2627">
        <v>0.76</v>
      </c>
    </row>
    <row r="2628" spans="1:29">
      <c r="A2628">
        <v>9</v>
      </c>
      <c r="B2628">
        <v>31.200001</v>
      </c>
      <c r="C2628">
        <v>59.299999</v>
      </c>
      <c r="D2628">
        <v>0.33</v>
      </c>
      <c r="E2628">
        <v>40.799999</v>
      </c>
      <c r="F2628">
        <v>56</v>
      </c>
      <c r="G2628">
        <v>0.55000000000000004</v>
      </c>
      <c r="H2628">
        <v>14.4</v>
      </c>
      <c r="I2628">
        <v>60</v>
      </c>
      <c r="J2628">
        <v>0.24</v>
      </c>
      <c r="R2628">
        <v>31.200001</v>
      </c>
      <c r="S2628">
        <v>59.299999</v>
      </c>
      <c r="T2628">
        <v>0.33</v>
      </c>
      <c r="AA2628">
        <v>38.400002000000001</v>
      </c>
      <c r="AB2628">
        <v>62.5</v>
      </c>
      <c r="AC2628">
        <v>0.76</v>
      </c>
    </row>
    <row r="2629" spans="1:29">
      <c r="A2629">
        <v>9</v>
      </c>
      <c r="B2629">
        <v>43.200001</v>
      </c>
      <c r="C2629">
        <v>58.799999</v>
      </c>
      <c r="D2629">
        <v>0.71</v>
      </c>
      <c r="E2629">
        <v>50.400002000000001</v>
      </c>
      <c r="F2629">
        <v>55.799999</v>
      </c>
      <c r="G2629">
        <v>0.76</v>
      </c>
      <c r="H2629">
        <v>52.799999</v>
      </c>
      <c r="I2629">
        <v>60.299999</v>
      </c>
      <c r="J2629">
        <v>0.69</v>
      </c>
      <c r="R2629">
        <v>43.200001</v>
      </c>
      <c r="S2629">
        <v>58.799999</v>
      </c>
      <c r="T2629">
        <v>0.71</v>
      </c>
      <c r="AA2629">
        <v>55.200001</v>
      </c>
      <c r="AB2629">
        <v>65.199996999999996</v>
      </c>
      <c r="AC2629">
        <v>0.76</v>
      </c>
    </row>
    <row r="2630" spans="1:29">
      <c r="A2630">
        <v>9</v>
      </c>
      <c r="B2630">
        <v>38.400002000000001</v>
      </c>
      <c r="C2630">
        <v>62.200001</v>
      </c>
      <c r="D2630">
        <v>0.51</v>
      </c>
      <c r="E2630">
        <v>38.400002000000001</v>
      </c>
      <c r="F2630">
        <v>60.400002000000001</v>
      </c>
      <c r="G2630">
        <v>0.54</v>
      </c>
      <c r="H2630">
        <v>31.200001</v>
      </c>
      <c r="I2630">
        <v>64.400002000000001</v>
      </c>
      <c r="J2630">
        <v>0.39</v>
      </c>
      <c r="R2630">
        <v>38.400002000000001</v>
      </c>
      <c r="S2630">
        <v>62.200001</v>
      </c>
      <c r="T2630">
        <v>0.51</v>
      </c>
      <c r="AA2630">
        <v>43.200001</v>
      </c>
      <c r="AB2630">
        <v>60.299999</v>
      </c>
      <c r="AC2630">
        <v>0.76</v>
      </c>
    </row>
    <row r="2631" spans="1:29">
      <c r="A2631">
        <v>9</v>
      </c>
      <c r="B2631">
        <v>40.799999</v>
      </c>
      <c r="C2631">
        <v>58.200001</v>
      </c>
      <c r="D2631">
        <v>0.6</v>
      </c>
      <c r="E2631">
        <v>43.200001</v>
      </c>
      <c r="F2631">
        <v>56.700001</v>
      </c>
      <c r="G2631">
        <v>0.69</v>
      </c>
      <c r="H2631">
        <v>43.200001</v>
      </c>
      <c r="I2631">
        <v>62.5</v>
      </c>
      <c r="J2631">
        <v>0.64</v>
      </c>
      <c r="R2631">
        <v>40.799999</v>
      </c>
      <c r="S2631">
        <v>58.200001</v>
      </c>
      <c r="T2631">
        <v>0.6</v>
      </c>
      <c r="AA2631">
        <v>45.599997999999999</v>
      </c>
      <c r="AB2631">
        <v>57.200001</v>
      </c>
      <c r="AC2631">
        <v>0.76</v>
      </c>
    </row>
    <row r="2632" spans="1:29">
      <c r="A2632">
        <v>9</v>
      </c>
      <c r="B2632">
        <v>24</v>
      </c>
      <c r="C2632">
        <v>56.400002000000001</v>
      </c>
      <c r="D2632">
        <v>0.35</v>
      </c>
      <c r="E2632">
        <v>31.200001</v>
      </c>
      <c r="F2632">
        <v>55</v>
      </c>
      <c r="G2632">
        <v>0.42</v>
      </c>
      <c r="H2632">
        <v>24</v>
      </c>
      <c r="I2632">
        <v>59.200001</v>
      </c>
      <c r="J2632">
        <v>0.33</v>
      </c>
      <c r="R2632">
        <v>24</v>
      </c>
      <c r="S2632">
        <v>56.400002000000001</v>
      </c>
      <c r="T2632">
        <v>0.35</v>
      </c>
      <c r="AA2632">
        <v>57.599997999999999</v>
      </c>
      <c r="AB2632">
        <v>65.400002000000001</v>
      </c>
      <c r="AC2632">
        <v>0.76</v>
      </c>
    </row>
    <row r="2633" spans="1:29">
      <c r="A2633">
        <v>9</v>
      </c>
      <c r="B2633">
        <v>33.599997999999999</v>
      </c>
      <c r="C2633">
        <v>59.900002000000001</v>
      </c>
      <c r="D2633">
        <v>0.46</v>
      </c>
      <c r="E2633">
        <v>33.599997999999999</v>
      </c>
      <c r="F2633">
        <v>56.599997999999999</v>
      </c>
      <c r="G2633">
        <v>0.56999999999999995</v>
      </c>
      <c r="H2633">
        <v>33.599997999999999</v>
      </c>
      <c r="I2633">
        <v>59.900002000000001</v>
      </c>
      <c r="J2633">
        <v>0.44</v>
      </c>
      <c r="R2633">
        <v>33.599997999999999</v>
      </c>
      <c r="S2633">
        <v>59.900002000000001</v>
      </c>
      <c r="T2633">
        <v>0.46</v>
      </c>
      <c r="AA2633">
        <v>45.599997999999999</v>
      </c>
      <c r="AB2633">
        <v>58.799999</v>
      </c>
      <c r="AC2633">
        <v>0.76</v>
      </c>
    </row>
    <row r="2634" spans="1:29">
      <c r="A2634">
        <v>9</v>
      </c>
      <c r="B2634">
        <v>55.200001</v>
      </c>
      <c r="C2634">
        <v>62.5</v>
      </c>
      <c r="D2634">
        <v>0.68</v>
      </c>
      <c r="E2634">
        <v>48</v>
      </c>
      <c r="F2634">
        <v>60.200001</v>
      </c>
      <c r="G2634">
        <v>0.73</v>
      </c>
      <c r="H2634">
        <v>55.200001</v>
      </c>
      <c r="I2634">
        <v>63.599997999999999</v>
      </c>
      <c r="J2634">
        <v>0.65</v>
      </c>
      <c r="R2634">
        <v>55.200001</v>
      </c>
      <c r="S2634">
        <v>62.5</v>
      </c>
      <c r="T2634">
        <v>0.68</v>
      </c>
      <c r="AA2634">
        <v>50.400002000000001</v>
      </c>
      <c r="AB2634">
        <v>55.799999</v>
      </c>
      <c r="AC2634">
        <v>0.76</v>
      </c>
    </row>
    <row r="2635" spans="1:29">
      <c r="A2635">
        <v>9</v>
      </c>
      <c r="B2635">
        <v>43.200001</v>
      </c>
      <c r="C2635">
        <v>59.599997999999999</v>
      </c>
      <c r="D2635">
        <v>0.62</v>
      </c>
      <c r="E2635">
        <v>45.599997999999999</v>
      </c>
      <c r="F2635">
        <v>54.599997999999999</v>
      </c>
      <c r="G2635">
        <v>0.69</v>
      </c>
      <c r="H2635">
        <v>38.400002000000001</v>
      </c>
      <c r="I2635">
        <v>61.5</v>
      </c>
      <c r="J2635">
        <v>0.49</v>
      </c>
      <c r="R2635">
        <v>43.200001</v>
      </c>
      <c r="S2635">
        <v>59.599997999999999</v>
      </c>
      <c r="T2635">
        <v>0.62</v>
      </c>
      <c r="AA2635">
        <v>50.400002000000001</v>
      </c>
      <c r="AB2635">
        <v>66.699996999999996</v>
      </c>
      <c r="AC2635">
        <v>0.76</v>
      </c>
    </row>
    <row r="2636" spans="1:29">
      <c r="A2636">
        <v>9</v>
      </c>
      <c r="B2636">
        <v>40.799999</v>
      </c>
      <c r="C2636">
        <v>60.200001</v>
      </c>
      <c r="D2636">
        <v>0.61</v>
      </c>
      <c r="E2636">
        <v>38.400002000000001</v>
      </c>
      <c r="F2636">
        <v>55.200001</v>
      </c>
      <c r="G2636">
        <v>0.66</v>
      </c>
      <c r="H2636">
        <v>38.400002000000001</v>
      </c>
      <c r="I2636">
        <v>62.400002000000001</v>
      </c>
      <c r="J2636">
        <v>0.53</v>
      </c>
      <c r="R2636">
        <v>40.799999</v>
      </c>
      <c r="S2636">
        <v>60.200001</v>
      </c>
      <c r="T2636">
        <v>0.61</v>
      </c>
      <c r="AA2636">
        <v>52.799999</v>
      </c>
      <c r="AB2636">
        <v>60.5</v>
      </c>
      <c r="AC2636">
        <v>0.76</v>
      </c>
    </row>
    <row r="2637" spans="1:29">
      <c r="A2637">
        <v>9</v>
      </c>
      <c r="B2637">
        <v>40.799999</v>
      </c>
      <c r="C2637">
        <v>59.299999</v>
      </c>
      <c r="D2637">
        <v>0.7</v>
      </c>
      <c r="E2637">
        <v>50.400002000000001</v>
      </c>
      <c r="F2637">
        <v>56.400002000000001</v>
      </c>
      <c r="G2637">
        <v>0.86</v>
      </c>
      <c r="H2637">
        <v>40.799999</v>
      </c>
      <c r="I2637">
        <v>61</v>
      </c>
      <c r="J2637">
        <v>0.76</v>
      </c>
      <c r="R2637">
        <v>40.799999</v>
      </c>
      <c r="S2637">
        <v>59.299999</v>
      </c>
      <c r="T2637">
        <v>0.7</v>
      </c>
      <c r="AA2637">
        <v>40.799999</v>
      </c>
      <c r="AB2637">
        <v>54.099997999999999</v>
      </c>
      <c r="AC2637">
        <v>0.76</v>
      </c>
    </row>
    <row r="2638" spans="1:29">
      <c r="A2638">
        <v>9</v>
      </c>
      <c r="B2638">
        <v>57.599997999999999</v>
      </c>
      <c r="C2638">
        <v>60.299999</v>
      </c>
      <c r="D2638">
        <v>0.84</v>
      </c>
      <c r="E2638">
        <v>55.200001</v>
      </c>
      <c r="F2638">
        <v>56.599997999999999</v>
      </c>
      <c r="G2638">
        <v>0.9</v>
      </c>
      <c r="H2638">
        <v>62.400002000000001</v>
      </c>
      <c r="I2638">
        <v>60.400002000000001</v>
      </c>
      <c r="J2638">
        <v>0.83</v>
      </c>
      <c r="R2638">
        <v>57.599997999999999</v>
      </c>
      <c r="S2638">
        <v>60.299999</v>
      </c>
      <c r="T2638">
        <v>0.84</v>
      </c>
      <c r="AA2638">
        <v>48</v>
      </c>
      <c r="AB2638">
        <v>59</v>
      </c>
      <c r="AC2638">
        <v>0.76</v>
      </c>
    </row>
    <row r="2639" spans="1:29">
      <c r="A2639">
        <v>9</v>
      </c>
      <c r="B2639">
        <v>55.200001</v>
      </c>
      <c r="C2639">
        <v>60.299999</v>
      </c>
      <c r="D2639">
        <v>0.76</v>
      </c>
      <c r="E2639">
        <v>64.800003000000004</v>
      </c>
      <c r="F2639">
        <v>59.700001</v>
      </c>
      <c r="G2639">
        <v>0.93</v>
      </c>
      <c r="H2639">
        <v>67.199996999999996</v>
      </c>
      <c r="I2639">
        <v>61.799999</v>
      </c>
      <c r="J2639">
        <v>0.86</v>
      </c>
      <c r="R2639">
        <v>55.200001</v>
      </c>
      <c r="S2639">
        <v>60.299999</v>
      </c>
      <c r="T2639">
        <v>0.76</v>
      </c>
      <c r="AA2639">
        <v>38.400002000000001</v>
      </c>
      <c r="AB2639">
        <v>63.200001</v>
      </c>
      <c r="AC2639">
        <v>0.76</v>
      </c>
    </row>
    <row r="2640" spans="1:29">
      <c r="A2640">
        <v>9</v>
      </c>
      <c r="B2640">
        <v>21.6</v>
      </c>
      <c r="C2640">
        <v>63.900002000000001</v>
      </c>
      <c r="D2640">
        <v>0.23</v>
      </c>
      <c r="E2640">
        <v>9.6</v>
      </c>
      <c r="F2640">
        <v>59.099997999999999</v>
      </c>
      <c r="G2640">
        <v>0.17</v>
      </c>
      <c r="H2640">
        <v>14.4</v>
      </c>
      <c r="I2640">
        <v>61.099997999999999</v>
      </c>
      <c r="J2640">
        <v>0.13</v>
      </c>
      <c r="R2640">
        <v>21.6</v>
      </c>
      <c r="S2640">
        <v>63.900002000000001</v>
      </c>
      <c r="T2640">
        <v>0.23</v>
      </c>
      <c r="AA2640">
        <v>64.800003000000004</v>
      </c>
      <c r="AB2640">
        <v>62</v>
      </c>
      <c r="AC2640">
        <v>0.76</v>
      </c>
    </row>
    <row r="2641" spans="1:29">
      <c r="A2641">
        <v>9</v>
      </c>
      <c r="B2641">
        <v>26.4</v>
      </c>
      <c r="C2641">
        <v>60</v>
      </c>
      <c r="D2641">
        <v>0.37</v>
      </c>
      <c r="E2641">
        <v>26.4</v>
      </c>
      <c r="F2641">
        <v>55.400002000000001</v>
      </c>
      <c r="G2641">
        <v>0.28999999999999998</v>
      </c>
      <c r="H2641">
        <v>21.6</v>
      </c>
      <c r="I2641">
        <v>63.099997999999999</v>
      </c>
      <c r="J2641">
        <v>0.25</v>
      </c>
      <c r="R2641">
        <v>26.4</v>
      </c>
      <c r="S2641">
        <v>60</v>
      </c>
      <c r="T2641">
        <v>0.37</v>
      </c>
      <c r="AA2641">
        <v>40.799999</v>
      </c>
      <c r="AB2641">
        <v>61</v>
      </c>
      <c r="AC2641">
        <v>0.76</v>
      </c>
    </row>
    <row r="2642" spans="1:29">
      <c r="A2642">
        <v>9</v>
      </c>
      <c r="B2642">
        <v>9.6</v>
      </c>
      <c r="C2642">
        <v>57.799999</v>
      </c>
      <c r="D2642">
        <v>0.15</v>
      </c>
      <c r="E2642">
        <v>7.2</v>
      </c>
      <c r="F2642">
        <v>65.699996999999996</v>
      </c>
      <c r="G2642">
        <v>0.10958900000000001</v>
      </c>
      <c r="H2642">
        <v>0</v>
      </c>
      <c r="I2642">
        <v>62.599997999999999</v>
      </c>
      <c r="J2642">
        <v>0</v>
      </c>
      <c r="R2642">
        <v>9.6</v>
      </c>
      <c r="S2642">
        <v>57.799999</v>
      </c>
      <c r="T2642">
        <v>0.15</v>
      </c>
      <c r="AA2642">
        <v>55.200001</v>
      </c>
      <c r="AB2642">
        <v>63.799999</v>
      </c>
      <c r="AC2642">
        <v>0.76</v>
      </c>
    </row>
    <row r="2643" spans="1:29">
      <c r="A2643">
        <v>9</v>
      </c>
      <c r="B2643">
        <v>0</v>
      </c>
      <c r="C2643">
        <v>61.200001</v>
      </c>
      <c r="D2643">
        <v>0</v>
      </c>
      <c r="E2643">
        <v>0</v>
      </c>
      <c r="F2643">
        <v>58.900002000000001</v>
      </c>
      <c r="G2643">
        <v>0</v>
      </c>
      <c r="H2643">
        <v>0</v>
      </c>
      <c r="I2643">
        <v>62.599997999999999</v>
      </c>
      <c r="J2643">
        <v>0</v>
      </c>
      <c r="R2643">
        <v>0</v>
      </c>
      <c r="S2643">
        <v>61.200001</v>
      </c>
      <c r="T2643">
        <v>0</v>
      </c>
      <c r="AA2643">
        <v>60</v>
      </c>
      <c r="AB2643">
        <v>60.799999</v>
      </c>
      <c r="AC2643">
        <v>0.77</v>
      </c>
    </row>
    <row r="2644" spans="1:29">
      <c r="A2644">
        <v>9</v>
      </c>
      <c r="B2644">
        <v>0</v>
      </c>
      <c r="C2644">
        <v>61.200001</v>
      </c>
      <c r="D2644">
        <v>0</v>
      </c>
      <c r="E2644">
        <v>0</v>
      </c>
      <c r="F2644">
        <v>58.900002000000001</v>
      </c>
      <c r="G2644">
        <v>0</v>
      </c>
      <c r="H2644">
        <v>0</v>
      </c>
      <c r="I2644">
        <v>62.599997999999999</v>
      </c>
      <c r="J2644">
        <v>0</v>
      </c>
      <c r="R2644">
        <v>0</v>
      </c>
      <c r="S2644">
        <v>61.200001</v>
      </c>
      <c r="T2644">
        <v>0</v>
      </c>
      <c r="AA2644">
        <v>74.400002000000001</v>
      </c>
      <c r="AB2644">
        <v>71.099997999999999</v>
      </c>
      <c r="AC2644">
        <v>0.77</v>
      </c>
    </row>
    <row r="2645" spans="1:29">
      <c r="A2645">
        <v>9</v>
      </c>
      <c r="B2645">
        <v>0</v>
      </c>
      <c r="C2645">
        <v>61.200001</v>
      </c>
      <c r="D2645">
        <v>0</v>
      </c>
      <c r="E2645">
        <v>0</v>
      </c>
      <c r="F2645">
        <v>58.900002000000001</v>
      </c>
      <c r="G2645">
        <v>0</v>
      </c>
      <c r="H2645">
        <v>0</v>
      </c>
      <c r="I2645">
        <v>62.599997999999999</v>
      </c>
      <c r="J2645">
        <v>0</v>
      </c>
      <c r="R2645">
        <v>0</v>
      </c>
      <c r="S2645">
        <v>61.200001</v>
      </c>
      <c r="T2645">
        <v>0</v>
      </c>
      <c r="AA2645">
        <v>69.599997999999999</v>
      </c>
      <c r="AB2645">
        <v>69.599997999999999</v>
      </c>
      <c r="AC2645">
        <v>0.77</v>
      </c>
    </row>
    <row r="2646" spans="1:29">
      <c r="A2646">
        <v>9</v>
      </c>
      <c r="B2646">
        <v>0</v>
      </c>
      <c r="C2646">
        <v>61.200001</v>
      </c>
      <c r="D2646">
        <v>0</v>
      </c>
      <c r="E2646">
        <v>0</v>
      </c>
      <c r="F2646">
        <v>58.900002000000001</v>
      </c>
      <c r="G2646">
        <v>0</v>
      </c>
      <c r="H2646">
        <v>0</v>
      </c>
      <c r="I2646">
        <v>62.599997999999999</v>
      </c>
      <c r="J2646">
        <v>0</v>
      </c>
      <c r="R2646">
        <v>0</v>
      </c>
      <c r="S2646">
        <v>61.200001</v>
      </c>
      <c r="T2646">
        <v>0</v>
      </c>
      <c r="AA2646">
        <v>64.800003000000004</v>
      </c>
      <c r="AB2646">
        <v>69.099997999999999</v>
      </c>
      <c r="AC2646">
        <v>0.77</v>
      </c>
    </row>
    <row r="2647" spans="1:29">
      <c r="A2647">
        <v>9</v>
      </c>
      <c r="B2647">
        <v>0</v>
      </c>
      <c r="C2647">
        <v>61.200001</v>
      </c>
      <c r="D2647">
        <v>0</v>
      </c>
      <c r="E2647">
        <v>0</v>
      </c>
      <c r="F2647">
        <v>58.900002000000001</v>
      </c>
      <c r="G2647">
        <v>0</v>
      </c>
      <c r="H2647">
        <v>0</v>
      </c>
      <c r="I2647">
        <v>62.599997999999999</v>
      </c>
      <c r="J2647">
        <v>0</v>
      </c>
      <c r="R2647">
        <v>0</v>
      </c>
      <c r="S2647">
        <v>61.200001</v>
      </c>
      <c r="T2647">
        <v>0</v>
      </c>
      <c r="AA2647">
        <v>50.400002000000001</v>
      </c>
      <c r="AB2647">
        <v>68.699996999999996</v>
      </c>
      <c r="AC2647">
        <v>0.77</v>
      </c>
    </row>
    <row r="2648" spans="1:29">
      <c r="A2648">
        <v>9</v>
      </c>
      <c r="B2648">
        <v>0</v>
      </c>
      <c r="C2648">
        <v>61.200001</v>
      </c>
      <c r="D2648">
        <v>0</v>
      </c>
      <c r="E2648">
        <v>0</v>
      </c>
      <c r="F2648">
        <v>58.900002000000001</v>
      </c>
      <c r="G2648">
        <v>0</v>
      </c>
      <c r="H2648">
        <v>0</v>
      </c>
      <c r="I2648">
        <v>62.599997999999999</v>
      </c>
      <c r="J2648">
        <v>0</v>
      </c>
      <c r="R2648">
        <v>0</v>
      </c>
      <c r="S2648">
        <v>61.200001</v>
      </c>
      <c r="T2648">
        <v>0</v>
      </c>
      <c r="AA2648">
        <v>60</v>
      </c>
      <c r="AB2648">
        <v>67.800003000000004</v>
      </c>
      <c r="AC2648">
        <v>0.77</v>
      </c>
    </row>
    <row r="2649" spans="1:29">
      <c r="A2649">
        <v>9</v>
      </c>
      <c r="B2649">
        <v>91.199996999999996</v>
      </c>
      <c r="C2649">
        <v>62.299999</v>
      </c>
      <c r="D2649">
        <v>1.24</v>
      </c>
      <c r="E2649">
        <v>98.400002000000001</v>
      </c>
      <c r="F2649">
        <v>59.700001</v>
      </c>
      <c r="G2649">
        <v>1.51</v>
      </c>
      <c r="H2649">
        <v>86.400002000000001</v>
      </c>
      <c r="I2649">
        <v>64.800003000000004</v>
      </c>
      <c r="J2649">
        <v>1.05</v>
      </c>
      <c r="R2649">
        <v>91.199996999999996</v>
      </c>
      <c r="S2649">
        <v>62.299999</v>
      </c>
      <c r="T2649">
        <v>1.24</v>
      </c>
      <c r="AA2649">
        <v>50.400002000000001</v>
      </c>
      <c r="AB2649">
        <v>66.699996999999996</v>
      </c>
      <c r="AC2649">
        <v>0.77</v>
      </c>
    </row>
    <row r="2650" spans="1:29">
      <c r="A2650">
        <v>9</v>
      </c>
      <c r="B2650">
        <v>129.60000600000001</v>
      </c>
      <c r="C2650">
        <v>60.900002000000001</v>
      </c>
      <c r="D2650">
        <v>1.61</v>
      </c>
      <c r="E2650">
        <v>132</v>
      </c>
      <c r="F2650">
        <v>57.900002000000001</v>
      </c>
      <c r="G2650">
        <v>1.79</v>
      </c>
      <c r="H2650">
        <v>110.400002</v>
      </c>
      <c r="I2650">
        <v>63</v>
      </c>
      <c r="J2650">
        <v>1.39</v>
      </c>
      <c r="R2650">
        <v>129.60000600000001</v>
      </c>
      <c r="S2650">
        <v>60.900002000000001</v>
      </c>
      <c r="T2650">
        <v>1.61</v>
      </c>
      <c r="AA2650">
        <v>43.200001</v>
      </c>
      <c r="AB2650">
        <v>59.5</v>
      </c>
      <c r="AC2650">
        <v>0.77</v>
      </c>
    </row>
    <row r="2651" spans="1:29">
      <c r="A2651">
        <v>9</v>
      </c>
      <c r="B2651">
        <v>88.800003000000004</v>
      </c>
      <c r="C2651">
        <v>62</v>
      </c>
      <c r="D2651">
        <v>1.1299999999999999</v>
      </c>
      <c r="E2651">
        <v>144</v>
      </c>
      <c r="F2651">
        <v>58.599997999999999</v>
      </c>
      <c r="G2651">
        <v>2.19</v>
      </c>
      <c r="H2651">
        <v>139.199997</v>
      </c>
      <c r="I2651">
        <v>62.200001</v>
      </c>
      <c r="J2651">
        <v>1.92</v>
      </c>
      <c r="R2651">
        <v>88.800003000000004</v>
      </c>
      <c r="S2651">
        <v>62</v>
      </c>
      <c r="T2651">
        <v>1.1299999999999999</v>
      </c>
      <c r="AA2651">
        <v>72</v>
      </c>
      <c r="AB2651">
        <v>71.199996999999996</v>
      </c>
      <c r="AC2651">
        <v>0.77</v>
      </c>
    </row>
    <row r="2652" spans="1:29">
      <c r="A2652">
        <v>9</v>
      </c>
      <c r="B2652">
        <v>129.60000600000001</v>
      </c>
      <c r="C2652">
        <v>62</v>
      </c>
      <c r="D2652">
        <v>1.63</v>
      </c>
      <c r="E2652">
        <v>139.199997</v>
      </c>
      <c r="F2652">
        <v>58.200001</v>
      </c>
      <c r="G2652">
        <v>1.84</v>
      </c>
      <c r="H2652">
        <v>122.400002</v>
      </c>
      <c r="I2652">
        <v>62.5</v>
      </c>
      <c r="J2652">
        <v>1.44</v>
      </c>
      <c r="R2652">
        <v>129.60000600000001</v>
      </c>
      <c r="S2652">
        <v>62</v>
      </c>
      <c r="T2652">
        <v>1.63</v>
      </c>
      <c r="AA2652">
        <v>72</v>
      </c>
      <c r="AB2652">
        <v>70.900002000000001</v>
      </c>
      <c r="AC2652">
        <v>0.77</v>
      </c>
    </row>
    <row r="2653" spans="1:29">
      <c r="A2653">
        <v>9</v>
      </c>
      <c r="B2653">
        <v>153.60000600000001</v>
      </c>
      <c r="C2653">
        <v>59.299999</v>
      </c>
      <c r="D2653">
        <v>2.3199999999999998</v>
      </c>
      <c r="E2653">
        <v>175.199997</v>
      </c>
      <c r="F2653">
        <v>55.700001</v>
      </c>
      <c r="G2653">
        <v>2.88</v>
      </c>
      <c r="H2653">
        <v>156</v>
      </c>
      <c r="I2653">
        <v>61</v>
      </c>
      <c r="J2653">
        <v>2.17</v>
      </c>
      <c r="R2653">
        <v>153.60000600000001</v>
      </c>
      <c r="S2653">
        <v>59.299999</v>
      </c>
      <c r="T2653">
        <v>2.3199999999999998</v>
      </c>
      <c r="AA2653">
        <v>55.200001</v>
      </c>
      <c r="AB2653">
        <v>59.900002000000001</v>
      </c>
      <c r="AC2653">
        <v>0.77</v>
      </c>
    </row>
    <row r="2654" spans="1:29">
      <c r="A2654">
        <v>9</v>
      </c>
      <c r="B2654">
        <v>187.199997</v>
      </c>
      <c r="C2654">
        <v>59.099997999999999</v>
      </c>
      <c r="D2654">
        <v>2.82</v>
      </c>
      <c r="E2654">
        <v>194.39999399999999</v>
      </c>
      <c r="F2654">
        <v>56.5</v>
      </c>
      <c r="G2654">
        <v>3.15</v>
      </c>
      <c r="H2654">
        <v>192</v>
      </c>
      <c r="I2654">
        <v>61.5</v>
      </c>
      <c r="J2654">
        <v>2.65</v>
      </c>
      <c r="R2654">
        <v>187.199997</v>
      </c>
      <c r="S2654">
        <v>59.099997999999999</v>
      </c>
      <c r="T2654">
        <v>2.82</v>
      </c>
      <c r="AA2654">
        <v>38.400002000000001</v>
      </c>
      <c r="AB2654">
        <v>62.299999</v>
      </c>
      <c r="AC2654">
        <v>0.77</v>
      </c>
    </row>
    <row r="2655" spans="1:29">
      <c r="A2655">
        <v>9</v>
      </c>
      <c r="B2655">
        <v>175.199997</v>
      </c>
      <c r="C2655">
        <v>59.700001</v>
      </c>
      <c r="D2655">
        <v>2.38</v>
      </c>
      <c r="E2655">
        <v>177.60000600000001</v>
      </c>
      <c r="F2655">
        <v>55.400002000000001</v>
      </c>
      <c r="G2655">
        <v>2.64</v>
      </c>
      <c r="H2655">
        <v>177.60000600000001</v>
      </c>
      <c r="I2655">
        <v>61.099997999999999</v>
      </c>
      <c r="J2655">
        <v>2.4300000000000002</v>
      </c>
      <c r="R2655">
        <v>175.199997</v>
      </c>
      <c r="S2655">
        <v>59.700001</v>
      </c>
      <c r="T2655">
        <v>2.38</v>
      </c>
      <c r="AA2655">
        <v>36</v>
      </c>
      <c r="AB2655">
        <v>55.099997999999999</v>
      </c>
      <c r="AC2655">
        <v>0.77</v>
      </c>
    </row>
    <row r="2656" spans="1:29">
      <c r="A2656">
        <v>9</v>
      </c>
      <c r="B2656">
        <v>192</v>
      </c>
      <c r="C2656">
        <v>58.799999</v>
      </c>
      <c r="D2656">
        <v>2.4700000000000002</v>
      </c>
      <c r="E2656">
        <v>184.800003</v>
      </c>
      <c r="F2656">
        <v>54.299999</v>
      </c>
      <c r="G2656">
        <v>2.59</v>
      </c>
      <c r="H2656">
        <v>170.39999399999999</v>
      </c>
      <c r="I2656">
        <v>60.200001</v>
      </c>
      <c r="J2656">
        <v>2.15</v>
      </c>
      <c r="R2656">
        <v>192</v>
      </c>
      <c r="S2656">
        <v>58.799999</v>
      </c>
      <c r="T2656">
        <v>2.4700000000000002</v>
      </c>
      <c r="AA2656">
        <v>52.799999</v>
      </c>
      <c r="AB2656">
        <v>66</v>
      </c>
      <c r="AC2656">
        <v>0.77</v>
      </c>
    </row>
    <row r="2657" spans="1:29">
      <c r="A2657">
        <v>9</v>
      </c>
      <c r="B2657">
        <v>220.800003</v>
      </c>
      <c r="C2657">
        <v>58.700001</v>
      </c>
      <c r="D2657">
        <v>2.85</v>
      </c>
      <c r="E2657">
        <v>244.800003</v>
      </c>
      <c r="F2657">
        <v>55.099997999999999</v>
      </c>
      <c r="G2657">
        <v>3.45</v>
      </c>
      <c r="H2657">
        <v>220.800003</v>
      </c>
      <c r="I2657">
        <v>60.900002000000001</v>
      </c>
      <c r="J2657">
        <v>2.73</v>
      </c>
      <c r="R2657">
        <v>220.800003</v>
      </c>
      <c r="S2657">
        <v>58.700001</v>
      </c>
      <c r="T2657">
        <v>2.85</v>
      </c>
      <c r="AA2657">
        <v>50.400002000000001</v>
      </c>
      <c r="AB2657">
        <v>60.799999</v>
      </c>
      <c r="AC2657">
        <v>0.77</v>
      </c>
    </row>
    <row r="2658" spans="1:29">
      <c r="A2658">
        <v>9</v>
      </c>
      <c r="B2658">
        <v>249.60000600000001</v>
      </c>
      <c r="C2658">
        <v>58.799999</v>
      </c>
      <c r="D2658">
        <v>3.19</v>
      </c>
      <c r="E2658">
        <v>244.800003</v>
      </c>
      <c r="F2658">
        <v>53.900002000000001</v>
      </c>
      <c r="G2658">
        <v>3.56</v>
      </c>
      <c r="H2658">
        <v>230.39999399999999</v>
      </c>
      <c r="I2658">
        <v>60</v>
      </c>
      <c r="J2658">
        <v>2.91</v>
      </c>
      <c r="R2658">
        <v>249.60000600000001</v>
      </c>
      <c r="S2658">
        <v>58.799999</v>
      </c>
      <c r="T2658">
        <v>3.19</v>
      </c>
      <c r="AA2658">
        <v>48</v>
      </c>
      <c r="AB2658">
        <v>56.099997999999999</v>
      </c>
      <c r="AC2658">
        <v>0.77</v>
      </c>
    </row>
    <row r="2659" spans="1:29">
      <c r="A2659">
        <v>9</v>
      </c>
      <c r="B2659">
        <v>264</v>
      </c>
      <c r="C2659">
        <v>58.599997999999999</v>
      </c>
      <c r="D2659">
        <v>3.68</v>
      </c>
      <c r="E2659">
        <v>261.60000600000001</v>
      </c>
      <c r="F2659">
        <v>53.5</v>
      </c>
      <c r="G2659">
        <v>4.08</v>
      </c>
      <c r="H2659">
        <v>252</v>
      </c>
      <c r="I2659">
        <v>59.599997999999999</v>
      </c>
      <c r="J2659">
        <v>3.52</v>
      </c>
      <c r="R2659">
        <v>264</v>
      </c>
      <c r="S2659">
        <v>58.599997999999999</v>
      </c>
      <c r="T2659">
        <v>3.68</v>
      </c>
      <c r="AA2659">
        <v>62.400002000000001</v>
      </c>
      <c r="AB2659">
        <v>69.199996999999996</v>
      </c>
      <c r="AC2659">
        <v>0.77</v>
      </c>
    </row>
    <row r="2660" spans="1:29">
      <c r="A2660">
        <v>9</v>
      </c>
      <c r="B2660">
        <v>273.60000600000001</v>
      </c>
      <c r="C2660">
        <v>58.799999</v>
      </c>
      <c r="D2660">
        <v>3.43</v>
      </c>
      <c r="E2660">
        <v>280.79998799999998</v>
      </c>
      <c r="F2660">
        <v>54.099997999999999</v>
      </c>
      <c r="G2660">
        <v>3.92</v>
      </c>
      <c r="H2660">
        <v>261.60000600000001</v>
      </c>
      <c r="I2660">
        <v>59.299999</v>
      </c>
      <c r="J2660">
        <v>3.49</v>
      </c>
      <c r="R2660">
        <v>273.60000600000001</v>
      </c>
      <c r="S2660">
        <v>58.799999</v>
      </c>
      <c r="T2660">
        <v>3.43</v>
      </c>
      <c r="AA2660">
        <v>50.400002000000001</v>
      </c>
      <c r="AB2660">
        <v>64.300003000000004</v>
      </c>
      <c r="AC2660">
        <v>0.77</v>
      </c>
    </row>
    <row r="2661" spans="1:29">
      <c r="A2661">
        <v>9</v>
      </c>
      <c r="B2661">
        <v>324</v>
      </c>
      <c r="C2661">
        <v>59.200001</v>
      </c>
      <c r="D2661">
        <v>4.22</v>
      </c>
      <c r="E2661">
        <v>324</v>
      </c>
      <c r="F2661">
        <v>53.700001</v>
      </c>
      <c r="G2661">
        <v>4.5999999999999996</v>
      </c>
      <c r="H2661">
        <v>292.79998799999998</v>
      </c>
      <c r="I2661">
        <v>59.900002000000001</v>
      </c>
      <c r="J2661">
        <v>3.69</v>
      </c>
      <c r="R2661">
        <v>324</v>
      </c>
      <c r="S2661">
        <v>59.200001</v>
      </c>
      <c r="T2661">
        <v>4.22</v>
      </c>
      <c r="AA2661">
        <v>45.599997999999999</v>
      </c>
      <c r="AB2661">
        <v>58.200001</v>
      </c>
      <c r="AC2661">
        <v>0.77</v>
      </c>
    </row>
    <row r="2662" spans="1:29">
      <c r="A2662">
        <v>9</v>
      </c>
      <c r="B2662">
        <v>316.79998799999998</v>
      </c>
      <c r="C2662">
        <v>59.200001</v>
      </c>
      <c r="D2662">
        <v>4.04</v>
      </c>
      <c r="E2662">
        <v>340.79998799999998</v>
      </c>
      <c r="F2662">
        <v>54.200001</v>
      </c>
      <c r="G2662">
        <v>4.67</v>
      </c>
      <c r="H2662">
        <v>290.39999399999999</v>
      </c>
      <c r="I2662">
        <v>59.299999</v>
      </c>
      <c r="J2662">
        <v>3.73</v>
      </c>
      <c r="R2662">
        <v>316.79998799999998</v>
      </c>
      <c r="S2662">
        <v>59.200001</v>
      </c>
      <c r="T2662">
        <v>4.04</v>
      </c>
      <c r="AA2662">
        <v>48</v>
      </c>
      <c r="AB2662">
        <v>62.200001</v>
      </c>
      <c r="AC2662">
        <v>0.77</v>
      </c>
    </row>
    <row r="2663" spans="1:29">
      <c r="A2663">
        <v>9</v>
      </c>
      <c r="B2663">
        <v>369.60000600000001</v>
      </c>
      <c r="C2663">
        <v>59.799999</v>
      </c>
      <c r="D2663">
        <v>4.7300000000000004</v>
      </c>
      <c r="E2663">
        <v>367.20001200000002</v>
      </c>
      <c r="F2663">
        <v>54.599997999999999</v>
      </c>
      <c r="G2663">
        <v>5.23</v>
      </c>
      <c r="H2663">
        <v>336</v>
      </c>
      <c r="I2663">
        <v>60.400002000000001</v>
      </c>
      <c r="J2663">
        <v>4.18</v>
      </c>
      <c r="R2663">
        <v>369.60000600000001</v>
      </c>
      <c r="S2663">
        <v>59.799999</v>
      </c>
      <c r="T2663">
        <v>4.7300000000000004</v>
      </c>
      <c r="AA2663">
        <v>60</v>
      </c>
      <c r="AB2663">
        <v>67.5</v>
      </c>
      <c r="AC2663">
        <v>0.77</v>
      </c>
    </row>
    <row r="2664" spans="1:29">
      <c r="A2664">
        <v>9</v>
      </c>
      <c r="B2664">
        <v>386.39999399999999</v>
      </c>
      <c r="C2664">
        <v>59.900002000000001</v>
      </c>
      <c r="D2664">
        <v>4.8899999999999997</v>
      </c>
      <c r="E2664">
        <v>386.39999399999999</v>
      </c>
      <c r="F2664">
        <v>54.299999</v>
      </c>
      <c r="G2664">
        <v>5.52</v>
      </c>
      <c r="H2664">
        <v>364.79998799999998</v>
      </c>
      <c r="I2664">
        <v>60.599997999999999</v>
      </c>
      <c r="J2664">
        <v>4.59</v>
      </c>
      <c r="R2664">
        <v>386.39999399999999</v>
      </c>
      <c r="S2664">
        <v>59.900002000000001</v>
      </c>
      <c r="T2664">
        <v>4.8899999999999997</v>
      </c>
      <c r="AA2664">
        <v>45.599997999999999</v>
      </c>
      <c r="AB2664">
        <v>59.900002000000001</v>
      </c>
      <c r="AC2664">
        <v>0.77</v>
      </c>
    </row>
    <row r="2665" spans="1:29">
      <c r="A2665">
        <v>9</v>
      </c>
      <c r="B2665">
        <v>367.20001200000002</v>
      </c>
      <c r="C2665">
        <v>59.099997999999999</v>
      </c>
      <c r="D2665">
        <v>4.92</v>
      </c>
      <c r="E2665">
        <v>384</v>
      </c>
      <c r="F2665">
        <v>53.5</v>
      </c>
      <c r="G2665">
        <v>5.68</v>
      </c>
      <c r="H2665">
        <v>348</v>
      </c>
      <c r="I2665">
        <v>59.900002000000001</v>
      </c>
      <c r="J2665">
        <v>4.6399999999999997</v>
      </c>
      <c r="R2665">
        <v>367.20001200000002</v>
      </c>
      <c r="S2665">
        <v>59.099997999999999</v>
      </c>
      <c r="T2665">
        <v>4.92</v>
      </c>
      <c r="AA2665">
        <v>45.599997999999999</v>
      </c>
      <c r="AB2665">
        <v>57.299999</v>
      </c>
      <c r="AC2665">
        <v>0.77</v>
      </c>
    </row>
    <row r="2666" spans="1:29">
      <c r="A2666">
        <v>9</v>
      </c>
      <c r="B2666">
        <v>470.39999399999999</v>
      </c>
      <c r="C2666">
        <v>58.599997999999999</v>
      </c>
      <c r="D2666">
        <v>6.4</v>
      </c>
      <c r="E2666">
        <v>480</v>
      </c>
      <c r="F2666">
        <v>53.5</v>
      </c>
      <c r="G2666">
        <v>7.14</v>
      </c>
      <c r="H2666">
        <v>446.39999399999999</v>
      </c>
      <c r="I2666">
        <v>59.700001</v>
      </c>
      <c r="J2666">
        <v>5.83</v>
      </c>
      <c r="R2666">
        <v>470.39999399999999</v>
      </c>
      <c r="S2666">
        <v>58.599997999999999</v>
      </c>
      <c r="T2666">
        <v>6.4</v>
      </c>
      <c r="AA2666">
        <v>45.599997999999999</v>
      </c>
      <c r="AB2666">
        <v>61.200001</v>
      </c>
      <c r="AC2666">
        <v>0.77</v>
      </c>
    </row>
    <row r="2667" spans="1:29">
      <c r="A2667">
        <v>9</v>
      </c>
      <c r="B2667">
        <v>451.20001200000002</v>
      </c>
      <c r="C2667">
        <v>58.099997999999999</v>
      </c>
      <c r="D2667">
        <v>5.99</v>
      </c>
      <c r="E2667">
        <v>446.39999399999999</v>
      </c>
      <c r="F2667">
        <v>53</v>
      </c>
      <c r="G2667">
        <v>6.56</v>
      </c>
      <c r="H2667">
        <v>417.60000600000001</v>
      </c>
      <c r="I2667">
        <v>59.700001</v>
      </c>
      <c r="J2667">
        <v>5.41</v>
      </c>
      <c r="R2667">
        <v>451.20001200000002</v>
      </c>
      <c r="S2667">
        <v>58.099997999999999</v>
      </c>
      <c r="T2667">
        <v>5.99</v>
      </c>
      <c r="AA2667">
        <v>67.199996999999996</v>
      </c>
      <c r="AB2667">
        <v>71.199996999999996</v>
      </c>
      <c r="AC2667">
        <v>0.77</v>
      </c>
    </row>
    <row r="2668" spans="1:29">
      <c r="A2668">
        <v>9</v>
      </c>
      <c r="B2668">
        <v>444</v>
      </c>
      <c r="C2668">
        <v>58.799999</v>
      </c>
      <c r="D2668">
        <v>5.64</v>
      </c>
      <c r="E2668">
        <v>451.20001200000002</v>
      </c>
      <c r="F2668">
        <v>53.799999</v>
      </c>
      <c r="G2668">
        <v>6.31</v>
      </c>
      <c r="H2668">
        <v>427.20001200000002</v>
      </c>
      <c r="I2668">
        <v>60.299999</v>
      </c>
      <c r="J2668">
        <v>5.32</v>
      </c>
      <c r="R2668">
        <v>444</v>
      </c>
      <c r="S2668">
        <v>58.799999</v>
      </c>
      <c r="T2668">
        <v>5.64</v>
      </c>
      <c r="AA2668">
        <v>62.400002000000001</v>
      </c>
      <c r="AB2668">
        <v>69</v>
      </c>
      <c r="AC2668">
        <v>0.77</v>
      </c>
    </row>
    <row r="2669" spans="1:29">
      <c r="A2669">
        <v>9</v>
      </c>
      <c r="B2669">
        <v>480</v>
      </c>
      <c r="C2669">
        <v>57.099997999999999</v>
      </c>
      <c r="D2669">
        <v>6.89</v>
      </c>
      <c r="E2669">
        <v>496.79998799999998</v>
      </c>
      <c r="F2669">
        <v>51.700001</v>
      </c>
      <c r="G2669">
        <v>7.91</v>
      </c>
      <c r="H2669">
        <v>472.79998799999998</v>
      </c>
      <c r="I2669">
        <v>58.599997999999999</v>
      </c>
      <c r="J2669">
        <v>6.55</v>
      </c>
      <c r="R2669">
        <v>480</v>
      </c>
      <c r="S2669">
        <v>57.099997999999999</v>
      </c>
      <c r="T2669">
        <v>6.89</v>
      </c>
      <c r="AA2669">
        <v>40.799999</v>
      </c>
      <c r="AB2669">
        <v>59.700001</v>
      </c>
      <c r="AC2669">
        <v>0.77</v>
      </c>
    </row>
    <row r="2670" spans="1:29">
      <c r="A2670">
        <v>9</v>
      </c>
      <c r="B2670">
        <v>494.39999399999999</v>
      </c>
      <c r="C2670">
        <v>57.5</v>
      </c>
      <c r="D2670">
        <v>6.57</v>
      </c>
      <c r="E2670">
        <v>504</v>
      </c>
      <c r="F2670">
        <v>51.900002000000001</v>
      </c>
      <c r="G2670">
        <v>7.4</v>
      </c>
      <c r="H2670">
        <v>518.40002400000003</v>
      </c>
      <c r="I2670">
        <v>58.700001</v>
      </c>
      <c r="J2670">
        <v>6.69</v>
      </c>
      <c r="R2670">
        <v>494.39999399999999</v>
      </c>
      <c r="S2670">
        <v>57.5</v>
      </c>
      <c r="T2670">
        <v>6.57</v>
      </c>
      <c r="AA2670">
        <v>50.400002000000001</v>
      </c>
      <c r="AB2670">
        <v>64.099997999999999</v>
      </c>
      <c r="AC2670">
        <v>0.77</v>
      </c>
    </row>
    <row r="2671" spans="1:29">
      <c r="A2671">
        <v>9</v>
      </c>
      <c r="B2671">
        <v>583.20001200000002</v>
      </c>
      <c r="C2671">
        <v>56.599997999999999</v>
      </c>
      <c r="D2671">
        <v>8.0300010000000004</v>
      </c>
      <c r="E2671">
        <v>578.40002400000003</v>
      </c>
      <c r="F2671">
        <v>51.5</v>
      </c>
      <c r="G2671">
        <v>8.6999999999999993</v>
      </c>
      <c r="H2671">
        <v>530.40002400000003</v>
      </c>
      <c r="I2671">
        <v>58.099997999999999</v>
      </c>
      <c r="J2671">
        <v>7.02</v>
      </c>
      <c r="R2671">
        <v>583.20001200000002</v>
      </c>
      <c r="S2671">
        <v>56.599997999999999</v>
      </c>
      <c r="T2671">
        <v>8.0300010000000004</v>
      </c>
      <c r="AA2671">
        <v>50.400002000000001</v>
      </c>
      <c r="AB2671">
        <v>64.300003000000004</v>
      </c>
      <c r="AC2671">
        <v>0.77</v>
      </c>
    </row>
    <row r="2672" spans="1:29">
      <c r="A2672">
        <v>9</v>
      </c>
      <c r="B2672">
        <v>547.20001200000002</v>
      </c>
      <c r="C2672">
        <v>56.200001</v>
      </c>
      <c r="D2672">
        <v>7.62</v>
      </c>
      <c r="E2672">
        <v>559.20001200000002</v>
      </c>
      <c r="F2672">
        <v>51.400002000000001</v>
      </c>
      <c r="G2672">
        <v>8.4299990000000005</v>
      </c>
      <c r="H2672">
        <v>544.79998799999998</v>
      </c>
      <c r="I2672">
        <v>58.200001</v>
      </c>
      <c r="J2672">
        <v>7.2</v>
      </c>
      <c r="R2672">
        <v>547.20001200000002</v>
      </c>
      <c r="S2672">
        <v>56.200001</v>
      </c>
      <c r="T2672">
        <v>7.62</v>
      </c>
      <c r="AA2672">
        <v>72</v>
      </c>
      <c r="AB2672">
        <v>63.099997999999999</v>
      </c>
      <c r="AC2672">
        <v>0.77</v>
      </c>
    </row>
    <row r="2673" spans="1:29">
      <c r="A2673">
        <v>9</v>
      </c>
      <c r="B2673">
        <v>465.60000600000001</v>
      </c>
      <c r="C2673">
        <v>56.799999</v>
      </c>
      <c r="D2673">
        <v>6.03</v>
      </c>
      <c r="E2673">
        <v>542.40002400000003</v>
      </c>
      <c r="F2673">
        <v>51.799999</v>
      </c>
      <c r="G2673">
        <v>7.83</v>
      </c>
      <c r="H2673">
        <v>535.20001200000002</v>
      </c>
      <c r="I2673">
        <v>58.900002000000001</v>
      </c>
      <c r="J2673">
        <v>6.66</v>
      </c>
      <c r="R2673">
        <v>465.60000600000001</v>
      </c>
      <c r="S2673">
        <v>56.799999</v>
      </c>
      <c r="T2673">
        <v>6.03</v>
      </c>
      <c r="AA2673">
        <v>67.199996999999996</v>
      </c>
      <c r="AB2673">
        <v>71.599997999999999</v>
      </c>
      <c r="AC2673">
        <v>0.77</v>
      </c>
    </row>
    <row r="2674" spans="1:29">
      <c r="A2674">
        <v>9</v>
      </c>
      <c r="B2674">
        <v>292.79998799999998</v>
      </c>
      <c r="C2674">
        <v>55.700001</v>
      </c>
      <c r="D2674">
        <v>4.3099999999999996</v>
      </c>
      <c r="E2674">
        <v>532.79998799999998</v>
      </c>
      <c r="F2674">
        <v>51.099997999999999</v>
      </c>
      <c r="G2674">
        <v>8.36</v>
      </c>
      <c r="H2674">
        <v>470.39999399999999</v>
      </c>
      <c r="I2674">
        <v>57.599997999999999</v>
      </c>
      <c r="J2674">
        <v>6.49</v>
      </c>
      <c r="R2674">
        <v>292.79998799999998</v>
      </c>
      <c r="S2674">
        <v>55.700001</v>
      </c>
      <c r="T2674">
        <v>4.3099999999999996</v>
      </c>
      <c r="AA2674">
        <v>76.800003000000004</v>
      </c>
      <c r="AB2674">
        <v>71.900002000000001</v>
      </c>
      <c r="AC2674">
        <v>0.78</v>
      </c>
    </row>
    <row r="2675" spans="1:29">
      <c r="A2675">
        <v>9</v>
      </c>
      <c r="B2675">
        <v>583.20001200000002</v>
      </c>
      <c r="C2675">
        <v>53.099997999999999</v>
      </c>
      <c r="D2675">
        <v>9.0899990000000006</v>
      </c>
      <c r="E2675">
        <v>652.79998799999998</v>
      </c>
      <c r="F2675">
        <v>47.200001</v>
      </c>
      <c r="G2675">
        <v>11.92</v>
      </c>
      <c r="H2675">
        <v>616.79998799999998</v>
      </c>
      <c r="I2675">
        <v>55.200001</v>
      </c>
      <c r="J2675">
        <v>8.9400010000000005</v>
      </c>
      <c r="R2675">
        <v>583.20001200000002</v>
      </c>
      <c r="S2675">
        <v>53.099997999999999</v>
      </c>
      <c r="T2675">
        <v>9.0899990000000006</v>
      </c>
      <c r="AA2675">
        <v>38.400002000000001</v>
      </c>
      <c r="AB2675">
        <v>57.200001</v>
      </c>
      <c r="AC2675">
        <v>0.78</v>
      </c>
    </row>
    <row r="2676" spans="1:29">
      <c r="A2676">
        <v>9</v>
      </c>
      <c r="B2676">
        <v>564</v>
      </c>
      <c r="C2676">
        <v>52.200001</v>
      </c>
      <c r="D2676">
        <v>8.44</v>
      </c>
      <c r="E2676">
        <v>573.59997599999997</v>
      </c>
      <c r="F2676">
        <v>47.700001</v>
      </c>
      <c r="G2676">
        <v>9.0299999999999994</v>
      </c>
      <c r="H2676">
        <v>547.20001200000002</v>
      </c>
      <c r="I2676">
        <v>55.299999</v>
      </c>
      <c r="J2676">
        <v>7.44</v>
      </c>
      <c r="R2676">
        <v>564</v>
      </c>
      <c r="S2676">
        <v>52.200001</v>
      </c>
      <c r="T2676">
        <v>8.44</v>
      </c>
      <c r="AA2676">
        <v>57.599997999999999</v>
      </c>
      <c r="AB2676">
        <v>62.799999</v>
      </c>
      <c r="AC2676">
        <v>0.78</v>
      </c>
    </row>
    <row r="2677" spans="1:29">
      <c r="A2677">
        <v>9</v>
      </c>
      <c r="B2677">
        <v>561.59997599999997</v>
      </c>
      <c r="C2677">
        <v>50</v>
      </c>
      <c r="D2677">
        <v>9.2100000000000009</v>
      </c>
      <c r="E2677">
        <v>592.79998799999998</v>
      </c>
      <c r="F2677">
        <v>46.299999</v>
      </c>
      <c r="G2677">
        <v>10.33</v>
      </c>
      <c r="H2677">
        <v>561.59997599999997</v>
      </c>
      <c r="I2677">
        <v>53.400002000000001</v>
      </c>
      <c r="J2677">
        <v>8.3800000000000008</v>
      </c>
      <c r="R2677">
        <v>561.59997599999997</v>
      </c>
      <c r="S2677">
        <v>50</v>
      </c>
      <c r="T2677">
        <v>9.2100000000000009</v>
      </c>
      <c r="AA2677">
        <v>72</v>
      </c>
      <c r="AB2677">
        <v>63.799999</v>
      </c>
      <c r="AC2677">
        <v>0.78</v>
      </c>
    </row>
    <row r="2678" spans="1:29">
      <c r="A2678">
        <v>9</v>
      </c>
      <c r="B2678">
        <v>532.79998799999998</v>
      </c>
      <c r="C2678">
        <v>48.700001</v>
      </c>
      <c r="D2678">
        <v>8.76</v>
      </c>
      <c r="E2678">
        <v>573.59997599999997</v>
      </c>
      <c r="F2678">
        <v>45</v>
      </c>
      <c r="G2678">
        <v>10.14</v>
      </c>
      <c r="H2678">
        <v>508.79998799999998</v>
      </c>
      <c r="I2678">
        <v>51.799999</v>
      </c>
      <c r="J2678">
        <v>7.89</v>
      </c>
      <c r="R2678">
        <v>532.79998799999998</v>
      </c>
      <c r="S2678">
        <v>48.700001</v>
      </c>
      <c r="T2678">
        <v>8.76</v>
      </c>
      <c r="AA2678">
        <v>62.400002000000001</v>
      </c>
      <c r="AB2678">
        <v>60.299999</v>
      </c>
      <c r="AC2678">
        <v>0.78</v>
      </c>
    </row>
    <row r="2679" spans="1:29">
      <c r="A2679">
        <v>9</v>
      </c>
      <c r="B2679">
        <v>566.40002400000003</v>
      </c>
      <c r="C2679">
        <v>48.599997999999999</v>
      </c>
      <c r="D2679">
        <v>8.76</v>
      </c>
      <c r="E2679">
        <v>568.79998799999998</v>
      </c>
      <c r="F2679">
        <v>45.599997999999999</v>
      </c>
      <c r="G2679">
        <v>9.3099989999999995</v>
      </c>
      <c r="H2679">
        <v>528</v>
      </c>
      <c r="I2679">
        <v>52</v>
      </c>
      <c r="J2679">
        <v>7.53</v>
      </c>
      <c r="R2679">
        <v>566.40002400000003</v>
      </c>
      <c r="S2679">
        <v>48.599997999999999</v>
      </c>
      <c r="T2679">
        <v>8.76</v>
      </c>
      <c r="AA2679">
        <v>64.800003000000004</v>
      </c>
      <c r="AB2679">
        <v>68.800003000000004</v>
      </c>
      <c r="AC2679">
        <v>0.78</v>
      </c>
    </row>
    <row r="2680" spans="1:29">
      <c r="A2680">
        <v>9</v>
      </c>
      <c r="B2680">
        <v>583.20001200000002</v>
      </c>
      <c r="C2680">
        <v>48.099997999999999</v>
      </c>
      <c r="D2680">
        <v>9.33</v>
      </c>
      <c r="E2680">
        <v>607.20001200000002</v>
      </c>
      <c r="F2680">
        <v>45.900002000000001</v>
      </c>
      <c r="G2680">
        <v>9.9299990000000005</v>
      </c>
      <c r="H2680">
        <v>96</v>
      </c>
      <c r="I2680">
        <v>52.200001</v>
      </c>
      <c r="J2680">
        <v>1.41</v>
      </c>
      <c r="R2680">
        <v>583.20001200000002</v>
      </c>
      <c r="S2680">
        <v>48.099997999999999</v>
      </c>
      <c r="T2680">
        <v>9.33</v>
      </c>
      <c r="AA2680">
        <v>55.200001</v>
      </c>
      <c r="AB2680">
        <v>69.199996999999996</v>
      </c>
      <c r="AC2680">
        <v>0.78</v>
      </c>
    </row>
    <row r="2681" spans="1:29">
      <c r="A2681">
        <v>9</v>
      </c>
      <c r="B2681">
        <v>566.40002400000003</v>
      </c>
      <c r="C2681">
        <v>48</v>
      </c>
      <c r="D2681">
        <v>8.7100000000000009</v>
      </c>
      <c r="E2681">
        <v>576</v>
      </c>
      <c r="F2681">
        <v>45.099997999999999</v>
      </c>
      <c r="G2681">
        <v>9.8699999999999992</v>
      </c>
      <c r="H2681">
        <v>564</v>
      </c>
      <c r="I2681">
        <v>51</v>
      </c>
      <c r="J2681">
        <v>8.34</v>
      </c>
      <c r="R2681">
        <v>566.40002400000003</v>
      </c>
      <c r="S2681">
        <v>48</v>
      </c>
      <c r="T2681">
        <v>8.7100000000000009</v>
      </c>
      <c r="AA2681">
        <v>60</v>
      </c>
      <c r="AB2681">
        <v>68.400002000000001</v>
      </c>
      <c r="AC2681">
        <v>0.78</v>
      </c>
    </row>
    <row r="2682" spans="1:29">
      <c r="A2682">
        <v>9</v>
      </c>
      <c r="B2682">
        <v>712.79998799999998</v>
      </c>
      <c r="C2682">
        <v>47.299999</v>
      </c>
      <c r="D2682">
        <v>11.37</v>
      </c>
      <c r="E2682">
        <v>691.20001200000002</v>
      </c>
      <c r="F2682">
        <v>42.200001</v>
      </c>
      <c r="G2682">
        <v>13.63</v>
      </c>
      <c r="H2682">
        <v>633.59997599999997</v>
      </c>
      <c r="I2682">
        <v>50.599997999999999</v>
      </c>
      <c r="J2682">
        <v>9.34</v>
      </c>
      <c r="R2682">
        <v>712.79998799999998</v>
      </c>
      <c r="S2682">
        <v>47.299999</v>
      </c>
      <c r="T2682">
        <v>11.37</v>
      </c>
      <c r="AA2682">
        <v>62.400002000000001</v>
      </c>
      <c r="AB2682">
        <v>68.300003000000004</v>
      </c>
      <c r="AC2682">
        <v>0.78</v>
      </c>
    </row>
    <row r="2683" spans="1:29">
      <c r="A2683">
        <v>9</v>
      </c>
      <c r="B2683">
        <v>628.79998799999998</v>
      </c>
      <c r="C2683">
        <v>44</v>
      </c>
      <c r="D2683">
        <v>11.92</v>
      </c>
      <c r="E2683">
        <v>669.59997599999997</v>
      </c>
      <c r="F2683">
        <v>38.299999</v>
      </c>
      <c r="G2683">
        <v>15.24</v>
      </c>
      <c r="H2683">
        <v>571.20001200000002</v>
      </c>
      <c r="I2683">
        <v>49.5</v>
      </c>
      <c r="J2683">
        <v>8.8000000000000007</v>
      </c>
      <c r="R2683">
        <v>628.79998799999998</v>
      </c>
      <c r="S2683">
        <v>44</v>
      </c>
      <c r="T2683">
        <v>11.92</v>
      </c>
      <c r="AA2683">
        <v>40.799999</v>
      </c>
      <c r="AB2683">
        <v>58.900002000000001</v>
      </c>
      <c r="AC2683">
        <v>0.78</v>
      </c>
    </row>
    <row r="2684" spans="1:29">
      <c r="A2684">
        <v>9</v>
      </c>
      <c r="B2684">
        <v>592.79998799999998</v>
      </c>
      <c r="C2684">
        <v>42.400002000000001</v>
      </c>
      <c r="D2684">
        <v>11.06</v>
      </c>
      <c r="E2684">
        <v>595.20001200000002</v>
      </c>
      <c r="F2684">
        <v>39.099997999999999</v>
      </c>
      <c r="G2684">
        <v>11.1</v>
      </c>
      <c r="H2684">
        <v>552</v>
      </c>
      <c r="I2684">
        <v>49.099997999999999</v>
      </c>
      <c r="J2684">
        <v>8.33</v>
      </c>
      <c r="R2684">
        <v>592.79998799999998</v>
      </c>
      <c r="S2684">
        <v>42.400002000000001</v>
      </c>
      <c r="T2684">
        <v>11.06</v>
      </c>
      <c r="AA2684">
        <v>43.200001</v>
      </c>
      <c r="AB2684">
        <v>58</v>
      </c>
      <c r="AC2684">
        <v>0.78</v>
      </c>
    </row>
    <row r="2685" spans="1:29">
      <c r="A2685">
        <v>9</v>
      </c>
      <c r="B2685">
        <v>566.40002400000003</v>
      </c>
      <c r="C2685">
        <v>41.299999</v>
      </c>
      <c r="D2685">
        <v>10.49</v>
      </c>
      <c r="E2685">
        <v>595.20001200000002</v>
      </c>
      <c r="F2685">
        <v>39.700001</v>
      </c>
      <c r="G2685">
        <v>10.9</v>
      </c>
      <c r="H2685">
        <v>487.20001200000002</v>
      </c>
      <c r="I2685">
        <v>45.900002000000001</v>
      </c>
      <c r="J2685">
        <v>9.0599989999999995</v>
      </c>
      <c r="R2685">
        <v>566.40002400000003</v>
      </c>
      <c r="S2685">
        <v>41.299999</v>
      </c>
      <c r="T2685">
        <v>10.49</v>
      </c>
      <c r="AA2685">
        <v>40.799999</v>
      </c>
      <c r="AB2685">
        <v>56</v>
      </c>
      <c r="AC2685">
        <v>0.78</v>
      </c>
    </row>
    <row r="2686" spans="1:29">
      <c r="A2686">
        <v>9</v>
      </c>
      <c r="B2686">
        <v>588</v>
      </c>
      <c r="C2686">
        <v>42.099997999999999</v>
      </c>
      <c r="D2686">
        <v>9.8499990000000004</v>
      </c>
      <c r="E2686">
        <v>631.20001200000002</v>
      </c>
      <c r="F2686">
        <v>40.200001</v>
      </c>
      <c r="G2686">
        <v>11.48</v>
      </c>
      <c r="H2686">
        <v>559.20001200000002</v>
      </c>
      <c r="I2686">
        <v>43.5</v>
      </c>
      <c r="J2686">
        <v>10.400001</v>
      </c>
      <c r="R2686">
        <v>588</v>
      </c>
      <c r="S2686">
        <v>42.099997999999999</v>
      </c>
      <c r="T2686">
        <v>9.8499990000000004</v>
      </c>
      <c r="AA2686">
        <v>55.200001</v>
      </c>
      <c r="AB2686">
        <v>66.199996999999996</v>
      </c>
      <c r="AC2686">
        <v>0.78</v>
      </c>
    </row>
    <row r="2687" spans="1:29">
      <c r="A2687">
        <v>9</v>
      </c>
      <c r="B2687">
        <v>530.40002400000003</v>
      </c>
      <c r="C2687">
        <v>39.599997999999999</v>
      </c>
      <c r="D2687">
        <v>10.92</v>
      </c>
      <c r="E2687">
        <v>580.79998799999998</v>
      </c>
      <c r="F2687">
        <v>37.200001</v>
      </c>
      <c r="G2687">
        <v>13.29</v>
      </c>
      <c r="H2687">
        <v>544.79998799999998</v>
      </c>
      <c r="I2687">
        <v>42</v>
      </c>
      <c r="J2687">
        <v>10.16</v>
      </c>
      <c r="R2687">
        <v>530.40002400000003</v>
      </c>
      <c r="S2687">
        <v>39.599997999999999</v>
      </c>
      <c r="T2687">
        <v>10.92</v>
      </c>
      <c r="AA2687">
        <v>36</v>
      </c>
      <c r="AB2687">
        <v>59.299999</v>
      </c>
      <c r="AC2687">
        <v>0.78</v>
      </c>
    </row>
    <row r="2688" spans="1:29">
      <c r="A2688">
        <v>9</v>
      </c>
      <c r="B2688">
        <v>660</v>
      </c>
      <c r="C2688">
        <v>38.200001</v>
      </c>
      <c r="D2688">
        <v>13.3</v>
      </c>
      <c r="E2688">
        <v>674.40002400000003</v>
      </c>
      <c r="F2688">
        <v>36.5</v>
      </c>
      <c r="G2688">
        <v>14.110001</v>
      </c>
      <c r="H2688">
        <v>607.20001200000002</v>
      </c>
      <c r="I2688">
        <v>43.5</v>
      </c>
      <c r="J2688">
        <v>9.7899999999999991</v>
      </c>
      <c r="R2688">
        <v>660</v>
      </c>
      <c r="S2688">
        <v>38.200001</v>
      </c>
      <c r="T2688">
        <v>13.3</v>
      </c>
      <c r="AA2688">
        <v>60</v>
      </c>
      <c r="AB2688">
        <v>67.099997999999999</v>
      </c>
      <c r="AC2688">
        <v>0.78</v>
      </c>
    </row>
    <row r="2689" spans="1:29">
      <c r="A2689">
        <v>9</v>
      </c>
      <c r="B2689">
        <v>631.20001200000002</v>
      </c>
      <c r="C2689">
        <v>38.5</v>
      </c>
      <c r="D2689">
        <v>11.599999</v>
      </c>
      <c r="E2689">
        <v>652.79998799999998</v>
      </c>
      <c r="F2689">
        <v>37.700001</v>
      </c>
      <c r="G2689">
        <v>12.11</v>
      </c>
      <c r="H2689">
        <v>585.59997599999997</v>
      </c>
      <c r="I2689">
        <v>45.299999</v>
      </c>
      <c r="J2689">
        <v>8.81</v>
      </c>
      <c r="R2689">
        <v>631.20001200000002</v>
      </c>
      <c r="S2689">
        <v>38.5</v>
      </c>
      <c r="T2689">
        <v>11.599999</v>
      </c>
      <c r="AA2689">
        <v>62.400002000000001</v>
      </c>
      <c r="AB2689">
        <v>70.699996999999996</v>
      </c>
      <c r="AC2689">
        <v>0.78</v>
      </c>
    </row>
    <row r="2690" spans="1:29">
      <c r="A2690">
        <v>9</v>
      </c>
      <c r="B2690">
        <v>607.20001200000002</v>
      </c>
      <c r="C2690">
        <v>40.700001</v>
      </c>
      <c r="D2690">
        <v>10.029999999999999</v>
      </c>
      <c r="E2690">
        <v>590.40002400000003</v>
      </c>
      <c r="F2690">
        <v>39.5</v>
      </c>
      <c r="G2690">
        <v>10.450001</v>
      </c>
      <c r="H2690">
        <v>542.40002400000003</v>
      </c>
      <c r="I2690">
        <v>46.599997999999999</v>
      </c>
      <c r="J2690">
        <v>8.27</v>
      </c>
      <c r="R2690">
        <v>607.20001200000002</v>
      </c>
      <c r="S2690">
        <v>40.700001</v>
      </c>
      <c r="T2690">
        <v>10.029999999999999</v>
      </c>
      <c r="AA2690">
        <v>40.799999</v>
      </c>
      <c r="AB2690">
        <v>60.200001</v>
      </c>
      <c r="AC2690">
        <v>0.78</v>
      </c>
    </row>
    <row r="2691" spans="1:29">
      <c r="A2691">
        <v>9</v>
      </c>
      <c r="B2691">
        <v>604.79998799999998</v>
      </c>
      <c r="C2691">
        <v>40</v>
      </c>
      <c r="D2691">
        <v>11.21</v>
      </c>
      <c r="E2691">
        <v>621.59997599999997</v>
      </c>
      <c r="F2691">
        <v>38.400002000000001</v>
      </c>
      <c r="G2691">
        <v>12.639999</v>
      </c>
      <c r="H2691">
        <v>564</v>
      </c>
      <c r="I2691">
        <v>46.099997999999999</v>
      </c>
      <c r="J2691">
        <v>9.07</v>
      </c>
      <c r="R2691">
        <v>604.79998799999998</v>
      </c>
      <c r="S2691">
        <v>40</v>
      </c>
      <c r="T2691">
        <v>11.21</v>
      </c>
      <c r="AA2691">
        <v>64.800003000000004</v>
      </c>
      <c r="AB2691">
        <v>62.400002000000001</v>
      </c>
      <c r="AC2691">
        <v>0.79</v>
      </c>
    </row>
    <row r="2692" spans="1:29">
      <c r="A2692">
        <v>9</v>
      </c>
      <c r="B2692">
        <v>523.20001200000002</v>
      </c>
      <c r="C2692">
        <v>38.900002000000001</v>
      </c>
      <c r="D2692">
        <v>10.24</v>
      </c>
      <c r="E2692">
        <v>540</v>
      </c>
      <c r="F2692">
        <v>37.700001</v>
      </c>
      <c r="G2692">
        <v>10.92</v>
      </c>
      <c r="H2692">
        <v>496.79998799999998</v>
      </c>
      <c r="I2692">
        <v>46.5</v>
      </c>
      <c r="J2692">
        <v>7.68</v>
      </c>
      <c r="R2692">
        <v>523.20001200000002</v>
      </c>
      <c r="S2692">
        <v>38.900002000000001</v>
      </c>
      <c r="T2692">
        <v>10.24</v>
      </c>
      <c r="AA2692">
        <v>45.599997999999999</v>
      </c>
      <c r="AB2692">
        <v>56.700001</v>
      </c>
      <c r="AC2692">
        <v>0.79</v>
      </c>
    </row>
    <row r="2693" spans="1:29">
      <c r="A2693">
        <v>9</v>
      </c>
      <c r="B2693">
        <v>595.20001200000002</v>
      </c>
      <c r="C2693">
        <v>38</v>
      </c>
      <c r="D2693">
        <v>11.69</v>
      </c>
      <c r="E2693">
        <v>595.20001200000002</v>
      </c>
      <c r="F2693">
        <v>38.400002000000001</v>
      </c>
      <c r="G2693">
        <v>11.280001</v>
      </c>
      <c r="H2693">
        <v>525.59997599999997</v>
      </c>
      <c r="I2693">
        <v>45.799999</v>
      </c>
      <c r="J2693">
        <v>8.58</v>
      </c>
      <c r="R2693">
        <v>595.20001200000002</v>
      </c>
      <c r="S2693">
        <v>38</v>
      </c>
      <c r="T2693">
        <v>11.69</v>
      </c>
      <c r="AA2693">
        <v>69.599997999999999</v>
      </c>
      <c r="AB2693">
        <v>70.800003000000004</v>
      </c>
      <c r="AC2693">
        <v>0.79</v>
      </c>
    </row>
    <row r="2694" spans="1:29">
      <c r="A2694">
        <v>9</v>
      </c>
      <c r="B2694">
        <v>568.79998799999998</v>
      </c>
      <c r="C2694">
        <v>40.599997999999999</v>
      </c>
      <c r="D2694">
        <v>9.0499989999999997</v>
      </c>
      <c r="E2694">
        <v>585.59997599999997</v>
      </c>
      <c r="F2694">
        <v>40.200001</v>
      </c>
      <c r="G2694">
        <v>9.9600000000000009</v>
      </c>
      <c r="H2694">
        <v>528</v>
      </c>
      <c r="I2694">
        <v>46.900002000000001</v>
      </c>
      <c r="J2694">
        <v>8.09</v>
      </c>
      <c r="R2694">
        <v>568.79998799999998</v>
      </c>
      <c r="S2694">
        <v>40.599997999999999</v>
      </c>
      <c r="T2694">
        <v>9.0499989999999997</v>
      </c>
      <c r="AA2694">
        <v>64.800003000000004</v>
      </c>
      <c r="AB2694">
        <v>68.400002000000001</v>
      </c>
      <c r="AC2694">
        <v>0.79</v>
      </c>
    </row>
    <row r="2695" spans="1:29">
      <c r="A2695">
        <v>9</v>
      </c>
      <c r="B2695">
        <v>564</v>
      </c>
      <c r="C2695">
        <v>41.099997999999999</v>
      </c>
      <c r="D2695">
        <v>9.6300000000000008</v>
      </c>
      <c r="E2695">
        <v>573.59997599999997</v>
      </c>
      <c r="F2695">
        <v>40.599997999999999</v>
      </c>
      <c r="G2695">
        <v>10.25</v>
      </c>
      <c r="H2695">
        <v>518.40002400000003</v>
      </c>
      <c r="I2695">
        <v>46.799999</v>
      </c>
      <c r="J2695">
        <v>8.0700009999999995</v>
      </c>
      <c r="R2695">
        <v>564</v>
      </c>
      <c r="S2695">
        <v>41.099997999999999</v>
      </c>
      <c r="T2695">
        <v>9.6300000000000008</v>
      </c>
      <c r="AA2695">
        <v>55.200001</v>
      </c>
      <c r="AB2695">
        <v>69.5</v>
      </c>
      <c r="AC2695">
        <v>0.79</v>
      </c>
    </row>
    <row r="2696" spans="1:29">
      <c r="A2696">
        <v>9</v>
      </c>
      <c r="B2696">
        <v>564</v>
      </c>
      <c r="C2696">
        <v>41.200001</v>
      </c>
      <c r="D2696">
        <v>9.6600009999999994</v>
      </c>
      <c r="E2696">
        <v>583.20001200000002</v>
      </c>
      <c r="F2696">
        <v>40.599997999999999</v>
      </c>
      <c r="G2696">
        <v>10.52</v>
      </c>
      <c r="H2696">
        <v>518.40002400000003</v>
      </c>
      <c r="I2696">
        <v>47.299999</v>
      </c>
      <c r="J2696">
        <v>7.83</v>
      </c>
      <c r="R2696">
        <v>564</v>
      </c>
      <c r="S2696">
        <v>41.200001</v>
      </c>
      <c r="T2696">
        <v>9.6600009999999994</v>
      </c>
      <c r="AA2696">
        <v>60</v>
      </c>
      <c r="AB2696">
        <v>67.900002000000001</v>
      </c>
      <c r="AC2696">
        <v>0.79</v>
      </c>
    </row>
    <row r="2697" spans="1:29">
      <c r="A2697">
        <v>9</v>
      </c>
      <c r="B2697">
        <v>566.40002400000003</v>
      </c>
      <c r="C2697">
        <v>41.099997999999999</v>
      </c>
      <c r="D2697">
        <v>9.7799999999999994</v>
      </c>
      <c r="E2697">
        <v>566.40002400000003</v>
      </c>
      <c r="F2697">
        <v>39.400002000000001</v>
      </c>
      <c r="G2697">
        <v>11.13</v>
      </c>
      <c r="H2697">
        <v>508.79998799999998</v>
      </c>
      <c r="I2697">
        <v>46.5</v>
      </c>
      <c r="J2697">
        <v>8.2100000000000009</v>
      </c>
      <c r="R2697">
        <v>566.40002400000003</v>
      </c>
      <c r="S2697">
        <v>41.099997999999999</v>
      </c>
      <c r="T2697">
        <v>9.7799999999999994</v>
      </c>
      <c r="AA2697">
        <v>48</v>
      </c>
      <c r="AB2697">
        <v>59.599997999999999</v>
      </c>
      <c r="AC2697">
        <v>0.79</v>
      </c>
    </row>
    <row r="2698" spans="1:29">
      <c r="A2698">
        <v>9</v>
      </c>
      <c r="B2698">
        <v>518.40002400000003</v>
      </c>
      <c r="C2698">
        <v>39.099997999999999</v>
      </c>
      <c r="D2698">
        <v>10.39</v>
      </c>
      <c r="E2698">
        <v>530.40002400000003</v>
      </c>
      <c r="F2698">
        <v>37.599997999999999</v>
      </c>
      <c r="G2698">
        <v>11.4</v>
      </c>
      <c r="H2698">
        <v>213.60000600000001</v>
      </c>
      <c r="I2698">
        <v>46.599997999999999</v>
      </c>
      <c r="J2698">
        <v>3.34</v>
      </c>
      <c r="R2698">
        <v>518.40002400000003</v>
      </c>
      <c r="S2698">
        <v>39.099997999999999</v>
      </c>
      <c r="T2698">
        <v>10.39</v>
      </c>
      <c r="AA2698">
        <v>33.599997999999999</v>
      </c>
      <c r="AB2698">
        <v>59.099997999999999</v>
      </c>
      <c r="AC2698">
        <v>0.79</v>
      </c>
    </row>
    <row r="2699" spans="1:29">
      <c r="A2699">
        <v>9</v>
      </c>
      <c r="B2699">
        <v>544.79998799999998</v>
      </c>
      <c r="C2699">
        <v>39.599997999999999</v>
      </c>
      <c r="D2699">
        <v>9.4700000000000006</v>
      </c>
      <c r="E2699">
        <v>564</v>
      </c>
      <c r="F2699">
        <v>38.900002000000001</v>
      </c>
      <c r="G2699">
        <v>9.9699989999999996</v>
      </c>
      <c r="H2699">
        <v>528</v>
      </c>
      <c r="I2699">
        <v>48</v>
      </c>
      <c r="J2699">
        <v>7.67</v>
      </c>
      <c r="R2699">
        <v>544.79998799999998</v>
      </c>
      <c r="S2699">
        <v>39.599997999999999</v>
      </c>
      <c r="T2699">
        <v>9.4700000000000006</v>
      </c>
      <c r="AA2699">
        <v>43.200001</v>
      </c>
      <c r="AB2699">
        <v>59</v>
      </c>
      <c r="AC2699">
        <v>0.79</v>
      </c>
    </row>
    <row r="2700" spans="1:29">
      <c r="A2700">
        <v>9</v>
      </c>
      <c r="B2700">
        <v>547.20001200000002</v>
      </c>
      <c r="C2700">
        <v>39.700001</v>
      </c>
      <c r="D2700">
        <v>9.6500009999999996</v>
      </c>
      <c r="E2700">
        <v>544.79998799999998</v>
      </c>
      <c r="F2700">
        <v>39.900002000000001</v>
      </c>
      <c r="G2700">
        <v>9.68</v>
      </c>
      <c r="H2700">
        <v>501.60000600000001</v>
      </c>
      <c r="I2700">
        <v>48</v>
      </c>
      <c r="J2700">
        <v>7.59</v>
      </c>
      <c r="R2700">
        <v>547.20001200000002</v>
      </c>
      <c r="S2700">
        <v>39.700001</v>
      </c>
      <c r="T2700">
        <v>9.6500009999999996</v>
      </c>
      <c r="AA2700">
        <v>64.800003000000004</v>
      </c>
      <c r="AB2700">
        <v>66.099997999999999</v>
      </c>
      <c r="AC2700">
        <v>0.79</v>
      </c>
    </row>
    <row r="2701" spans="1:29">
      <c r="A2701">
        <v>9</v>
      </c>
      <c r="B2701">
        <v>537.59997599999997</v>
      </c>
      <c r="C2701">
        <v>38.400002000000001</v>
      </c>
      <c r="D2701">
        <v>10.53</v>
      </c>
      <c r="E2701">
        <v>532.79998799999998</v>
      </c>
      <c r="F2701">
        <v>39.200001</v>
      </c>
      <c r="G2701">
        <v>10.450001</v>
      </c>
      <c r="H2701">
        <v>492</v>
      </c>
      <c r="I2701">
        <v>47.400002000000001</v>
      </c>
      <c r="J2701">
        <v>7.79</v>
      </c>
      <c r="R2701">
        <v>537.59997599999997</v>
      </c>
      <c r="S2701">
        <v>38.400002000000001</v>
      </c>
      <c r="T2701">
        <v>10.53</v>
      </c>
      <c r="AA2701">
        <v>45.599997999999999</v>
      </c>
      <c r="AB2701">
        <v>54.599997999999999</v>
      </c>
      <c r="AC2701">
        <v>0.79</v>
      </c>
    </row>
    <row r="2702" spans="1:29">
      <c r="A2702">
        <v>9</v>
      </c>
      <c r="B2702">
        <v>499.20001200000002</v>
      </c>
      <c r="C2702">
        <v>36.900002000000001</v>
      </c>
      <c r="D2702">
        <v>10.01</v>
      </c>
      <c r="E2702">
        <v>508.79998799999998</v>
      </c>
      <c r="F2702">
        <v>36.299999</v>
      </c>
      <c r="G2702">
        <v>11.88</v>
      </c>
      <c r="H2702">
        <v>472.79998799999998</v>
      </c>
      <c r="I2702">
        <v>45.5</v>
      </c>
      <c r="J2702">
        <v>8.0399999999999991</v>
      </c>
      <c r="R2702">
        <v>499.20001200000002</v>
      </c>
      <c r="S2702">
        <v>36.900002000000001</v>
      </c>
      <c r="T2702">
        <v>10.01</v>
      </c>
      <c r="AA2702">
        <v>62.400002000000001</v>
      </c>
      <c r="AB2702">
        <v>69.300003000000004</v>
      </c>
      <c r="AC2702">
        <v>0.79</v>
      </c>
    </row>
    <row r="2703" spans="1:29">
      <c r="A2703">
        <v>9</v>
      </c>
      <c r="B2703">
        <v>468</v>
      </c>
      <c r="C2703">
        <v>38.400002000000001</v>
      </c>
      <c r="D2703">
        <v>7.84</v>
      </c>
      <c r="E2703">
        <v>496.79998799999998</v>
      </c>
      <c r="F2703">
        <v>36.299999</v>
      </c>
      <c r="G2703">
        <v>10.01</v>
      </c>
      <c r="H2703">
        <v>463.20001200000002</v>
      </c>
      <c r="I2703">
        <v>44.5</v>
      </c>
      <c r="J2703">
        <v>7.81</v>
      </c>
      <c r="R2703">
        <v>468</v>
      </c>
      <c r="S2703">
        <v>38.400002000000001</v>
      </c>
      <c r="T2703">
        <v>7.84</v>
      </c>
      <c r="AA2703">
        <v>60</v>
      </c>
      <c r="AB2703">
        <v>67.099997999999999</v>
      </c>
      <c r="AC2703">
        <v>0.79</v>
      </c>
    </row>
    <row r="2704" spans="1:29">
      <c r="A2704">
        <v>9</v>
      </c>
      <c r="B2704">
        <v>439.20001200000002</v>
      </c>
      <c r="C2704">
        <v>40.599997999999999</v>
      </c>
      <c r="D2704">
        <v>6.81</v>
      </c>
      <c r="E2704">
        <v>458.39999399999999</v>
      </c>
      <c r="F2704">
        <v>38.5</v>
      </c>
      <c r="G2704">
        <v>7.69</v>
      </c>
      <c r="H2704">
        <v>432</v>
      </c>
      <c r="I2704">
        <v>45.700001</v>
      </c>
      <c r="J2704">
        <v>6.48</v>
      </c>
      <c r="R2704">
        <v>439.20001200000002</v>
      </c>
      <c r="S2704">
        <v>40.599997999999999</v>
      </c>
      <c r="T2704">
        <v>6.81</v>
      </c>
      <c r="AA2704">
        <v>57.599997999999999</v>
      </c>
      <c r="AB2704">
        <v>66</v>
      </c>
      <c r="AC2704">
        <v>0.79</v>
      </c>
    </row>
    <row r="2705" spans="1:29">
      <c r="A2705">
        <v>9</v>
      </c>
      <c r="B2705">
        <v>484.79998799999998</v>
      </c>
      <c r="C2705">
        <v>40.599997999999999</v>
      </c>
      <c r="D2705">
        <v>8.3899989999999995</v>
      </c>
      <c r="E2705">
        <v>492</v>
      </c>
      <c r="F2705">
        <v>39.599997999999999</v>
      </c>
      <c r="G2705">
        <v>8.67</v>
      </c>
      <c r="H2705">
        <v>422.39999399999999</v>
      </c>
      <c r="I2705">
        <v>46.099997999999999</v>
      </c>
      <c r="J2705">
        <v>6.58</v>
      </c>
      <c r="R2705">
        <v>484.79998799999998</v>
      </c>
      <c r="S2705">
        <v>40.599997999999999</v>
      </c>
      <c r="T2705">
        <v>8.3899989999999995</v>
      </c>
      <c r="AA2705">
        <v>55.200001</v>
      </c>
      <c r="AB2705">
        <v>70.900002000000001</v>
      </c>
      <c r="AC2705">
        <v>0.79</v>
      </c>
    </row>
    <row r="2706" spans="1:29">
      <c r="A2706">
        <v>9</v>
      </c>
      <c r="B2706">
        <v>460.79998799999998</v>
      </c>
      <c r="C2706">
        <v>41.700001</v>
      </c>
      <c r="D2706">
        <v>7.39</v>
      </c>
      <c r="E2706">
        <v>470.39999399999999</v>
      </c>
      <c r="F2706">
        <v>39.799999</v>
      </c>
      <c r="G2706">
        <v>8.81</v>
      </c>
      <c r="H2706">
        <v>434.39999399999999</v>
      </c>
      <c r="I2706">
        <v>46.5</v>
      </c>
      <c r="J2706">
        <v>6.89</v>
      </c>
      <c r="R2706">
        <v>460.79998799999998</v>
      </c>
      <c r="S2706">
        <v>41.700001</v>
      </c>
      <c r="T2706">
        <v>7.39</v>
      </c>
      <c r="AA2706">
        <v>45.599997999999999</v>
      </c>
      <c r="AB2706">
        <v>52.5</v>
      </c>
      <c r="AC2706">
        <v>0.79</v>
      </c>
    </row>
    <row r="2707" spans="1:29">
      <c r="A2707">
        <v>9</v>
      </c>
      <c r="B2707">
        <v>470.39999399999999</v>
      </c>
      <c r="C2707">
        <v>41.599997999999999</v>
      </c>
      <c r="D2707">
        <v>7.81</v>
      </c>
      <c r="E2707">
        <v>477.60000600000001</v>
      </c>
      <c r="F2707">
        <v>39.799999</v>
      </c>
      <c r="G2707">
        <v>8.65</v>
      </c>
      <c r="H2707">
        <v>444</v>
      </c>
      <c r="I2707">
        <v>46.799999</v>
      </c>
      <c r="J2707">
        <v>6.61</v>
      </c>
      <c r="R2707">
        <v>470.39999399999999</v>
      </c>
      <c r="S2707">
        <v>41.599997999999999</v>
      </c>
      <c r="T2707">
        <v>7.81</v>
      </c>
      <c r="AA2707">
        <v>45.599997999999999</v>
      </c>
      <c r="AB2707">
        <v>52.799999</v>
      </c>
      <c r="AC2707">
        <v>0.79</v>
      </c>
    </row>
    <row r="2708" spans="1:29">
      <c r="A2708">
        <v>9</v>
      </c>
      <c r="B2708">
        <v>446.39999399999999</v>
      </c>
      <c r="C2708">
        <v>39.400002000000001</v>
      </c>
      <c r="D2708">
        <v>8.99</v>
      </c>
      <c r="E2708">
        <v>456</v>
      </c>
      <c r="F2708">
        <v>38.5</v>
      </c>
      <c r="G2708">
        <v>9.4700000000000006</v>
      </c>
      <c r="H2708">
        <v>434.39999399999999</v>
      </c>
      <c r="I2708">
        <v>45.700001</v>
      </c>
      <c r="J2708">
        <v>7.53</v>
      </c>
      <c r="R2708">
        <v>446.39999399999999</v>
      </c>
      <c r="S2708">
        <v>39.400002000000001</v>
      </c>
      <c r="T2708">
        <v>8.99</v>
      </c>
      <c r="AA2708">
        <v>55.200001</v>
      </c>
      <c r="AB2708">
        <v>64.699996999999996</v>
      </c>
      <c r="AC2708">
        <v>0.79</v>
      </c>
    </row>
    <row r="2709" spans="1:29">
      <c r="A2709">
        <v>9</v>
      </c>
      <c r="B2709">
        <v>453.60000600000001</v>
      </c>
      <c r="C2709">
        <v>38</v>
      </c>
      <c r="D2709">
        <v>9.24</v>
      </c>
      <c r="E2709">
        <v>456</v>
      </c>
      <c r="F2709">
        <v>38.099997999999999</v>
      </c>
      <c r="G2709">
        <v>9.1399989999999995</v>
      </c>
      <c r="H2709">
        <v>420</v>
      </c>
      <c r="I2709">
        <v>44.599997999999999</v>
      </c>
      <c r="J2709">
        <v>7.03</v>
      </c>
      <c r="R2709">
        <v>453.60000600000001</v>
      </c>
      <c r="S2709">
        <v>38</v>
      </c>
      <c r="T2709">
        <v>9.24</v>
      </c>
      <c r="AA2709">
        <v>48</v>
      </c>
      <c r="AB2709">
        <v>56.5</v>
      </c>
      <c r="AC2709">
        <v>0.79</v>
      </c>
    </row>
    <row r="2710" spans="1:29">
      <c r="A2710">
        <v>9</v>
      </c>
      <c r="B2710">
        <v>499.20001200000002</v>
      </c>
      <c r="C2710">
        <v>36.099997999999999</v>
      </c>
      <c r="D2710">
        <v>10.94</v>
      </c>
      <c r="E2710">
        <v>506.39999399999999</v>
      </c>
      <c r="F2710">
        <v>36.5</v>
      </c>
      <c r="G2710">
        <v>11.200001</v>
      </c>
      <c r="H2710">
        <v>480</v>
      </c>
      <c r="I2710">
        <v>43</v>
      </c>
      <c r="J2710">
        <v>8.74</v>
      </c>
      <c r="R2710">
        <v>499.20001200000002</v>
      </c>
      <c r="S2710">
        <v>36.099997999999999</v>
      </c>
      <c r="T2710">
        <v>10.94</v>
      </c>
      <c r="AA2710">
        <v>48</v>
      </c>
      <c r="AB2710">
        <v>61</v>
      </c>
      <c r="AC2710">
        <v>0.79</v>
      </c>
    </row>
    <row r="2711" spans="1:29">
      <c r="A2711">
        <v>9</v>
      </c>
      <c r="B2711">
        <v>441.60000600000001</v>
      </c>
      <c r="C2711">
        <v>33.299999</v>
      </c>
      <c r="D2711">
        <v>10.809998999999999</v>
      </c>
      <c r="E2711">
        <v>456</v>
      </c>
      <c r="F2711">
        <v>35.200001</v>
      </c>
      <c r="G2711">
        <v>10.01</v>
      </c>
      <c r="H2711">
        <v>415.20001200000002</v>
      </c>
      <c r="I2711">
        <v>41.200001</v>
      </c>
      <c r="J2711">
        <v>8.1300000000000008</v>
      </c>
      <c r="R2711">
        <v>441.60000600000001</v>
      </c>
      <c r="S2711">
        <v>33.299999</v>
      </c>
      <c r="T2711">
        <v>10.809998999999999</v>
      </c>
      <c r="AA2711">
        <v>48</v>
      </c>
      <c r="AB2711">
        <v>53.900002000000001</v>
      </c>
      <c r="AC2711">
        <v>0.79</v>
      </c>
    </row>
    <row r="2712" spans="1:29">
      <c r="A2712">
        <v>9</v>
      </c>
      <c r="B2712">
        <v>458.39999399999999</v>
      </c>
      <c r="C2712">
        <v>32.099997999999999</v>
      </c>
      <c r="D2712">
        <v>11.559998999999999</v>
      </c>
      <c r="E2712">
        <v>465.60000600000001</v>
      </c>
      <c r="F2712">
        <v>32.700001</v>
      </c>
      <c r="G2712">
        <v>13.13</v>
      </c>
      <c r="H2712">
        <v>408</v>
      </c>
      <c r="I2712">
        <v>37.799999</v>
      </c>
      <c r="J2712">
        <v>10.17</v>
      </c>
      <c r="R2712">
        <v>458.39999399999999</v>
      </c>
      <c r="S2712">
        <v>32.099997999999999</v>
      </c>
      <c r="T2712">
        <v>11.559998999999999</v>
      </c>
      <c r="AA2712">
        <v>57.599997999999999</v>
      </c>
      <c r="AB2712">
        <v>69.599997999999999</v>
      </c>
      <c r="AC2712">
        <v>0.79</v>
      </c>
    </row>
    <row r="2713" spans="1:29">
      <c r="A2713">
        <v>9</v>
      </c>
      <c r="B2713">
        <v>456</v>
      </c>
      <c r="C2713">
        <v>30.700001</v>
      </c>
      <c r="D2713">
        <v>11.93</v>
      </c>
      <c r="E2713">
        <v>460.79998799999998</v>
      </c>
      <c r="F2713">
        <v>30.299999</v>
      </c>
      <c r="G2713">
        <v>14.110001</v>
      </c>
      <c r="H2713">
        <v>432</v>
      </c>
      <c r="I2713">
        <v>38.200001</v>
      </c>
      <c r="J2713">
        <v>8.73</v>
      </c>
      <c r="R2713">
        <v>456</v>
      </c>
      <c r="S2713">
        <v>30.700001</v>
      </c>
      <c r="T2713">
        <v>11.93</v>
      </c>
      <c r="AA2713">
        <v>69.599997999999999</v>
      </c>
      <c r="AB2713">
        <v>65.300003000000004</v>
      </c>
      <c r="AC2713">
        <v>0.79</v>
      </c>
    </row>
    <row r="2714" spans="1:29">
      <c r="A2714">
        <v>9</v>
      </c>
      <c r="B2714">
        <v>420</v>
      </c>
      <c r="C2714">
        <v>30.1</v>
      </c>
      <c r="D2714">
        <v>9.9699989999999996</v>
      </c>
      <c r="E2714">
        <v>465.60000600000001</v>
      </c>
      <c r="F2714">
        <v>30.799999</v>
      </c>
      <c r="G2714">
        <v>10.52</v>
      </c>
      <c r="H2714">
        <v>441.60000600000001</v>
      </c>
      <c r="I2714">
        <v>39.099997999999999</v>
      </c>
      <c r="J2714">
        <v>7.96</v>
      </c>
      <c r="R2714">
        <v>420</v>
      </c>
      <c r="S2714">
        <v>30.1</v>
      </c>
      <c r="T2714">
        <v>9.9699989999999996</v>
      </c>
      <c r="AA2714">
        <v>48</v>
      </c>
      <c r="AB2714">
        <v>68.300003000000004</v>
      </c>
      <c r="AC2714">
        <v>0.79</v>
      </c>
    </row>
    <row r="2715" spans="1:29">
      <c r="A2715">
        <v>9</v>
      </c>
      <c r="B2715">
        <v>468</v>
      </c>
      <c r="C2715">
        <v>32.200001</v>
      </c>
      <c r="D2715">
        <v>9.2799999999999994</v>
      </c>
      <c r="E2715">
        <v>472.79998799999998</v>
      </c>
      <c r="F2715">
        <v>32.799999</v>
      </c>
      <c r="G2715">
        <v>9.83</v>
      </c>
      <c r="H2715">
        <v>446.39999399999999</v>
      </c>
      <c r="I2715">
        <v>40.200001</v>
      </c>
      <c r="J2715">
        <v>7.75</v>
      </c>
      <c r="R2715">
        <v>468</v>
      </c>
      <c r="S2715">
        <v>32.200001</v>
      </c>
      <c r="T2715">
        <v>9.2799999999999994</v>
      </c>
      <c r="AA2715">
        <v>52.799999</v>
      </c>
      <c r="AB2715">
        <v>63.5</v>
      </c>
      <c r="AC2715">
        <v>0.79</v>
      </c>
    </row>
    <row r="2716" spans="1:29">
      <c r="A2716">
        <v>9</v>
      </c>
      <c r="B2716">
        <v>460.79998799999998</v>
      </c>
      <c r="C2716">
        <v>33.299999</v>
      </c>
      <c r="D2716">
        <v>9.33</v>
      </c>
      <c r="E2716">
        <v>480</v>
      </c>
      <c r="F2716">
        <v>33.599997999999999</v>
      </c>
      <c r="G2716">
        <v>10.14</v>
      </c>
      <c r="H2716">
        <v>448.79998799999998</v>
      </c>
      <c r="I2716">
        <v>40.599997999999999</v>
      </c>
      <c r="J2716">
        <v>7.97</v>
      </c>
      <c r="R2716">
        <v>460.79998799999998</v>
      </c>
      <c r="S2716">
        <v>33.299999</v>
      </c>
      <c r="T2716">
        <v>9.33</v>
      </c>
      <c r="AA2716">
        <v>57.599997999999999</v>
      </c>
      <c r="AB2716">
        <v>64.599997999999999</v>
      </c>
      <c r="AC2716">
        <v>0.79</v>
      </c>
    </row>
    <row r="2717" spans="1:29">
      <c r="A2717">
        <v>9</v>
      </c>
      <c r="B2717">
        <v>444</v>
      </c>
      <c r="C2717">
        <v>33.599997999999999</v>
      </c>
      <c r="D2717">
        <v>8.9000009999999996</v>
      </c>
      <c r="E2717">
        <v>468</v>
      </c>
      <c r="F2717">
        <v>34.400002000000001</v>
      </c>
      <c r="G2717">
        <v>9.77</v>
      </c>
      <c r="H2717">
        <v>432</v>
      </c>
      <c r="I2717">
        <v>41.200001</v>
      </c>
      <c r="J2717">
        <v>7.74</v>
      </c>
      <c r="R2717">
        <v>444</v>
      </c>
      <c r="S2717">
        <v>33.599997999999999</v>
      </c>
      <c r="T2717">
        <v>8.9000009999999996</v>
      </c>
      <c r="AA2717">
        <v>57.599997999999999</v>
      </c>
      <c r="AB2717">
        <v>67.699996999999996</v>
      </c>
      <c r="AC2717">
        <v>0.79</v>
      </c>
    </row>
    <row r="2718" spans="1:29">
      <c r="A2718">
        <v>9</v>
      </c>
      <c r="B2718">
        <v>297.60000600000001</v>
      </c>
      <c r="C2718">
        <v>34.400002000000001</v>
      </c>
      <c r="D2718">
        <v>5.61</v>
      </c>
      <c r="E2718">
        <v>458.39999399999999</v>
      </c>
      <c r="F2718">
        <v>35.400002000000001</v>
      </c>
      <c r="G2718">
        <v>8.84</v>
      </c>
      <c r="H2718">
        <v>417.60000600000001</v>
      </c>
      <c r="I2718">
        <v>41.799999</v>
      </c>
      <c r="J2718">
        <v>6.95</v>
      </c>
      <c r="R2718">
        <v>297.60000600000001</v>
      </c>
      <c r="S2718">
        <v>34.400002000000001</v>
      </c>
      <c r="T2718">
        <v>5.61</v>
      </c>
      <c r="AA2718">
        <v>64.800003000000004</v>
      </c>
      <c r="AB2718">
        <v>62.700001</v>
      </c>
      <c r="AC2718">
        <v>0.8</v>
      </c>
    </row>
    <row r="2719" spans="1:29">
      <c r="A2719">
        <v>9</v>
      </c>
      <c r="B2719">
        <v>367.20001200000002</v>
      </c>
      <c r="C2719">
        <v>34.099997999999999</v>
      </c>
      <c r="D2719">
        <v>7.63</v>
      </c>
      <c r="E2719">
        <v>436.79998799999998</v>
      </c>
      <c r="F2719">
        <v>34.599997999999999</v>
      </c>
      <c r="G2719">
        <v>9.68</v>
      </c>
      <c r="H2719">
        <v>410.39999399999999</v>
      </c>
      <c r="I2719">
        <v>41.599997999999999</v>
      </c>
      <c r="J2719">
        <v>7.11</v>
      </c>
      <c r="R2719">
        <v>367.20001200000002</v>
      </c>
      <c r="S2719">
        <v>34.099997999999999</v>
      </c>
      <c r="T2719">
        <v>7.63</v>
      </c>
      <c r="AA2719">
        <v>69.599997999999999</v>
      </c>
      <c r="AB2719">
        <v>61.799999</v>
      </c>
      <c r="AC2719">
        <v>0.8</v>
      </c>
    </row>
    <row r="2720" spans="1:29">
      <c r="A2720">
        <v>9</v>
      </c>
      <c r="B2720">
        <v>429.60000600000001</v>
      </c>
      <c r="C2720">
        <v>33.900002000000001</v>
      </c>
      <c r="D2720">
        <v>8.81</v>
      </c>
      <c r="E2720">
        <v>444</v>
      </c>
      <c r="F2720">
        <v>34.299999</v>
      </c>
      <c r="G2720">
        <v>9.59</v>
      </c>
      <c r="H2720">
        <v>415.20001200000002</v>
      </c>
      <c r="I2720">
        <v>40.299999</v>
      </c>
      <c r="J2720">
        <v>7.8</v>
      </c>
      <c r="R2720">
        <v>429.60000600000001</v>
      </c>
      <c r="S2720">
        <v>33.900002000000001</v>
      </c>
      <c r="T2720">
        <v>8.81</v>
      </c>
      <c r="AA2720">
        <v>60</v>
      </c>
      <c r="AB2720">
        <v>60.200001</v>
      </c>
      <c r="AC2720">
        <v>0.8</v>
      </c>
    </row>
    <row r="2721" spans="1:29">
      <c r="A2721">
        <v>9</v>
      </c>
      <c r="B2721">
        <v>420</v>
      </c>
      <c r="C2721">
        <v>32.700001</v>
      </c>
      <c r="D2721">
        <v>9.75</v>
      </c>
      <c r="E2721">
        <v>422.39999399999999</v>
      </c>
      <c r="F2721">
        <v>33.700001</v>
      </c>
      <c r="G2721">
        <v>9.4400010000000005</v>
      </c>
      <c r="H2721">
        <v>393.60000600000001</v>
      </c>
      <c r="I2721">
        <v>40.900002000000001</v>
      </c>
      <c r="J2721">
        <v>6.92</v>
      </c>
      <c r="R2721">
        <v>420</v>
      </c>
      <c r="S2721">
        <v>32.700001</v>
      </c>
      <c r="T2721">
        <v>9.75</v>
      </c>
      <c r="AA2721">
        <v>50.400002000000001</v>
      </c>
      <c r="AB2721">
        <v>61.299999</v>
      </c>
      <c r="AC2721">
        <v>0.8</v>
      </c>
    </row>
    <row r="2722" spans="1:29">
      <c r="A2722">
        <v>9</v>
      </c>
      <c r="B2722">
        <v>434.39999399999999</v>
      </c>
      <c r="C2722">
        <v>33</v>
      </c>
      <c r="D2722">
        <v>9.5399999999999991</v>
      </c>
      <c r="E2722">
        <v>441.60000600000001</v>
      </c>
      <c r="F2722">
        <v>33.900002000000001</v>
      </c>
      <c r="G2722">
        <v>10.01</v>
      </c>
      <c r="H2722">
        <v>420</v>
      </c>
      <c r="I2722">
        <v>40.299999</v>
      </c>
      <c r="J2722">
        <v>8.1900010000000005</v>
      </c>
      <c r="R2722">
        <v>434.39999399999999</v>
      </c>
      <c r="S2722">
        <v>33</v>
      </c>
      <c r="T2722">
        <v>9.5399999999999991</v>
      </c>
      <c r="AA2722">
        <v>55.200001</v>
      </c>
      <c r="AB2722">
        <v>68.099997999999999</v>
      </c>
      <c r="AC2722">
        <v>0.8</v>
      </c>
    </row>
    <row r="2723" spans="1:29">
      <c r="A2723">
        <v>9</v>
      </c>
      <c r="B2723">
        <v>434.39999399999999</v>
      </c>
      <c r="C2723">
        <v>32.799999</v>
      </c>
      <c r="D2723">
        <v>9.2799999999999994</v>
      </c>
      <c r="E2723">
        <v>441.60000600000001</v>
      </c>
      <c r="F2723">
        <v>34.400002000000001</v>
      </c>
      <c r="G2723">
        <v>9.4700000000000006</v>
      </c>
      <c r="H2723">
        <v>424.79998799999998</v>
      </c>
      <c r="I2723">
        <v>40.900002000000001</v>
      </c>
      <c r="J2723">
        <v>7.61</v>
      </c>
      <c r="R2723">
        <v>434.39999399999999</v>
      </c>
      <c r="S2723">
        <v>32.799999</v>
      </c>
      <c r="T2723">
        <v>9.2799999999999994</v>
      </c>
      <c r="AA2723">
        <v>45.599997999999999</v>
      </c>
      <c r="AB2723">
        <v>61.900002000000001</v>
      </c>
      <c r="AC2723">
        <v>0.8</v>
      </c>
    </row>
    <row r="2724" spans="1:29">
      <c r="A2724">
        <v>9</v>
      </c>
      <c r="B2724">
        <v>446.39999399999999</v>
      </c>
      <c r="C2724">
        <v>32.799999</v>
      </c>
      <c r="D2724">
        <v>9.39</v>
      </c>
      <c r="E2724">
        <v>451.20001200000002</v>
      </c>
      <c r="F2724">
        <v>33.599997999999999</v>
      </c>
      <c r="G2724">
        <v>10.24</v>
      </c>
      <c r="H2724">
        <v>412.79998799999998</v>
      </c>
      <c r="I2724">
        <v>40.099997999999999</v>
      </c>
      <c r="J2724">
        <v>7.92</v>
      </c>
      <c r="R2724">
        <v>446.39999399999999</v>
      </c>
      <c r="S2724">
        <v>32.799999</v>
      </c>
      <c r="T2724">
        <v>9.39</v>
      </c>
      <c r="AA2724">
        <v>52.799999</v>
      </c>
      <c r="AB2724">
        <v>66.300003000000004</v>
      </c>
      <c r="AC2724">
        <v>0.8</v>
      </c>
    </row>
    <row r="2725" spans="1:29">
      <c r="A2725">
        <v>9</v>
      </c>
      <c r="B2725">
        <v>218.39999399999999</v>
      </c>
      <c r="C2725">
        <v>32</v>
      </c>
      <c r="D2725">
        <v>4.93</v>
      </c>
      <c r="E2725">
        <v>448.79998799999998</v>
      </c>
      <c r="F2725">
        <v>33.599997999999999</v>
      </c>
      <c r="G2725">
        <v>9.7899999999999991</v>
      </c>
      <c r="H2725">
        <v>405.60000600000001</v>
      </c>
      <c r="I2725">
        <v>40.099997999999999</v>
      </c>
      <c r="J2725">
        <v>7.49</v>
      </c>
      <c r="R2725">
        <v>218.39999399999999</v>
      </c>
      <c r="S2725">
        <v>32</v>
      </c>
      <c r="T2725">
        <v>4.93</v>
      </c>
      <c r="AA2725">
        <v>52.799999</v>
      </c>
      <c r="AB2725">
        <v>70.800003000000004</v>
      </c>
      <c r="AC2725">
        <v>0.8</v>
      </c>
    </row>
    <row r="2726" spans="1:29">
      <c r="A2726">
        <v>9</v>
      </c>
      <c r="B2726">
        <v>444</v>
      </c>
      <c r="C2726">
        <v>31.4</v>
      </c>
      <c r="D2726">
        <v>10.61</v>
      </c>
      <c r="E2726">
        <v>456</v>
      </c>
      <c r="F2726">
        <v>32.599997999999999</v>
      </c>
      <c r="G2726">
        <v>10.99</v>
      </c>
      <c r="H2726">
        <v>410.39999399999999</v>
      </c>
      <c r="I2726">
        <v>38.900002000000001</v>
      </c>
      <c r="J2726">
        <v>8.1500009999999996</v>
      </c>
      <c r="R2726">
        <v>444</v>
      </c>
      <c r="S2726">
        <v>31.4</v>
      </c>
      <c r="T2726">
        <v>10.61</v>
      </c>
      <c r="AA2726">
        <v>62.400002000000001</v>
      </c>
      <c r="AB2726">
        <v>66.699996999999996</v>
      </c>
      <c r="AC2726">
        <v>0.8</v>
      </c>
    </row>
    <row r="2727" spans="1:29">
      <c r="A2727">
        <v>9</v>
      </c>
      <c r="B2727">
        <v>444</v>
      </c>
      <c r="C2727">
        <v>30.5</v>
      </c>
      <c r="D2727">
        <v>10.95</v>
      </c>
      <c r="E2727">
        <v>446.39999399999999</v>
      </c>
      <c r="F2727">
        <v>32.400002000000001</v>
      </c>
      <c r="G2727">
        <v>10.440001000000001</v>
      </c>
      <c r="H2727">
        <v>408</v>
      </c>
      <c r="I2727">
        <v>36.599997999999999</v>
      </c>
      <c r="J2727">
        <v>9.5500000000000007</v>
      </c>
      <c r="R2727">
        <v>444</v>
      </c>
      <c r="S2727">
        <v>30.5</v>
      </c>
      <c r="T2727">
        <v>10.95</v>
      </c>
      <c r="AA2727">
        <v>64.800003000000004</v>
      </c>
      <c r="AB2727">
        <v>67.5</v>
      </c>
      <c r="AC2727">
        <v>0.8</v>
      </c>
    </row>
    <row r="2728" spans="1:29">
      <c r="A2728">
        <v>9</v>
      </c>
      <c r="B2728">
        <v>456</v>
      </c>
      <c r="C2728">
        <v>30.200001</v>
      </c>
      <c r="D2728">
        <v>10.75</v>
      </c>
      <c r="E2728">
        <v>465.60000600000001</v>
      </c>
      <c r="F2728">
        <v>31.5</v>
      </c>
      <c r="G2728">
        <v>11.26</v>
      </c>
      <c r="H2728">
        <v>434.39999399999999</v>
      </c>
      <c r="I2728">
        <v>35.599997999999999</v>
      </c>
      <c r="J2728">
        <v>9.4600000000000009</v>
      </c>
      <c r="R2728">
        <v>456</v>
      </c>
      <c r="S2728">
        <v>30.200001</v>
      </c>
      <c r="T2728">
        <v>10.75</v>
      </c>
      <c r="AA2728">
        <v>55.200001</v>
      </c>
      <c r="AB2728">
        <v>65</v>
      </c>
      <c r="AC2728">
        <v>0.8</v>
      </c>
    </row>
    <row r="2729" spans="1:29">
      <c r="A2729">
        <v>9</v>
      </c>
      <c r="B2729">
        <v>429.60000600000001</v>
      </c>
      <c r="C2729">
        <v>30.4</v>
      </c>
      <c r="D2729">
        <v>9.75</v>
      </c>
      <c r="E2729">
        <v>453.60000600000001</v>
      </c>
      <c r="F2729">
        <v>31.799999</v>
      </c>
      <c r="G2729">
        <v>10.53</v>
      </c>
      <c r="H2729">
        <v>415.20001200000002</v>
      </c>
      <c r="I2729">
        <v>36.400002000000001</v>
      </c>
      <c r="J2729">
        <v>8</v>
      </c>
      <c r="R2729">
        <v>429.60000600000001</v>
      </c>
      <c r="S2729">
        <v>30.4</v>
      </c>
      <c r="T2729">
        <v>9.75</v>
      </c>
      <c r="AA2729">
        <v>62.400002000000001</v>
      </c>
      <c r="AB2729">
        <v>68.599997999999999</v>
      </c>
      <c r="AC2729">
        <v>0.8</v>
      </c>
    </row>
    <row r="2730" spans="1:29">
      <c r="A2730">
        <v>9</v>
      </c>
      <c r="B2730">
        <v>376.79998799999998</v>
      </c>
      <c r="C2730">
        <v>31.4</v>
      </c>
      <c r="D2730">
        <v>7.77</v>
      </c>
      <c r="E2730">
        <v>446.39999399999999</v>
      </c>
      <c r="F2730">
        <v>32.200001</v>
      </c>
      <c r="G2730">
        <v>9.76</v>
      </c>
      <c r="H2730">
        <v>427.20001200000002</v>
      </c>
      <c r="I2730">
        <v>37.400002000000001</v>
      </c>
      <c r="J2730">
        <v>7.87</v>
      </c>
      <c r="R2730">
        <v>376.79998799999998</v>
      </c>
      <c r="S2730">
        <v>31.4</v>
      </c>
      <c r="T2730">
        <v>7.77</v>
      </c>
      <c r="AA2730">
        <v>57.599997999999999</v>
      </c>
      <c r="AB2730">
        <v>64.300003000000004</v>
      </c>
      <c r="AC2730">
        <v>0.8</v>
      </c>
    </row>
    <row r="2731" spans="1:29">
      <c r="A2731">
        <v>9</v>
      </c>
      <c r="B2731">
        <v>388.79998799999998</v>
      </c>
      <c r="C2731">
        <v>32.200001</v>
      </c>
      <c r="D2731">
        <v>8.0399999999999991</v>
      </c>
      <c r="E2731">
        <v>391.20001200000002</v>
      </c>
      <c r="F2731">
        <v>33.299999</v>
      </c>
      <c r="G2731">
        <v>8.2799999999999994</v>
      </c>
      <c r="H2731">
        <v>364.79998799999998</v>
      </c>
      <c r="I2731">
        <v>39.099997999999999</v>
      </c>
      <c r="J2731">
        <v>6.62</v>
      </c>
      <c r="R2731">
        <v>388.79998799999998</v>
      </c>
      <c r="S2731">
        <v>32.200001</v>
      </c>
      <c r="T2731">
        <v>8.0399999999999991</v>
      </c>
      <c r="AA2731">
        <v>50.400002000000001</v>
      </c>
      <c r="AB2731">
        <v>54.200001</v>
      </c>
      <c r="AC2731">
        <v>0.8</v>
      </c>
    </row>
    <row r="2732" spans="1:29">
      <c r="A2732">
        <v>9</v>
      </c>
      <c r="B2732">
        <v>458.39999399999999</v>
      </c>
      <c r="C2732">
        <v>31.299999</v>
      </c>
      <c r="D2732">
        <v>10.77</v>
      </c>
      <c r="E2732">
        <v>472.79998799999998</v>
      </c>
      <c r="F2732">
        <v>31.700001</v>
      </c>
      <c r="G2732">
        <v>11.8</v>
      </c>
      <c r="H2732">
        <v>436.79998799999998</v>
      </c>
      <c r="I2732">
        <v>38.900002000000001</v>
      </c>
      <c r="J2732">
        <v>8.06</v>
      </c>
      <c r="R2732">
        <v>458.39999399999999</v>
      </c>
      <c r="S2732">
        <v>31.299999</v>
      </c>
      <c r="T2732">
        <v>10.77</v>
      </c>
      <c r="AA2732">
        <v>50.400002000000001</v>
      </c>
      <c r="AB2732">
        <v>59.900002000000001</v>
      </c>
      <c r="AC2732">
        <v>0.8</v>
      </c>
    </row>
    <row r="2733" spans="1:29">
      <c r="A2733">
        <v>9</v>
      </c>
      <c r="B2733">
        <v>456</v>
      </c>
      <c r="C2733">
        <v>30.200001</v>
      </c>
      <c r="D2733">
        <v>11.55</v>
      </c>
      <c r="E2733">
        <v>453.60000600000001</v>
      </c>
      <c r="F2733">
        <v>30.6</v>
      </c>
      <c r="G2733">
        <v>11.990000999999999</v>
      </c>
      <c r="H2733">
        <v>405.60000600000001</v>
      </c>
      <c r="I2733">
        <v>35.200001</v>
      </c>
      <c r="J2733">
        <v>10.91</v>
      </c>
      <c r="R2733">
        <v>456</v>
      </c>
      <c r="S2733">
        <v>30.200001</v>
      </c>
      <c r="T2733">
        <v>11.55</v>
      </c>
      <c r="AA2733">
        <v>38.400002000000001</v>
      </c>
      <c r="AB2733">
        <v>55.599997999999999</v>
      </c>
      <c r="AC2733">
        <v>0.8</v>
      </c>
    </row>
    <row r="2734" spans="1:29">
      <c r="A2734">
        <v>9</v>
      </c>
      <c r="B2734">
        <v>420</v>
      </c>
      <c r="C2734">
        <v>28.299999</v>
      </c>
      <c r="D2734">
        <v>11.79</v>
      </c>
      <c r="E2734">
        <v>441.60000600000001</v>
      </c>
      <c r="F2734">
        <v>28.6</v>
      </c>
      <c r="G2734">
        <v>13.23</v>
      </c>
      <c r="H2734">
        <v>412.79998799999998</v>
      </c>
      <c r="I2734">
        <v>33.700001</v>
      </c>
      <c r="J2734">
        <v>10.210000000000001</v>
      </c>
      <c r="R2734">
        <v>420</v>
      </c>
      <c r="S2734">
        <v>28.299999</v>
      </c>
      <c r="T2734">
        <v>11.79</v>
      </c>
      <c r="AA2734">
        <v>74.400002000000001</v>
      </c>
      <c r="AB2734">
        <v>69.400002000000001</v>
      </c>
      <c r="AC2734">
        <v>0.8</v>
      </c>
    </row>
    <row r="2735" spans="1:29">
      <c r="A2735">
        <v>9</v>
      </c>
      <c r="B2735">
        <v>460.79998799999998</v>
      </c>
      <c r="C2735">
        <v>26.5</v>
      </c>
      <c r="D2735">
        <v>13.67</v>
      </c>
      <c r="E2735">
        <v>448.79998799999998</v>
      </c>
      <c r="F2735">
        <v>26.6</v>
      </c>
      <c r="G2735">
        <v>14.290001</v>
      </c>
      <c r="H2735">
        <v>408</v>
      </c>
      <c r="I2735">
        <v>29.799999</v>
      </c>
      <c r="J2735">
        <v>13.71</v>
      </c>
      <c r="R2735">
        <v>460.79998799999998</v>
      </c>
      <c r="S2735">
        <v>26.5</v>
      </c>
      <c r="T2735">
        <v>13.67</v>
      </c>
      <c r="AA2735">
        <v>52.799999</v>
      </c>
      <c r="AB2735">
        <v>65.199996999999996</v>
      </c>
      <c r="AC2735">
        <v>0.8</v>
      </c>
    </row>
    <row r="2736" spans="1:29">
      <c r="A2736">
        <v>9</v>
      </c>
      <c r="B2736">
        <v>432</v>
      </c>
      <c r="C2736">
        <v>26.1</v>
      </c>
      <c r="D2736">
        <v>11.599999</v>
      </c>
      <c r="E2736">
        <v>439.20001200000002</v>
      </c>
      <c r="F2736">
        <v>25</v>
      </c>
      <c r="G2736">
        <v>14.87</v>
      </c>
      <c r="H2736">
        <v>403.20001200000002</v>
      </c>
      <c r="I2736">
        <v>27.299999</v>
      </c>
      <c r="J2736">
        <v>13.809998999999999</v>
      </c>
      <c r="R2736">
        <v>432</v>
      </c>
      <c r="S2736">
        <v>26.1</v>
      </c>
      <c r="T2736">
        <v>11.599999</v>
      </c>
      <c r="AA2736">
        <v>60</v>
      </c>
      <c r="AB2736">
        <v>67.099997999999999</v>
      </c>
      <c r="AC2736">
        <v>0.8</v>
      </c>
    </row>
    <row r="2737" spans="1:29">
      <c r="A2737">
        <v>9</v>
      </c>
      <c r="B2737">
        <v>422.39999399999999</v>
      </c>
      <c r="C2737">
        <v>24.700001</v>
      </c>
      <c r="D2737">
        <v>13.48</v>
      </c>
      <c r="E2737">
        <v>441.60000600000001</v>
      </c>
      <c r="F2737">
        <v>23.6</v>
      </c>
      <c r="G2737">
        <v>15.57</v>
      </c>
      <c r="H2737">
        <v>400.79998799999998</v>
      </c>
      <c r="I2737">
        <v>28.200001</v>
      </c>
      <c r="J2737">
        <v>9.7899999999999991</v>
      </c>
      <c r="R2737">
        <v>422.39999399999999</v>
      </c>
      <c r="S2737">
        <v>24.700001</v>
      </c>
      <c r="T2737">
        <v>13.48</v>
      </c>
      <c r="AA2737">
        <v>40.799999</v>
      </c>
      <c r="AB2737">
        <v>57.900002000000001</v>
      </c>
      <c r="AC2737">
        <v>0.8</v>
      </c>
    </row>
    <row r="2738" spans="1:29">
      <c r="A2738">
        <v>9</v>
      </c>
      <c r="B2738">
        <v>451.20001200000002</v>
      </c>
      <c r="C2738">
        <v>25.700001</v>
      </c>
      <c r="D2738">
        <v>11.52</v>
      </c>
      <c r="E2738">
        <v>465.60000600000001</v>
      </c>
      <c r="F2738">
        <v>24.5</v>
      </c>
      <c r="G2738">
        <v>13.079999000000001</v>
      </c>
      <c r="H2738">
        <v>408</v>
      </c>
      <c r="I2738">
        <v>28</v>
      </c>
      <c r="J2738">
        <v>11.04</v>
      </c>
      <c r="R2738">
        <v>451.20001200000002</v>
      </c>
      <c r="S2738">
        <v>25.700001</v>
      </c>
      <c r="T2738">
        <v>11.52</v>
      </c>
      <c r="AA2738">
        <v>38.400002000000001</v>
      </c>
      <c r="AB2738">
        <v>57.200001</v>
      </c>
      <c r="AC2738">
        <v>0.8</v>
      </c>
    </row>
    <row r="2739" spans="1:29">
      <c r="A2739">
        <v>9</v>
      </c>
      <c r="B2739">
        <v>415.20001200000002</v>
      </c>
      <c r="C2739">
        <v>23.799999</v>
      </c>
      <c r="D2739">
        <v>14.09</v>
      </c>
      <c r="E2739">
        <v>396</v>
      </c>
      <c r="F2739">
        <v>22.4</v>
      </c>
      <c r="G2739">
        <v>17.110001</v>
      </c>
      <c r="H2739">
        <v>391.20001200000002</v>
      </c>
      <c r="I2739">
        <v>28.4</v>
      </c>
      <c r="J2739">
        <v>9.68</v>
      </c>
      <c r="R2739">
        <v>415.20001200000002</v>
      </c>
      <c r="S2739">
        <v>23.799999</v>
      </c>
      <c r="T2739">
        <v>14.09</v>
      </c>
      <c r="AA2739">
        <v>62.400002000000001</v>
      </c>
      <c r="AB2739">
        <v>66.599997999999999</v>
      </c>
      <c r="AC2739">
        <v>0.8</v>
      </c>
    </row>
    <row r="2740" spans="1:29">
      <c r="A2740">
        <v>9</v>
      </c>
      <c r="B2740">
        <v>446.39999399999999</v>
      </c>
      <c r="C2740">
        <v>24.200001</v>
      </c>
      <c r="D2740">
        <v>12.67</v>
      </c>
      <c r="E2740">
        <v>444</v>
      </c>
      <c r="F2740">
        <v>23.1</v>
      </c>
      <c r="G2740">
        <v>13.169999000000001</v>
      </c>
      <c r="H2740">
        <v>348</v>
      </c>
      <c r="I2740">
        <v>27.9</v>
      </c>
      <c r="J2740">
        <v>9.26</v>
      </c>
      <c r="R2740">
        <v>446.39999399999999</v>
      </c>
      <c r="S2740">
        <v>24.200001</v>
      </c>
      <c r="T2740">
        <v>12.67</v>
      </c>
      <c r="AA2740">
        <v>67.199996999999996</v>
      </c>
      <c r="AB2740">
        <v>64.900002000000001</v>
      </c>
      <c r="AC2740">
        <v>0.8</v>
      </c>
    </row>
    <row r="2741" spans="1:29">
      <c r="A2741">
        <v>9</v>
      </c>
      <c r="B2741">
        <v>412.79998799999998</v>
      </c>
      <c r="C2741">
        <v>22.799999</v>
      </c>
      <c r="D2741">
        <v>14.27</v>
      </c>
      <c r="E2741">
        <v>420</v>
      </c>
      <c r="F2741">
        <v>21.700001</v>
      </c>
      <c r="G2741">
        <v>16.75</v>
      </c>
      <c r="H2741">
        <v>213.60000600000001</v>
      </c>
      <c r="I2741">
        <v>28.799999</v>
      </c>
      <c r="J2741">
        <v>4.92</v>
      </c>
      <c r="R2741">
        <v>412.79998799999998</v>
      </c>
      <c r="S2741">
        <v>22.799999</v>
      </c>
      <c r="T2741">
        <v>14.27</v>
      </c>
      <c r="AA2741">
        <v>55.200001</v>
      </c>
      <c r="AB2741">
        <v>61</v>
      </c>
      <c r="AC2741">
        <v>0.8</v>
      </c>
    </row>
    <row r="2742" spans="1:29">
      <c r="A2742">
        <v>9</v>
      </c>
      <c r="B2742">
        <v>427.20001200000002</v>
      </c>
      <c r="C2742">
        <v>23.6</v>
      </c>
      <c r="D2742">
        <v>12.05</v>
      </c>
      <c r="E2742">
        <v>451.20001200000002</v>
      </c>
      <c r="F2742">
        <v>22.5</v>
      </c>
      <c r="G2742">
        <v>13.62</v>
      </c>
      <c r="H2742">
        <v>403.20001200000002</v>
      </c>
      <c r="I2742">
        <v>28.700001</v>
      </c>
      <c r="J2742">
        <v>10.35</v>
      </c>
      <c r="R2742">
        <v>427.20001200000002</v>
      </c>
      <c r="S2742">
        <v>23.6</v>
      </c>
      <c r="T2742">
        <v>12.05</v>
      </c>
      <c r="AA2742">
        <v>60</v>
      </c>
      <c r="AB2742">
        <v>67.599997999999999</v>
      </c>
      <c r="AC2742">
        <v>0.8</v>
      </c>
    </row>
    <row r="2743" spans="1:29">
      <c r="A2743">
        <v>9</v>
      </c>
      <c r="B2743">
        <v>439.20001200000002</v>
      </c>
      <c r="C2743">
        <v>25.5</v>
      </c>
      <c r="D2743">
        <v>10.33</v>
      </c>
      <c r="E2743">
        <v>463.20001200000002</v>
      </c>
      <c r="F2743">
        <v>24.799999</v>
      </c>
      <c r="G2743">
        <v>11.46</v>
      </c>
      <c r="H2743">
        <v>417.60000600000001</v>
      </c>
      <c r="I2743">
        <v>29.1</v>
      </c>
      <c r="J2743">
        <v>9.99</v>
      </c>
      <c r="R2743">
        <v>439.20001200000002</v>
      </c>
      <c r="S2743">
        <v>25.5</v>
      </c>
      <c r="T2743">
        <v>10.33</v>
      </c>
      <c r="AA2743">
        <v>62.400002000000001</v>
      </c>
      <c r="AB2743">
        <v>68.5</v>
      </c>
      <c r="AC2743">
        <v>0.8</v>
      </c>
    </row>
    <row r="2744" spans="1:29">
      <c r="A2744">
        <v>9</v>
      </c>
      <c r="B2744">
        <v>475.20001200000002</v>
      </c>
      <c r="C2744">
        <v>26.4</v>
      </c>
      <c r="D2744">
        <v>11.55</v>
      </c>
      <c r="E2744">
        <v>472.79998799999998</v>
      </c>
      <c r="F2744">
        <v>24.799999</v>
      </c>
      <c r="G2744">
        <v>13.65</v>
      </c>
      <c r="H2744">
        <v>417.60000600000001</v>
      </c>
      <c r="I2744">
        <v>27.9</v>
      </c>
      <c r="J2744">
        <v>12.57</v>
      </c>
      <c r="R2744">
        <v>475.20001200000002</v>
      </c>
      <c r="S2744">
        <v>26.4</v>
      </c>
      <c r="T2744">
        <v>11.55</v>
      </c>
      <c r="AA2744">
        <v>64.800003000000004</v>
      </c>
      <c r="AB2744">
        <v>71.199996999999996</v>
      </c>
      <c r="AC2744">
        <v>0.8</v>
      </c>
    </row>
    <row r="2745" spans="1:29">
      <c r="A2745">
        <v>9</v>
      </c>
      <c r="B2745">
        <v>477.60000600000001</v>
      </c>
      <c r="C2745">
        <v>26.700001</v>
      </c>
      <c r="D2745">
        <v>12.28</v>
      </c>
      <c r="E2745">
        <v>460.79998799999998</v>
      </c>
      <c r="F2745">
        <v>23.1</v>
      </c>
      <c r="G2745">
        <v>16.940000999999999</v>
      </c>
      <c r="H2745">
        <v>410.39999399999999</v>
      </c>
      <c r="I2745">
        <v>26</v>
      </c>
      <c r="J2745">
        <v>13.65</v>
      </c>
      <c r="R2745">
        <v>477.60000600000001</v>
      </c>
      <c r="S2745">
        <v>26.700001</v>
      </c>
      <c r="T2745">
        <v>12.28</v>
      </c>
      <c r="AA2745">
        <v>62.400002000000001</v>
      </c>
      <c r="AB2745">
        <v>70.5</v>
      </c>
      <c r="AC2745">
        <v>0.8</v>
      </c>
    </row>
    <row r="2746" spans="1:29">
      <c r="A2746">
        <v>9</v>
      </c>
      <c r="B2746">
        <v>415.20001200000002</v>
      </c>
      <c r="C2746">
        <v>24.1</v>
      </c>
      <c r="D2746">
        <v>15.13</v>
      </c>
      <c r="E2746">
        <v>456</v>
      </c>
      <c r="F2746">
        <v>23.799999</v>
      </c>
      <c r="G2746">
        <v>13.179999</v>
      </c>
      <c r="H2746">
        <v>448.79998799999998</v>
      </c>
      <c r="I2746">
        <v>29.1</v>
      </c>
      <c r="J2746">
        <v>9.1399989999999995</v>
      </c>
      <c r="R2746">
        <v>415.20001200000002</v>
      </c>
      <c r="S2746">
        <v>24.1</v>
      </c>
      <c r="T2746">
        <v>15.13</v>
      </c>
      <c r="AA2746">
        <v>52.799999</v>
      </c>
      <c r="AB2746">
        <v>68.699996999999996</v>
      </c>
      <c r="AC2746">
        <v>0.8</v>
      </c>
    </row>
    <row r="2747" spans="1:29">
      <c r="A2747">
        <v>9</v>
      </c>
      <c r="B2747">
        <v>472.79998799999998</v>
      </c>
      <c r="C2747">
        <v>25.4</v>
      </c>
      <c r="D2747">
        <v>11.96</v>
      </c>
      <c r="E2747">
        <v>472.79998799999998</v>
      </c>
      <c r="F2747">
        <v>25.4</v>
      </c>
      <c r="G2747">
        <v>12.07</v>
      </c>
      <c r="H2747">
        <v>422.39999399999999</v>
      </c>
      <c r="I2747">
        <v>29.200001</v>
      </c>
      <c r="J2747">
        <v>10.360001</v>
      </c>
      <c r="R2747">
        <v>472.79998799999998</v>
      </c>
      <c r="S2747">
        <v>25.4</v>
      </c>
      <c r="T2747">
        <v>11.96</v>
      </c>
      <c r="AA2747">
        <v>69.599997999999999</v>
      </c>
      <c r="AB2747">
        <v>68.800003000000004</v>
      </c>
      <c r="AC2747">
        <v>0.8</v>
      </c>
    </row>
    <row r="2748" spans="1:29">
      <c r="A2748">
        <v>9</v>
      </c>
      <c r="B2748">
        <v>465.60000600000001</v>
      </c>
      <c r="C2748">
        <v>25.200001</v>
      </c>
      <c r="D2748">
        <v>13.240000999999999</v>
      </c>
      <c r="E2748">
        <v>451.20001200000002</v>
      </c>
      <c r="F2748">
        <v>24.5</v>
      </c>
      <c r="G2748">
        <v>14.55</v>
      </c>
      <c r="H2748">
        <v>405.60000600000001</v>
      </c>
      <c r="I2748">
        <v>27.6</v>
      </c>
      <c r="J2748">
        <v>12.59</v>
      </c>
      <c r="R2748">
        <v>465.60000600000001</v>
      </c>
      <c r="S2748">
        <v>25.200001</v>
      </c>
      <c r="T2748">
        <v>13.240000999999999</v>
      </c>
      <c r="AA2748">
        <v>57.599997999999999</v>
      </c>
      <c r="AB2748">
        <v>69</v>
      </c>
      <c r="AC2748">
        <v>0.81</v>
      </c>
    </row>
    <row r="2749" spans="1:29">
      <c r="A2749">
        <v>9</v>
      </c>
      <c r="B2749">
        <v>429.60000600000001</v>
      </c>
      <c r="C2749">
        <v>23</v>
      </c>
      <c r="D2749">
        <v>16.240002</v>
      </c>
      <c r="E2749">
        <v>410.39999399999999</v>
      </c>
      <c r="F2749">
        <v>22.1</v>
      </c>
      <c r="G2749">
        <v>19.5</v>
      </c>
      <c r="H2749">
        <v>379.20001200000002</v>
      </c>
      <c r="I2749">
        <v>25.700001</v>
      </c>
      <c r="J2749">
        <v>14.599999</v>
      </c>
      <c r="R2749">
        <v>429.60000600000001</v>
      </c>
      <c r="S2749">
        <v>23</v>
      </c>
      <c r="T2749">
        <v>16.240002</v>
      </c>
      <c r="AA2749">
        <v>64.800003000000004</v>
      </c>
      <c r="AB2749">
        <v>62.599997999999999</v>
      </c>
      <c r="AC2749">
        <v>0.81</v>
      </c>
    </row>
    <row r="2750" spans="1:29">
      <c r="A2750">
        <v>9</v>
      </c>
      <c r="B2750">
        <v>384</v>
      </c>
      <c r="C2750">
        <v>20.5</v>
      </c>
      <c r="D2750">
        <v>18.719999000000001</v>
      </c>
      <c r="E2750">
        <v>403.20001200000002</v>
      </c>
      <c r="F2750">
        <v>20.700001</v>
      </c>
      <c r="G2750">
        <v>16.889999</v>
      </c>
      <c r="H2750">
        <v>345.60000600000001</v>
      </c>
      <c r="I2750">
        <v>24.1</v>
      </c>
      <c r="J2750">
        <v>13.169999000000001</v>
      </c>
      <c r="R2750">
        <v>384</v>
      </c>
      <c r="S2750">
        <v>20.5</v>
      </c>
      <c r="T2750">
        <v>18.719999000000001</v>
      </c>
      <c r="AA2750">
        <v>79.199996999999996</v>
      </c>
      <c r="AB2750">
        <v>64</v>
      </c>
      <c r="AC2750">
        <v>0.81</v>
      </c>
    </row>
    <row r="2751" spans="1:29">
      <c r="A2751">
        <v>9</v>
      </c>
      <c r="B2751">
        <v>384</v>
      </c>
      <c r="C2751">
        <v>18.899999999999999</v>
      </c>
      <c r="D2751">
        <v>17.710000999999998</v>
      </c>
      <c r="E2751">
        <v>427.20001200000002</v>
      </c>
      <c r="F2751">
        <v>21.1</v>
      </c>
      <c r="G2751">
        <v>14.440001000000001</v>
      </c>
      <c r="H2751">
        <v>393.60000600000001</v>
      </c>
      <c r="I2751">
        <v>24.200001</v>
      </c>
      <c r="J2751">
        <v>11.64</v>
      </c>
      <c r="R2751">
        <v>384</v>
      </c>
      <c r="S2751">
        <v>18.899999999999999</v>
      </c>
      <c r="T2751">
        <v>17.710000999999998</v>
      </c>
      <c r="AA2751">
        <v>67.199996999999996</v>
      </c>
      <c r="AB2751">
        <v>69.199996999999996</v>
      </c>
      <c r="AC2751">
        <v>0.81</v>
      </c>
    </row>
    <row r="2752" spans="1:29">
      <c r="A2752">
        <v>9</v>
      </c>
      <c r="B2752">
        <v>204</v>
      </c>
      <c r="C2752">
        <v>19.799999</v>
      </c>
      <c r="D2752">
        <v>6.16</v>
      </c>
      <c r="E2752">
        <v>434.39999399999999</v>
      </c>
      <c r="F2752">
        <v>21.299999</v>
      </c>
      <c r="G2752">
        <v>14.599999</v>
      </c>
      <c r="H2752">
        <v>393.60000600000001</v>
      </c>
      <c r="I2752">
        <v>24.6</v>
      </c>
      <c r="J2752">
        <v>11.599999</v>
      </c>
      <c r="R2752">
        <v>204</v>
      </c>
      <c r="S2752">
        <v>19.799999</v>
      </c>
      <c r="T2752">
        <v>6.16</v>
      </c>
      <c r="AA2752">
        <v>69.599997999999999</v>
      </c>
      <c r="AB2752">
        <v>70.5</v>
      </c>
      <c r="AC2752">
        <v>0.81</v>
      </c>
    </row>
    <row r="2753" spans="1:29">
      <c r="A2753">
        <v>9</v>
      </c>
      <c r="B2753">
        <v>348</v>
      </c>
      <c r="C2753">
        <v>21.4</v>
      </c>
      <c r="D2753">
        <v>9.43</v>
      </c>
      <c r="E2753">
        <v>468</v>
      </c>
      <c r="F2753">
        <v>22.1</v>
      </c>
      <c r="G2753">
        <v>14.39</v>
      </c>
      <c r="H2753">
        <v>441.60000600000001</v>
      </c>
      <c r="I2753">
        <v>25.700001</v>
      </c>
      <c r="J2753">
        <v>11.429999</v>
      </c>
      <c r="R2753">
        <v>348</v>
      </c>
      <c r="S2753">
        <v>21.4</v>
      </c>
      <c r="T2753">
        <v>9.43</v>
      </c>
      <c r="AA2753">
        <v>43.200001</v>
      </c>
      <c r="AB2753">
        <v>60.200001</v>
      </c>
      <c r="AC2753">
        <v>0.81</v>
      </c>
    </row>
    <row r="2754" spans="1:29">
      <c r="A2754">
        <v>9</v>
      </c>
      <c r="B2754">
        <v>444</v>
      </c>
      <c r="C2754">
        <v>22.299999</v>
      </c>
      <c r="D2754">
        <v>12.67</v>
      </c>
      <c r="E2754">
        <v>456</v>
      </c>
      <c r="F2754">
        <v>23.6</v>
      </c>
      <c r="G2754">
        <v>12.33</v>
      </c>
      <c r="H2754">
        <v>420</v>
      </c>
      <c r="I2754">
        <v>27</v>
      </c>
      <c r="J2754">
        <v>10.27</v>
      </c>
      <c r="R2754">
        <v>444</v>
      </c>
      <c r="S2754">
        <v>22.299999</v>
      </c>
      <c r="T2754">
        <v>12.67</v>
      </c>
      <c r="AA2754">
        <v>60</v>
      </c>
      <c r="AB2754">
        <v>54.700001</v>
      </c>
      <c r="AC2754">
        <v>0.81</v>
      </c>
    </row>
    <row r="2755" spans="1:29">
      <c r="A2755">
        <v>9</v>
      </c>
      <c r="B2755">
        <v>429.60000600000001</v>
      </c>
      <c r="C2755">
        <v>22.700001</v>
      </c>
      <c r="D2755">
        <v>12.630001</v>
      </c>
      <c r="E2755">
        <v>417.60000600000001</v>
      </c>
      <c r="F2755">
        <v>22.299999</v>
      </c>
      <c r="G2755">
        <v>16.210000999999998</v>
      </c>
      <c r="H2755">
        <v>393.60000600000001</v>
      </c>
      <c r="I2755">
        <v>25.299999</v>
      </c>
      <c r="J2755">
        <v>14.190001000000001</v>
      </c>
      <c r="R2755">
        <v>429.60000600000001</v>
      </c>
      <c r="S2755">
        <v>22.700001</v>
      </c>
      <c r="T2755">
        <v>12.630001</v>
      </c>
      <c r="AA2755">
        <v>43.200001</v>
      </c>
      <c r="AB2755">
        <v>62</v>
      </c>
      <c r="AC2755">
        <v>0.81</v>
      </c>
    </row>
    <row r="2756" spans="1:29">
      <c r="A2756">
        <v>9</v>
      </c>
      <c r="B2756">
        <v>396</v>
      </c>
      <c r="C2756">
        <v>21.299999</v>
      </c>
      <c r="D2756">
        <v>15.710001</v>
      </c>
      <c r="E2756">
        <v>422.39999399999999</v>
      </c>
      <c r="F2756">
        <v>22.700001</v>
      </c>
      <c r="G2756">
        <v>13.349999</v>
      </c>
      <c r="H2756">
        <v>398.39999399999999</v>
      </c>
      <c r="I2756">
        <v>24.700001</v>
      </c>
      <c r="J2756">
        <v>12.87</v>
      </c>
      <c r="R2756">
        <v>396</v>
      </c>
      <c r="S2756">
        <v>21.299999</v>
      </c>
      <c r="T2756">
        <v>15.710001</v>
      </c>
      <c r="AA2756">
        <v>48</v>
      </c>
      <c r="AB2756">
        <v>64.5</v>
      </c>
      <c r="AC2756">
        <v>0.81</v>
      </c>
    </row>
    <row r="2757" spans="1:29">
      <c r="A2757">
        <v>9</v>
      </c>
      <c r="B2757">
        <v>436.79998799999998</v>
      </c>
      <c r="C2757">
        <v>21.700001</v>
      </c>
      <c r="D2757">
        <v>13.490000999999999</v>
      </c>
      <c r="E2757">
        <v>410.39999399999999</v>
      </c>
      <c r="F2757">
        <v>22</v>
      </c>
      <c r="G2757">
        <v>15.000000999999999</v>
      </c>
      <c r="H2757">
        <v>379.20001200000002</v>
      </c>
      <c r="I2757">
        <v>23.6</v>
      </c>
      <c r="J2757">
        <v>14.759999000000001</v>
      </c>
      <c r="R2757">
        <v>436.79998799999998</v>
      </c>
      <c r="S2757">
        <v>21.700001</v>
      </c>
      <c r="T2757">
        <v>13.490000999999999</v>
      </c>
      <c r="AA2757">
        <v>62.400002000000001</v>
      </c>
      <c r="AB2757">
        <v>65.099997999999999</v>
      </c>
      <c r="AC2757">
        <v>0.81</v>
      </c>
    </row>
    <row r="2758" spans="1:29">
      <c r="A2758">
        <v>9</v>
      </c>
      <c r="B2758">
        <v>391.20001200000002</v>
      </c>
      <c r="C2758">
        <v>21</v>
      </c>
      <c r="D2758">
        <v>14.4</v>
      </c>
      <c r="E2758">
        <v>434.39999399999999</v>
      </c>
      <c r="F2758">
        <v>21.200001</v>
      </c>
      <c r="G2758">
        <v>16.27</v>
      </c>
      <c r="H2758">
        <v>412.79998799999998</v>
      </c>
      <c r="I2758">
        <v>25.4</v>
      </c>
      <c r="J2758">
        <v>10.07</v>
      </c>
      <c r="R2758">
        <v>391.20001200000002</v>
      </c>
      <c r="S2758">
        <v>21</v>
      </c>
      <c r="T2758">
        <v>14.4</v>
      </c>
      <c r="AA2758">
        <v>40.799999</v>
      </c>
      <c r="AB2758">
        <v>52.299999</v>
      </c>
      <c r="AC2758">
        <v>0.81</v>
      </c>
    </row>
    <row r="2759" spans="1:29">
      <c r="A2759">
        <v>9</v>
      </c>
      <c r="B2759">
        <v>448.79998799999998</v>
      </c>
      <c r="C2759">
        <v>21.6</v>
      </c>
      <c r="D2759">
        <v>13.809998999999999</v>
      </c>
      <c r="E2759">
        <v>444</v>
      </c>
      <c r="F2759">
        <v>21.9</v>
      </c>
      <c r="G2759">
        <v>13.93</v>
      </c>
      <c r="H2759">
        <v>420</v>
      </c>
      <c r="I2759">
        <v>26</v>
      </c>
      <c r="J2759">
        <v>11.190001000000001</v>
      </c>
      <c r="R2759">
        <v>448.79998799999998</v>
      </c>
      <c r="S2759">
        <v>21.6</v>
      </c>
      <c r="T2759">
        <v>13.809998999999999</v>
      </c>
      <c r="AA2759">
        <v>40.799999</v>
      </c>
      <c r="AB2759">
        <v>56.599997999999999</v>
      </c>
      <c r="AC2759">
        <v>0.81</v>
      </c>
    </row>
    <row r="2760" spans="1:29">
      <c r="A2760">
        <v>9</v>
      </c>
      <c r="B2760">
        <v>432</v>
      </c>
      <c r="C2760">
        <v>21.299999</v>
      </c>
      <c r="D2760">
        <v>14.69</v>
      </c>
      <c r="E2760">
        <v>405.60000600000001</v>
      </c>
      <c r="F2760">
        <v>20.5</v>
      </c>
      <c r="G2760">
        <v>18.039999000000002</v>
      </c>
      <c r="H2760">
        <v>379.20001200000002</v>
      </c>
      <c r="I2760">
        <v>24.700001</v>
      </c>
      <c r="J2760">
        <v>13.809998999999999</v>
      </c>
      <c r="R2760">
        <v>432</v>
      </c>
      <c r="S2760">
        <v>21.299999</v>
      </c>
      <c r="T2760">
        <v>14.69</v>
      </c>
      <c r="AA2760">
        <v>62.400002000000001</v>
      </c>
      <c r="AB2760">
        <v>65</v>
      </c>
      <c r="AC2760">
        <v>0.81</v>
      </c>
    </row>
    <row r="2761" spans="1:29">
      <c r="A2761">
        <v>9</v>
      </c>
      <c r="B2761">
        <v>391.20001200000002</v>
      </c>
      <c r="C2761">
        <v>20.5</v>
      </c>
      <c r="D2761">
        <v>16.040001</v>
      </c>
      <c r="E2761">
        <v>432</v>
      </c>
      <c r="F2761">
        <v>20.700001</v>
      </c>
      <c r="G2761">
        <v>15.19</v>
      </c>
      <c r="H2761">
        <v>379.20001200000002</v>
      </c>
      <c r="I2761">
        <v>23.1</v>
      </c>
      <c r="J2761">
        <v>15.610001</v>
      </c>
      <c r="R2761">
        <v>391.20001200000002</v>
      </c>
      <c r="S2761">
        <v>20.5</v>
      </c>
      <c r="T2761">
        <v>16.040001</v>
      </c>
      <c r="AA2761">
        <v>74.400002000000001</v>
      </c>
      <c r="AB2761">
        <v>61.099997999999999</v>
      </c>
      <c r="AC2761">
        <v>0.81</v>
      </c>
    </row>
    <row r="2762" spans="1:29">
      <c r="A2762">
        <v>9</v>
      </c>
      <c r="B2762">
        <v>400.79998799999998</v>
      </c>
      <c r="C2762">
        <v>20.100000000000001</v>
      </c>
      <c r="D2762">
        <v>14.72</v>
      </c>
      <c r="E2762">
        <v>386.39999399999999</v>
      </c>
      <c r="F2762">
        <v>19.399999999999999</v>
      </c>
      <c r="G2762">
        <v>18.920000000000002</v>
      </c>
      <c r="H2762">
        <v>357.60000600000001</v>
      </c>
      <c r="I2762">
        <v>21.299999</v>
      </c>
      <c r="J2762">
        <v>16.52</v>
      </c>
      <c r="R2762">
        <v>400.79998799999998</v>
      </c>
      <c r="S2762">
        <v>20.100000000000001</v>
      </c>
      <c r="T2762">
        <v>14.72</v>
      </c>
      <c r="AA2762">
        <v>64.800003000000004</v>
      </c>
      <c r="AB2762">
        <v>71.099997999999999</v>
      </c>
      <c r="AC2762">
        <v>0.81</v>
      </c>
    </row>
    <row r="2763" spans="1:29">
      <c r="A2763">
        <v>9</v>
      </c>
      <c r="B2763">
        <v>364.79998799999998</v>
      </c>
      <c r="C2763">
        <v>18.799999</v>
      </c>
      <c r="D2763">
        <v>17.600000000000001</v>
      </c>
      <c r="E2763">
        <v>381.60000600000001</v>
      </c>
      <c r="F2763">
        <v>18.299999</v>
      </c>
      <c r="G2763">
        <v>19.350000000000001</v>
      </c>
      <c r="H2763">
        <v>326.39999399999999</v>
      </c>
      <c r="I2763">
        <v>19.799999</v>
      </c>
      <c r="J2763">
        <v>18.179998000000001</v>
      </c>
      <c r="R2763">
        <v>364.79998799999998</v>
      </c>
      <c r="S2763">
        <v>18.799999</v>
      </c>
      <c r="T2763">
        <v>17.600000000000001</v>
      </c>
      <c r="AA2763">
        <v>67.199996999999996</v>
      </c>
      <c r="AB2763">
        <v>68.400002000000001</v>
      </c>
      <c r="AC2763">
        <v>0.81</v>
      </c>
    </row>
    <row r="2764" spans="1:29">
      <c r="A2764">
        <v>9</v>
      </c>
      <c r="B2764">
        <v>321.60000600000001</v>
      </c>
      <c r="C2764">
        <v>17.399999999999999</v>
      </c>
      <c r="D2764">
        <v>18.920000000000002</v>
      </c>
      <c r="E2764">
        <v>367.20001200000002</v>
      </c>
      <c r="F2764">
        <v>17.5</v>
      </c>
      <c r="G2764">
        <v>18.170000000000002</v>
      </c>
      <c r="H2764">
        <v>362.39999399999999</v>
      </c>
      <c r="I2764">
        <v>19.100000000000001</v>
      </c>
      <c r="J2764">
        <v>15.65</v>
      </c>
      <c r="R2764">
        <v>321.60000600000001</v>
      </c>
      <c r="S2764">
        <v>17.399999999999999</v>
      </c>
      <c r="T2764">
        <v>18.920000000000002</v>
      </c>
      <c r="AA2764">
        <v>57.599997999999999</v>
      </c>
      <c r="AB2764">
        <v>64.699996999999996</v>
      </c>
      <c r="AC2764">
        <v>0.81</v>
      </c>
    </row>
    <row r="2765" spans="1:29">
      <c r="A2765">
        <v>9</v>
      </c>
      <c r="B2765">
        <v>396</v>
      </c>
      <c r="C2765">
        <v>18.600000000000001</v>
      </c>
      <c r="D2765">
        <v>12.95</v>
      </c>
      <c r="E2765">
        <v>384</v>
      </c>
      <c r="F2765">
        <v>17.200001</v>
      </c>
      <c r="G2765">
        <v>18.48</v>
      </c>
      <c r="H2765">
        <v>360</v>
      </c>
      <c r="I2765">
        <v>18.700001</v>
      </c>
      <c r="J2765">
        <v>15.93</v>
      </c>
      <c r="R2765">
        <v>396</v>
      </c>
      <c r="S2765">
        <v>18.600000000000001</v>
      </c>
      <c r="T2765">
        <v>12.95</v>
      </c>
      <c r="AA2765">
        <v>67.199996999999996</v>
      </c>
      <c r="AB2765">
        <v>63.200001</v>
      </c>
      <c r="AC2765">
        <v>0.82</v>
      </c>
    </row>
    <row r="2766" spans="1:29">
      <c r="A2766">
        <v>9</v>
      </c>
      <c r="B2766">
        <v>393.60000600000001</v>
      </c>
      <c r="C2766">
        <v>18.399999999999999</v>
      </c>
      <c r="D2766">
        <v>16.040001</v>
      </c>
      <c r="E2766">
        <v>403.20001200000002</v>
      </c>
      <c r="F2766">
        <v>16.899999999999999</v>
      </c>
      <c r="G2766">
        <v>18.449998999999998</v>
      </c>
      <c r="H2766">
        <v>367.20001200000002</v>
      </c>
      <c r="I2766">
        <v>18.399999999999999</v>
      </c>
      <c r="J2766">
        <v>16.240002</v>
      </c>
      <c r="R2766">
        <v>393.60000600000001</v>
      </c>
      <c r="S2766">
        <v>18.399999999999999</v>
      </c>
      <c r="T2766">
        <v>16.040001</v>
      </c>
      <c r="AA2766">
        <v>69.599997999999999</v>
      </c>
      <c r="AB2766">
        <v>71.400002000000001</v>
      </c>
      <c r="AC2766">
        <v>0.82</v>
      </c>
    </row>
    <row r="2767" spans="1:29">
      <c r="A2767">
        <v>9</v>
      </c>
      <c r="B2767">
        <v>384</v>
      </c>
      <c r="C2767">
        <v>17.799999</v>
      </c>
      <c r="D2767">
        <v>17.620000999999998</v>
      </c>
      <c r="E2767">
        <v>396</v>
      </c>
      <c r="F2767">
        <v>16.799999</v>
      </c>
      <c r="G2767">
        <v>19.230001000000001</v>
      </c>
      <c r="H2767">
        <v>362.39999399999999</v>
      </c>
      <c r="I2767">
        <v>18</v>
      </c>
      <c r="J2767">
        <v>17.720001</v>
      </c>
      <c r="R2767">
        <v>384</v>
      </c>
      <c r="S2767">
        <v>17.799999</v>
      </c>
      <c r="T2767">
        <v>17.620000999999998</v>
      </c>
      <c r="AA2767">
        <v>55.200001</v>
      </c>
      <c r="AB2767">
        <v>67.900002000000001</v>
      </c>
      <c r="AC2767">
        <v>0.82</v>
      </c>
    </row>
    <row r="2768" spans="1:29">
      <c r="A2768">
        <v>9</v>
      </c>
      <c r="B2768">
        <v>374.39999399999999</v>
      </c>
      <c r="C2768">
        <v>17.200001</v>
      </c>
      <c r="D2768">
        <v>17.59</v>
      </c>
      <c r="E2768">
        <v>369.60000600000001</v>
      </c>
      <c r="F2768">
        <v>16</v>
      </c>
      <c r="G2768">
        <v>21.16</v>
      </c>
      <c r="H2768">
        <v>357.60000600000001</v>
      </c>
      <c r="I2768">
        <v>17.700001</v>
      </c>
      <c r="J2768">
        <v>18.559999000000001</v>
      </c>
      <c r="R2768">
        <v>374.39999399999999</v>
      </c>
      <c r="S2768">
        <v>17.200001</v>
      </c>
      <c r="T2768">
        <v>17.59</v>
      </c>
      <c r="AA2768">
        <v>60</v>
      </c>
      <c r="AB2768">
        <v>68.300003000000004</v>
      </c>
      <c r="AC2768">
        <v>0.82</v>
      </c>
    </row>
    <row r="2769" spans="1:29">
      <c r="A2769">
        <v>9</v>
      </c>
      <c r="B2769">
        <v>364.79998799999998</v>
      </c>
      <c r="C2769">
        <v>16.399999999999999</v>
      </c>
      <c r="D2769">
        <v>18.98</v>
      </c>
      <c r="E2769">
        <v>362.39999399999999</v>
      </c>
      <c r="F2769">
        <v>15.4</v>
      </c>
      <c r="G2769">
        <v>20.960000999999998</v>
      </c>
      <c r="H2769">
        <v>163.199997</v>
      </c>
      <c r="I2769">
        <v>17.799999</v>
      </c>
      <c r="J2769">
        <v>9.5399999999999991</v>
      </c>
      <c r="R2769">
        <v>364.79998799999998</v>
      </c>
      <c r="S2769">
        <v>16.399999999999999</v>
      </c>
      <c r="T2769">
        <v>18.98</v>
      </c>
      <c r="AA2769">
        <v>72</v>
      </c>
      <c r="AB2769">
        <v>71.699996999999996</v>
      </c>
      <c r="AC2769">
        <v>0.82</v>
      </c>
    </row>
    <row r="2770" spans="1:29">
      <c r="A2770">
        <v>9</v>
      </c>
      <c r="B2770">
        <v>374.39999399999999</v>
      </c>
      <c r="C2770">
        <v>15.9</v>
      </c>
      <c r="D2770">
        <v>18.93</v>
      </c>
      <c r="E2770">
        <v>388.79998799999998</v>
      </c>
      <c r="F2770">
        <v>15.2</v>
      </c>
      <c r="G2770">
        <v>19.48</v>
      </c>
      <c r="H2770">
        <v>295.20001200000002</v>
      </c>
      <c r="I2770">
        <v>16.799999</v>
      </c>
      <c r="J2770">
        <v>15.940001000000001</v>
      </c>
      <c r="R2770">
        <v>374.39999399999999</v>
      </c>
      <c r="S2770">
        <v>15.9</v>
      </c>
      <c r="T2770">
        <v>18.93</v>
      </c>
      <c r="AA2770">
        <v>52.799999</v>
      </c>
      <c r="AB2770">
        <v>70.900002000000001</v>
      </c>
      <c r="AC2770">
        <v>0.82</v>
      </c>
    </row>
    <row r="2771" spans="1:29">
      <c r="A2771">
        <v>9</v>
      </c>
      <c r="B2771">
        <v>345.60000600000001</v>
      </c>
      <c r="C2771">
        <v>15.9</v>
      </c>
      <c r="D2771">
        <v>16.769998999999999</v>
      </c>
      <c r="E2771">
        <v>336</v>
      </c>
      <c r="F2771">
        <v>14.6</v>
      </c>
      <c r="G2771">
        <v>22.560001</v>
      </c>
      <c r="H2771">
        <v>331.20001200000002</v>
      </c>
      <c r="I2771">
        <v>15.4</v>
      </c>
      <c r="J2771">
        <v>21.15</v>
      </c>
      <c r="R2771">
        <v>345.60000600000001</v>
      </c>
      <c r="S2771">
        <v>15.9</v>
      </c>
      <c r="T2771">
        <v>16.769998999999999</v>
      </c>
      <c r="AA2771">
        <v>48</v>
      </c>
      <c r="AB2771">
        <v>64.599997999999999</v>
      </c>
      <c r="AC2771">
        <v>0.82</v>
      </c>
    </row>
    <row r="2772" spans="1:29">
      <c r="A2772">
        <v>9</v>
      </c>
      <c r="B2772">
        <v>360</v>
      </c>
      <c r="C2772">
        <v>15.6</v>
      </c>
      <c r="D2772">
        <v>17.649999999999999</v>
      </c>
      <c r="E2772">
        <v>369.60000600000001</v>
      </c>
      <c r="F2772">
        <v>14.5</v>
      </c>
      <c r="G2772">
        <v>19.969999000000001</v>
      </c>
      <c r="H2772">
        <v>338.39999399999999</v>
      </c>
      <c r="I2772">
        <v>15</v>
      </c>
      <c r="J2772">
        <v>19.360001</v>
      </c>
      <c r="R2772">
        <v>360</v>
      </c>
      <c r="S2772">
        <v>15.6</v>
      </c>
      <c r="T2772">
        <v>17.649999999999999</v>
      </c>
      <c r="AA2772">
        <v>57.599997999999999</v>
      </c>
      <c r="AB2772">
        <v>70.599997999999999</v>
      </c>
      <c r="AC2772">
        <v>0.82</v>
      </c>
    </row>
    <row r="2773" spans="1:29">
      <c r="A2773">
        <v>9</v>
      </c>
      <c r="B2773">
        <v>381.60000600000001</v>
      </c>
      <c r="C2773">
        <v>15.7</v>
      </c>
      <c r="D2773">
        <v>18.049999</v>
      </c>
      <c r="E2773">
        <v>374.39999399999999</v>
      </c>
      <c r="F2773">
        <v>14.6</v>
      </c>
      <c r="G2773">
        <v>20.67</v>
      </c>
      <c r="H2773">
        <v>355.20001200000002</v>
      </c>
      <c r="I2773">
        <v>15</v>
      </c>
      <c r="J2773">
        <v>18.049999</v>
      </c>
      <c r="R2773">
        <v>381.60000600000001</v>
      </c>
      <c r="S2773">
        <v>15.7</v>
      </c>
      <c r="T2773">
        <v>18.049999</v>
      </c>
      <c r="AA2773">
        <v>48</v>
      </c>
      <c r="AB2773">
        <v>56.5</v>
      </c>
      <c r="AC2773">
        <v>0.82</v>
      </c>
    </row>
    <row r="2774" spans="1:29">
      <c r="A2774">
        <v>9</v>
      </c>
      <c r="B2774">
        <v>376.79998799999998</v>
      </c>
      <c r="C2774">
        <v>15.5</v>
      </c>
      <c r="D2774">
        <v>19.390001000000002</v>
      </c>
      <c r="E2774">
        <v>384</v>
      </c>
      <c r="F2774">
        <v>15.3</v>
      </c>
      <c r="G2774">
        <v>18.960000999999998</v>
      </c>
      <c r="H2774">
        <v>369.60000600000001</v>
      </c>
      <c r="I2774">
        <v>15.7</v>
      </c>
      <c r="J2774">
        <v>18.629999000000002</v>
      </c>
      <c r="R2774">
        <v>376.79998799999998</v>
      </c>
      <c r="S2774">
        <v>15.5</v>
      </c>
      <c r="T2774">
        <v>19.390001000000002</v>
      </c>
      <c r="AA2774">
        <v>40.799999</v>
      </c>
      <c r="AB2774">
        <v>55.900002000000001</v>
      </c>
      <c r="AC2774">
        <v>0.82</v>
      </c>
    </row>
    <row r="2775" spans="1:29">
      <c r="A2775">
        <v>9</v>
      </c>
      <c r="B2775">
        <v>355.20001200000002</v>
      </c>
      <c r="C2775">
        <v>15.1</v>
      </c>
      <c r="D2775">
        <v>19.100000000000001</v>
      </c>
      <c r="E2775">
        <v>352.79998799999998</v>
      </c>
      <c r="F2775">
        <v>15.2</v>
      </c>
      <c r="G2775">
        <v>19.600000000000001</v>
      </c>
      <c r="H2775">
        <v>331.20001200000002</v>
      </c>
      <c r="I2775">
        <v>16.200001</v>
      </c>
      <c r="J2775">
        <v>19.110001</v>
      </c>
      <c r="R2775">
        <v>355.20001200000002</v>
      </c>
      <c r="S2775">
        <v>15.1</v>
      </c>
      <c r="T2775">
        <v>19.100000000000001</v>
      </c>
      <c r="AA2775">
        <v>50.400002000000001</v>
      </c>
      <c r="AB2775">
        <v>53.900002000000001</v>
      </c>
      <c r="AC2775">
        <v>0.82</v>
      </c>
    </row>
    <row r="2776" spans="1:29">
      <c r="A2776">
        <v>9</v>
      </c>
      <c r="B2776">
        <v>374.39999399999999</v>
      </c>
      <c r="C2776">
        <v>14.9</v>
      </c>
      <c r="D2776">
        <v>19.200001</v>
      </c>
      <c r="E2776">
        <v>398.39999399999999</v>
      </c>
      <c r="F2776">
        <v>15.4</v>
      </c>
      <c r="G2776">
        <v>18.449998999999998</v>
      </c>
      <c r="H2776">
        <v>388.79998799999998</v>
      </c>
      <c r="I2776">
        <v>16.700001</v>
      </c>
      <c r="J2776">
        <v>15.610001</v>
      </c>
      <c r="R2776">
        <v>374.39999399999999</v>
      </c>
      <c r="S2776">
        <v>14.9</v>
      </c>
      <c r="T2776">
        <v>19.200001</v>
      </c>
      <c r="AA2776">
        <v>57.599997999999999</v>
      </c>
      <c r="AB2776">
        <v>64.400002000000001</v>
      </c>
      <c r="AC2776">
        <v>0.82</v>
      </c>
    </row>
    <row r="2777" spans="1:29">
      <c r="A2777">
        <v>9</v>
      </c>
      <c r="B2777">
        <v>384</v>
      </c>
      <c r="C2777">
        <v>15.6</v>
      </c>
      <c r="D2777">
        <v>16.389999</v>
      </c>
      <c r="E2777">
        <v>405.60000600000001</v>
      </c>
      <c r="F2777">
        <v>15.8</v>
      </c>
      <c r="G2777">
        <v>19.41</v>
      </c>
      <c r="H2777">
        <v>352.79998799999998</v>
      </c>
      <c r="I2777">
        <v>16.600000000000001</v>
      </c>
      <c r="J2777">
        <v>20.559999000000001</v>
      </c>
      <c r="R2777">
        <v>384</v>
      </c>
      <c r="S2777">
        <v>15.6</v>
      </c>
      <c r="T2777">
        <v>16.389999</v>
      </c>
      <c r="AA2777">
        <v>48</v>
      </c>
      <c r="AB2777">
        <v>62.5</v>
      </c>
      <c r="AC2777">
        <v>0.82</v>
      </c>
    </row>
    <row r="2778" spans="1:29">
      <c r="A2778">
        <v>9</v>
      </c>
      <c r="B2778">
        <v>367.20001200000002</v>
      </c>
      <c r="C2778">
        <v>15.4</v>
      </c>
      <c r="D2778">
        <v>19.989999999999998</v>
      </c>
      <c r="E2778">
        <v>360</v>
      </c>
      <c r="F2778">
        <v>16.100000000000001</v>
      </c>
      <c r="G2778">
        <v>21.74</v>
      </c>
      <c r="H2778">
        <v>338.39999399999999</v>
      </c>
      <c r="I2778">
        <v>16</v>
      </c>
      <c r="J2778">
        <v>20.51</v>
      </c>
      <c r="R2778">
        <v>367.20001200000002</v>
      </c>
      <c r="S2778">
        <v>15.4</v>
      </c>
      <c r="T2778">
        <v>19.989999999999998</v>
      </c>
      <c r="AA2778">
        <v>38.400002000000001</v>
      </c>
      <c r="AB2778">
        <v>55.299999</v>
      </c>
      <c r="AC2778">
        <v>0.82</v>
      </c>
    </row>
    <row r="2779" spans="1:29">
      <c r="A2779">
        <v>9</v>
      </c>
      <c r="B2779">
        <v>352.79998799999998</v>
      </c>
      <c r="C2779">
        <v>14.8</v>
      </c>
      <c r="D2779">
        <v>21.049999</v>
      </c>
      <c r="E2779">
        <v>362.39999399999999</v>
      </c>
      <c r="F2779">
        <v>15.8</v>
      </c>
      <c r="G2779">
        <v>20.280000999999999</v>
      </c>
      <c r="H2779">
        <v>352.79998799999998</v>
      </c>
      <c r="I2779">
        <v>15.5</v>
      </c>
      <c r="J2779">
        <v>20.48</v>
      </c>
      <c r="R2779">
        <v>352.79998799999998</v>
      </c>
      <c r="S2779">
        <v>14.8</v>
      </c>
      <c r="T2779">
        <v>21.049999</v>
      </c>
      <c r="AA2779">
        <v>60</v>
      </c>
      <c r="AB2779">
        <v>60</v>
      </c>
      <c r="AC2779">
        <v>0.82</v>
      </c>
    </row>
    <row r="2780" spans="1:29">
      <c r="A2780">
        <v>9</v>
      </c>
      <c r="B2780">
        <v>360</v>
      </c>
      <c r="C2780">
        <v>14.6</v>
      </c>
      <c r="D2780">
        <v>19.329999999999998</v>
      </c>
      <c r="E2780">
        <v>374.39999399999999</v>
      </c>
      <c r="F2780">
        <v>15.3</v>
      </c>
      <c r="G2780">
        <v>19.110001</v>
      </c>
      <c r="H2780">
        <v>364.79998799999998</v>
      </c>
      <c r="I2780">
        <v>15.7</v>
      </c>
      <c r="J2780">
        <v>17.850000000000001</v>
      </c>
      <c r="R2780">
        <v>360</v>
      </c>
      <c r="S2780">
        <v>14.6</v>
      </c>
      <c r="T2780">
        <v>19.329999999999998</v>
      </c>
      <c r="AA2780">
        <v>64.800003000000004</v>
      </c>
      <c r="AB2780">
        <v>64.5</v>
      </c>
      <c r="AC2780">
        <v>0.82</v>
      </c>
    </row>
    <row r="2781" spans="1:29">
      <c r="A2781">
        <v>9</v>
      </c>
      <c r="B2781">
        <v>348</v>
      </c>
      <c r="C2781">
        <v>15.3</v>
      </c>
      <c r="D2781">
        <v>15.18</v>
      </c>
      <c r="E2781">
        <v>384</v>
      </c>
      <c r="F2781">
        <v>16.299999</v>
      </c>
      <c r="G2781">
        <v>17</v>
      </c>
      <c r="H2781">
        <v>374.39999399999999</v>
      </c>
      <c r="I2781">
        <v>16.600000000000001</v>
      </c>
      <c r="J2781">
        <v>15.51</v>
      </c>
      <c r="R2781">
        <v>348</v>
      </c>
      <c r="S2781">
        <v>15.3</v>
      </c>
      <c r="T2781">
        <v>15.18</v>
      </c>
      <c r="AA2781">
        <v>48</v>
      </c>
      <c r="AB2781">
        <v>57.799999</v>
      </c>
      <c r="AC2781">
        <v>0.82</v>
      </c>
    </row>
    <row r="2782" spans="1:29">
      <c r="A2782">
        <v>9</v>
      </c>
      <c r="B2782">
        <v>360</v>
      </c>
      <c r="C2782">
        <v>16.399999999999999</v>
      </c>
      <c r="D2782">
        <v>15.03</v>
      </c>
      <c r="E2782">
        <v>360</v>
      </c>
      <c r="F2782">
        <v>16.899999999999999</v>
      </c>
      <c r="G2782">
        <v>16.760000000000002</v>
      </c>
      <c r="H2782">
        <v>316.79998799999998</v>
      </c>
      <c r="I2782">
        <v>17</v>
      </c>
      <c r="J2782">
        <v>19.25</v>
      </c>
      <c r="R2782">
        <v>360</v>
      </c>
      <c r="S2782">
        <v>16.399999999999999</v>
      </c>
      <c r="T2782">
        <v>15.03</v>
      </c>
      <c r="AA2782">
        <v>74.400002000000001</v>
      </c>
      <c r="AB2782">
        <v>69</v>
      </c>
      <c r="AC2782">
        <v>0.82</v>
      </c>
    </row>
    <row r="2783" spans="1:29">
      <c r="A2783">
        <v>9</v>
      </c>
      <c r="B2783">
        <v>345.60000600000001</v>
      </c>
      <c r="C2783">
        <v>15.9</v>
      </c>
      <c r="D2783">
        <v>19.799999</v>
      </c>
      <c r="E2783">
        <v>331.20001200000002</v>
      </c>
      <c r="F2783">
        <v>17.299999</v>
      </c>
      <c r="G2783">
        <v>20.91</v>
      </c>
      <c r="H2783">
        <v>278.39999399999999</v>
      </c>
      <c r="I2783">
        <v>16.5</v>
      </c>
      <c r="J2783">
        <v>22.030000999999999</v>
      </c>
      <c r="R2783">
        <v>345.60000600000001</v>
      </c>
      <c r="S2783">
        <v>15.9</v>
      </c>
      <c r="T2783">
        <v>19.799999</v>
      </c>
      <c r="AA2783">
        <v>50.400002000000001</v>
      </c>
      <c r="AB2783">
        <v>61.799999</v>
      </c>
      <c r="AC2783">
        <v>0.82</v>
      </c>
    </row>
    <row r="2784" spans="1:29">
      <c r="A2784">
        <v>9</v>
      </c>
      <c r="B2784">
        <v>307.20001200000002</v>
      </c>
      <c r="C2784">
        <v>14.9</v>
      </c>
      <c r="D2784">
        <v>20.93</v>
      </c>
      <c r="E2784">
        <v>170.39999399999999</v>
      </c>
      <c r="F2784">
        <v>16.5</v>
      </c>
      <c r="G2784">
        <v>15.33</v>
      </c>
      <c r="H2784">
        <v>309.60000600000001</v>
      </c>
      <c r="I2784">
        <v>15.8</v>
      </c>
      <c r="J2784">
        <v>22.34</v>
      </c>
      <c r="R2784">
        <v>307.20001200000002</v>
      </c>
      <c r="S2784">
        <v>14.9</v>
      </c>
      <c r="T2784">
        <v>20.93</v>
      </c>
      <c r="AA2784">
        <v>64.800003000000004</v>
      </c>
      <c r="AB2784">
        <v>62.299999</v>
      </c>
      <c r="AC2784">
        <v>0.83</v>
      </c>
    </row>
    <row r="2785" spans="1:29">
      <c r="A2785">
        <v>9</v>
      </c>
      <c r="B2785">
        <v>316.79998799999998</v>
      </c>
      <c r="C2785">
        <v>14.1</v>
      </c>
      <c r="D2785">
        <v>22.390001000000002</v>
      </c>
      <c r="E2785">
        <v>124.800003</v>
      </c>
      <c r="F2785">
        <v>15.6</v>
      </c>
      <c r="G2785">
        <v>8.9600000000000009</v>
      </c>
      <c r="H2785">
        <v>276</v>
      </c>
      <c r="I2785">
        <v>15.1</v>
      </c>
      <c r="J2785">
        <v>22.120000999999998</v>
      </c>
      <c r="R2785">
        <v>316.79998799999998</v>
      </c>
      <c r="S2785">
        <v>14.1</v>
      </c>
      <c r="T2785">
        <v>22.390001000000002</v>
      </c>
      <c r="AA2785">
        <v>76.800003000000004</v>
      </c>
      <c r="AB2785">
        <v>70.699996999999996</v>
      </c>
      <c r="AC2785">
        <v>0.83</v>
      </c>
    </row>
    <row r="2786" spans="1:29">
      <c r="A2786">
        <v>9</v>
      </c>
      <c r="B2786">
        <v>336</v>
      </c>
      <c r="C2786">
        <v>14.3</v>
      </c>
      <c r="D2786">
        <v>20.49</v>
      </c>
      <c r="E2786">
        <v>362.39999399999999</v>
      </c>
      <c r="F2786">
        <v>15.4</v>
      </c>
      <c r="G2786">
        <v>20.66</v>
      </c>
      <c r="H2786">
        <v>345.60000600000001</v>
      </c>
      <c r="I2786">
        <v>15.5</v>
      </c>
      <c r="J2786">
        <v>17.640001000000002</v>
      </c>
      <c r="R2786">
        <v>336</v>
      </c>
      <c r="S2786">
        <v>14.3</v>
      </c>
      <c r="T2786">
        <v>20.49</v>
      </c>
      <c r="AA2786">
        <v>55.200001</v>
      </c>
      <c r="AB2786">
        <v>69.5</v>
      </c>
      <c r="AC2786">
        <v>0.83</v>
      </c>
    </row>
    <row r="2787" spans="1:29">
      <c r="A2787">
        <v>9</v>
      </c>
      <c r="B2787">
        <v>343.20001200000002</v>
      </c>
      <c r="C2787">
        <v>13.7</v>
      </c>
      <c r="D2787">
        <v>20.67</v>
      </c>
      <c r="E2787">
        <v>328.79998799999998</v>
      </c>
      <c r="F2787">
        <v>15</v>
      </c>
      <c r="G2787">
        <v>22.68</v>
      </c>
      <c r="H2787">
        <v>333.60000600000001</v>
      </c>
      <c r="I2787">
        <v>15.8</v>
      </c>
      <c r="J2787">
        <v>19.27</v>
      </c>
      <c r="R2787">
        <v>343.20001200000002</v>
      </c>
      <c r="S2787">
        <v>13.7</v>
      </c>
      <c r="T2787">
        <v>20.67</v>
      </c>
      <c r="AA2787">
        <v>64.800003000000004</v>
      </c>
      <c r="AB2787">
        <v>60.299999</v>
      </c>
      <c r="AC2787">
        <v>0.83</v>
      </c>
    </row>
    <row r="2788" spans="1:29">
      <c r="A2788">
        <v>9</v>
      </c>
      <c r="B2788">
        <v>350.39999399999999</v>
      </c>
      <c r="C2788">
        <v>14.3</v>
      </c>
      <c r="D2788">
        <v>16.420000000000002</v>
      </c>
      <c r="E2788">
        <v>420</v>
      </c>
      <c r="F2788">
        <v>15.6</v>
      </c>
      <c r="G2788">
        <v>17.730001000000001</v>
      </c>
      <c r="H2788">
        <v>180</v>
      </c>
      <c r="I2788">
        <v>16</v>
      </c>
      <c r="J2788">
        <v>7.18</v>
      </c>
      <c r="R2788">
        <v>350.39999399999999</v>
      </c>
      <c r="S2788">
        <v>14.3</v>
      </c>
      <c r="T2788">
        <v>16.420000000000002</v>
      </c>
      <c r="AA2788">
        <v>64.800003000000004</v>
      </c>
      <c r="AB2788">
        <v>71.800003000000004</v>
      </c>
      <c r="AC2788">
        <v>0.83</v>
      </c>
    </row>
    <row r="2789" spans="1:29">
      <c r="A2789">
        <v>9</v>
      </c>
      <c r="B2789">
        <v>266.39999399999999</v>
      </c>
      <c r="C2789">
        <v>15.2</v>
      </c>
      <c r="D2789">
        <v>11.200001</v>
      </c>
      <c r="E2789">
        <v>410.39999399999999</v>
      </c>
      <c r="F2789">
        <v>16.399999999999999</v>
      </c>
      <c r="G2789">
        <v>17.93</v>
      </c>
      <c r="H2789">
        <v>360</v>
      </c>
      <c r="I2789">
        <v>16.600000000000001</v>
      </c>
      <c r="J2789">
        <v>19.190000999999999</v>
      </c>
      <c r="R2789">
        <v>266.39999399999999</v>
      </c>
      <c r="S2789">
        <v>15.2</v>
      </c>
      <c r="T2789">
        <v>11.200001</v>
      </c>
      <c r="AA2789">
        <v>50.400002000000001</v>
      </c>
      <c r="AB2789">
        <v>64.800003000000004</v>
      </c>
      <c r="AC2789">
        <v>0.83</v>
      </c>
    </row>
    <row r="2790" spans="1:29">
      <c r="A2790">
        <v>9</v>
      </c>
      <c r="B2790">
        <v>408</v>
      </c>
      <c r="C2790">
        <v>15.5</v>
      </c>
      <c r="D2790">
        <v>19.050001000000002</v>
      </c>
      <c r="E2790">
        <v>393.60000600000001</v>
      </c>
      <c r="F2790">
        <v>16.399999999999999</v>
      </c>
      <c r="G2790">
        <v>20.07</v>
      </c>
      <c r="H2790">
        <v>343.20001200000002</v>
      </c>
      <c r="I2790">
        <v>15.7</v>
      </c>
      <c r="J2790">
        <v>21.040001</v>
      </c>
      <c r="R2790">
        <v>408</v>
      </c>
      <c r="S2790">
        <v>15.5</v>
      </c>
      <c r="T2790">
        <v>19.050001000000002</v>
      </c>
      <c r="AA2790">
        <v>72</v>
      </c>
      <c r="AB2790">
        <v>68.800003000000004</v>
      </c>
      <c r="AC2790">
        <v>0.83</v>
      </c>
    </row>
    <row r="2791" spans="1:29">
      <c r="A2791">
        <v>9</v>
      </c>
      <c r="B2791">
        <v>355.20001200000002</v>
      </c>
      <c r="C2791">
        <v>15</v>
      </c>
      <c r="D2791">
        <v>19.719999000000001</v>
      </c>
      <c r="E2791">
        <v>381.60000600000001</v>
      </c>
      <c r="F2791">
        <v>15.7</v>
      </c>
      <c r="G2791">
        <v>22.32</v>
      </c>
      <c r="H2791">
        <v>381.60000600000001</v>
      </c>
      <c r="I2791">
        <v>15.4</v>
      </c>
      <c r="J2791">
        <v>21.07</v>
      </c>
      <c r="R2791">
        <v>355.20001200000002</v>
      </c>
      <c r="S2791">
        <v>15</v>
      </c>
      <c r="T2791">
        <v>19.719999000000001</v>
      </c>
      <c r="AA2791">
        <v>67.199996999999996</v>
      </c>
      <c r="AB2791">
        <v>71.199996999999996</v>
      </c>
      <c r="AC2791">
        <v>0.83</v>
      </c>
    </row>
    <row r="2792" spans="1:29">
      <c r="A2792">
        <v>9</v>
      </c>
      <c r="B2792">
        <v>364.79998799999998</v>
      </c>
      <c r="C2792">
        <v>15.3</v>
      </c>
      <c r="D2792">
        <v>17.350000000000001</v>
      </c>
      <c r="E2792">
        <v>381.60000600000001</v>
      </c>
      <c r="F2792">
        <v>15.4</v>
      </c>
      <c r="G2792">
        <v>20.880001</v>
      </c>
      <c r="H2792">
        <v>360</v>
      </c>
      <c r="I2792">
        <v>14.9</v>
      </c>
      <c r="J2792">
        <v>19.920000000000002</v>
      </c>
      <c r="R2792">
        <v>364.79998799999998</v>
      </c>
      <c r="S2792">
        <v>15.3</v>
      </c>
      <c r="T2792">
        <v>17.350000000000001</v>
      </c>
      <c r="AA2792">
        <v>52.799999</v>
      </c>
      <c r="AB2792">
        <v>64.5</v>
      </c>
      <c r="AC2792">
        <v>0.83</v>
      </c>
    </row>
    <row r="2793" spans="1:29">
      <c r="A2793">
        <v>9</v>
      </c>
      <c r="B2793">
        <v>374.39999399999999</v>
      </c>
      <c r="C2793">
        <v>16.100000000000001</v>
      </c>
      <c r="D2793">
        <v>15.49</v>
      </c>
      <c r="E2793">
        <v>405.60000600000001</v>
      </c>
      <c r="F2793">
        <v>15.8</v>
      </c>
      <c r="G2793">
        <v>18.719999000000001</v>
      </c>
      <c r="H2793">
        <v>388.79998799999998</v>
      </c>
      <c r="I2793">
        <v>15.7</v>
      </c>
      <c r="J2793">
        <v>16.769998999999999</v>
      </c>
      <c r="R2793">
        <v>374.39999399999999</v>
      </c>
      <c r="S2793">
        <v>16.100000000000001</v>
      </c>
      <c r="T2793">
        <v>15.49</v>
      </c>
      <c r="AA2793">
        <v>69.599997999999999</v>
      </c>
      <c r="AB2793">
        <v>63.700001</v>
      </c>
      <c r="AC2793">
        <v>0.83</v>
      </c>
    </row>
    <row r="2794" spans="1:29">
      <c r="A2794">
        <v>9</v>
      </c>
      <c r="B2794">
        <v>345.60000600000001</v>
      </c>
      <c r="C2794">
        <v>16.399999999999999</v>
      </c>
      <c r="D2794">
        <v>15.92</v>
      </c>
      <c r="E2794">
        <v>391.20001200000002</v>
      </c>
      <c r="F2794">
        <v>16.200001</v>
      </c>
      <c r="G2794">
        <v>18.920000000000002</v>
      </c>
      <c r="H2794">
        <v>360</v>
      </c>
      <c r="I2794">
        <v>16.200001</v>
      </c>
      <c r="J2794">
        <v>17.079999999999998</v>
      </c>
      <c r="R2794">
        <v>345.60000600000001</v>
      </c>
      <c r="S2794">
        <v>16.399999999999999</v>
      </c>
      <c r="T2794">
        <v>15.92</v>
      </c>
      <c r="AA2794">
        <v>64.800003000000004</v>
      </c>
      <c r="AB2794">
        <v>65.699996999999996</v>
      </c>
      <c r="AC2794">
        <v>0.83</v>
      </c>
    </row>
    <row r="2795" spans="1:29">
      <c r="A2795">
        <v>9</v>
      </c>
      <c r="B2795">
        <v>391.20001200000002</v>
      </c>
      <c r="C2795">
        <v>16.799999</v>
      </c>
      <c r="D2795">
        <v>17.079999999999998</v>
      </c>
      <c r="E2795">
        <v>369.60000600000001</v>
      </c>
      <c r="F2795">
        <v>16.299999</v>
      </c>
      <c r="G2795">
        <v>19.600000000000001</v>
      </c>
      <c r="H2795">
        <v>307.20001200000002</v>
      </c>
      <c r="I2795">
        <v>15.7</v>
      </c>
      <c r="J2795">
        <v>20.890001000000002</v>
      </c>
      <c r="R2795">
        <v>391.20001200000002</v>
      </c>
      <c r="S2795">
        <v>16.799999</v>
      </c>
      <c r="T2795">
        <v>17.079999999999998</v>
      </c>
      <c r="AA2795">
        <v>45.599997999999999</v>
      </c>
      <c r="AB2795">
        <v>63.200001</v>
      </c>
      <c r="AC2795">
        <v>0.83</v>
      </c>
    </row>
    <row r="2796" spans="1:29">
      <c r="A2796">
        <v>9</v>
      </c>
      <c r="B2796">
        <v>338.39999399999999</v>
      </c>
      <c r="C2796">
        <v>15.7</v>
      </c>
      <c r="D2796">
        <v>21.09</v>
      </c>
      <c r="E2796">
        <v>352.79998799999998</v>
      </c>
      <c r="F2796">
        <v>15.2</v>
      </c>
      <c r="G2796">
        <v>23.75</v>
      </c>
      <c r="H2796">
        <v>345.60000600000001</v>
      </c>
      <c r="I2796">
        <v>15.1</v>
      </c>
      <c r="J2796">
        <v>21.49</v>
      </c>
      <c r="R2796">
        <v>338.39999399999999</v>
      </c>
      <c r="S2796">
        <v>15.7</v>
      </c>
      <c r="T2796">
        <v>21.09</v>
      </c>
      <c r="AA2796">
        <v>50.400002000000001</v>
      </c>
      <c r="AB2796">
        <v>67.099997999999999</v>
      </c>
      <c r="AC2796">
        <v>0.83</v>
      </c>
    </row>
    <row r="2797" spans="1:29">
      <c r="A2797">
        <v>9</v>
      </c>
      <c r="B2797">
        <v>340.79998799999998</v>
      </c>
      <c r="C2797">
        <v>14.9</v>
      </c>
      <c r="D2797">
        <v>20.07</v>
      </c>
      <c r="E2797">
        <v>360</v>
      </c>
      <c r="F2797">
        <v>15</v>
      </c>
      <c r="G2797">
        <v>20.239999999999998</v>
      </c>
      <c r="H2797">
        <v>345.60000600000001</v>
      </c>
      <c r="I2797">
        <v>15.1</v>
      </c>
      <c r="J2797">
        <v>19.25</v>
      </c>
      <c r="R2797">
        <v>340.79998799999998</v>
      </c>
      <c r="S2797">
        <v>14.9</v>
      </c>
      <c r="T2797">
        <v>20.07</v>
      </c>
      <c r="AA2797">
        <v>60</v>
      </c>
      <c r="AB2797">
        <v>55.5</v>
      </c>
      <c r="AC2797">
        <v>0.83</v>
      </c>
    </row>
    <row r="2798" spans="1:29">
      <c r="A2798">
        <v>9</v>
      </c>
      <c r="B2798">
        <v>372</v>
      </c>
      <c r="C2798">
        <v>15.1</v>
      </c>
      <c r="D2798">
        <v>19.040001</v>
      </c>
      <c r="E2798">
        <v>381.60000600000001</v>
      </c>
      <c r="F2798">
        <v>15.4</v>
      </c>
      <c r="G2798">
        <v>20.32</v>
      </c>
      <c r="H2798">
        <v>350.39999399999999</v>
      </c>
      <c r="I2798">
        <v>14.8</v>
      </c>
      <c r="J2798">
        <v>21.09</v>
      </c>
      <c r="R2798">
        <v>372</v>
      </c>
      <c r="S2798">
        <v>15.1</v>
      </c>
      <c r="T2798">
        <v>19.040001</v>
      </c>
      <c r="AA2798">
        <v>62.400002000000001</v>
      </c>
      <c r="AB2798">
        <v>65.199996999999996</v>
      </c>
      <c r="AC2798">
        <v>0.83</v>
      </c>
    </row>
    <row r="2799" spans="1:29">
      <c r="A2799">
        <v>9</v>
      </c>
      <c r="B2799">
        <v>386.39999399999999</v>
      </c>
      <c r="C2799">
        <v>15.2</v>
      </c>
      <c r="D2799">
        <v>19.75</v>
      </c>
      <c r="E2799">
        <v>398.39999399999999</v>
      </c>
      <c r="F2799">
        <v>15.2</v>
      </c>
      <c r="G2799">
        <v>21.030000999999999</v>
      </c>
      <c r="H2799">
        <v>355.20001200000002</v>
      </c>
      <c r="I2799">
        <v>14.9</v>
      </c>
      <c r="J2799">
        <v>20.280000999999999</v>
      </c>
      <c r="R2799">
        <v>386.39999399999999</v>
      </c>
      <c r="S2799">
        <v>15.2</v>
      </c>
      <c r="T2799">
        <v>19.75</v>
      </c>
      <c r="AA2799">
        <v>50.400002000000001</v>
      </c>
      <c r="AB2799">
        <v>64.800003000000004</v>
      </c>
      <c r="AC2799">
        <v>0.83</v>
      </c>
    </row>
    <row r="2800" spans="1:29">
      <c r="A2800">
        <v>9</v>
      </c>
      <c r="B2800">
        <v>372</v>
      </c>
      <c r="C2800">
        <v>14.9</v>
      </c>
      <c r="D2800">
        <v>20.51</v>
      </c>
      <c r="E2800">
        <v>364.79998799999998</v>
      </c>
      <c r="F2800">
        <v>15.1</v>
      </c>
      <c r="G2800">
        <v>22.23</v>
      </c>
      <c r="H2800">
        <v>360</v>
      </c>
      <c r="I2800">
        <v>14.7</v>
      </c>
      <c r="J2800">
        <v>21.16</v>
      </c>
      <c r="R2800">
        <v>372</v>
      </c>
      <c r="S2800">
        <v>14.9</v>
      </c>
      <c r="T2800">
        <v>20.51</v>
      </c>
      <c r="AA2800">
        <v>43.200001</v>
      </c>
      <c r="AB2800">
        <v>60.799999</v>
      </c>
      <c r="AC2800">
        <v>0.83</v>
      </c>
    </row>
    <row r="2801" spans="1:29">
      <c r="A2801">
        <v>9</v>
      </c>
      <c r="B2801">
        <v>374.39999399999999</v>
      </c>
      <c r="C2801">
        <v>14.9</v>
      </c>
      <c r="D2801">
        <v>20</v>
      </c>
      <c r="E2801">
        <v>367.20001200000002</v>
      </c>
      <c r="F2801">
        <v>14.6</v>
      </c>
      <c r="G2801">
        <v>22.24</v>
      </c>
      <c r="H2801">
        <v>348</v>
      </c>
      <c r="I2801">
        <v>14.8</v>
      </c>
      <c r="J2801">
        <v>19.110001</v>
      </c>
      <c r="R2801">
        <v>374.39999399999999</v>
      </c>
      <c r="S2801">
        <v>14.9</v>
      </c>
      <c r="T2801">
        <v>20</v>
      </c>
      <c r="AA2801">
        <v>60</v>
      </c>
      <c r="AB2801">
        <v>57.799999</v>
      </c>
      <c r="AC2801">
        <v>0.83</v>
      </c>
    </row>
    <row r="2802" spans="1:29">
      <c r="A2802">
        <v>9</v>
      </c>
      <c r="B2802">
        <v>367.20001200000002</v>
      </c>
      <c r="C2802">
        <v>14.8</v>
      </c>
      <c r="D2802">
        <v>20.370000999999998</v>
      </c>
      <c r="E2802">
        <v>391.20001200000002</v>
      </c>
      <c r="F2802">
        <v>15.3</v>
      </c>
      <c r="G2802">
        <v>20.239999999999998</v>
      </c>
      <c r="H2802">
        <v>355.20001200000002</v>
      </c>
      <c r="I2802">
        <v>15</v>
      </c>
      <c r="J2802">
        <v>19.789999000000002</v>
      </c>
      <c r="R2802">
        <v>367.20001200000002</v>
      </c>
      <c r="S2802">
        <v>14.8</v>
      </c>
      <c r="T2802">
        <v>20.370000999999998</v>
      </c>
      <c r="AA2802">
        <v>45.599997999999999</v>
      </c>
      <c r="AB2802">
        <v>64.800003000000004</v>
      </c>
      <c r="AC2802">
        <v>0.83</v>
      </c>
    </row>
    <row r="2803" spans="1:29">
      <c r="A2803">
        <v>9</v>
      </c>
      <c r="B2803">
        <v>381.60000600000001</v>
      </c>
      <c r="C2803">
        <v>15.4</v>
      </c>
      <c r="D2803">
        <v>17.950001</v>
      </c>
      <c r="E2803">
        <v>384</v>
      </c>
      <c r="F2803">
        <v>15.4</v>
      </c>
      <c r="G2803">
        <v>19.75</v>
      </c>
      <c r="H2803">
        <v>352.79998799999998</v>
      </c>
      <c r="I2803">
        <v>14.9</v>
      </c>
      <c r="J2803">
        <v>21.07</v>
      </c>
      <c r="R2803">
        <v>381.60000600000001</v>
      </c>
      <c r="S2803">
        <v>15.4</v>
      </c>
      <c r="T2803">
        <v>17.950001</v>
      </c>
      <c r="AA2803">
        <v>52.799999</v>
      </c>
      <c r="AB2803">
        <v>69</v>
      </c>
      <c r="AC2803">
        <v>0.83</v>
      </c>
    </row>
    <row r="2804" spans="1:29">
      <c r="A2804">
        <v>9</v>
      </c>
      <c r="B2804">
        <v>374.39999399999999</v>
      </c>
      <c r="C2804">
        <v>15.3</v>
      </c>
      <c r="D2804">
        <v>19.59</v>
      </c>
      <c r="E2804">
        <v>386.39999399999999</v>
      </c>
      <c r="F2804">
        <v>15.8</v>
      </c>
      <c r="G2804">
        <v>18.960000999999998</v>
      </c>
      <c r="H2804">
        <v>369.60000600000001</v>
      </c>
      <c r="I2804">
        <v>14.9</v>
      </c>
      <c r="J2804">
        <v>19.610001</v>
      </c>
      <c r="R2804">
        <v>374.39999399999999</v>
      </c>
      <c r="S2804">
        <v>15.3</v>
      </c>
      <c r="T2804">
        <v>19.59</v>
      </c>
      <c r="AA2804">
        <v>62.400002000000001</v>
      </c>
      <c r="AB2804">
        <v>60.400002000000001</v>
      </c>
      <c r="AC2804">
        <v>0.83</v>
      </c>
    </row>
    <row r="2805" spans="1:29">
      <c r="A2805">
        <v>9</v>
      </c>
      <c r="B2805">
        <v>386.39999399999999</v>
      </c>
      <c r="C2805">
        <v>15.4</v>
      </c>
      <c r="D2805">
        <v>18.510000000000002</v>
      </c>
      <c r="E2805">
        <v>400.79998799999998</v>
      </c>
      <c r="F2805">
        <v>16.399999999999999</v>
      </c>
      <c r="G2805">
        <v>17.700001</v>
      </c>
      <c r="H2805">
        <v>367.20001200000002</v>
      </c>
      <c r="I2805">
        <v>16.5</v>
      </c>
      <c r="J2805">
        <v>16.130001</v>
      </c>
      <c r="R2805">
        <v>386.39999399999999</v>
      </c>
      <c r="S2805">
        <v>15.4</v>
      </c>
      <c r="T2805">
        <v>18.510000000000002</v>
      </c>
      <c r="AA2805">
        <v>64.800003000000004</v>
      </c>
      <c r="AB2805">
        <v>71.300003000000004</v>
      </c>
      <c r="AC2805">
        <v>0.83</v>
      </c>
    </row>
    <row r="2806" spans="1:29">
      <c r="A2806">
        <v>9</v>
      </c>
      <c r="B2806">
        <v>151.199997</v>
      </c>
      <c r="C2806">
        <v>18.299999</v>
      </c>
      <c r="D2806">
        <v>2.89</v>
      </c>
      <c r="E2806">
        <v>379.20001200000002</v>
      </c>
      <c r="F2806">
        <v>17.299999</v>
      </c>
      <c r="G2806">
        <v>17.200001</v>
      </c>
      <c r="H2806">
        <v>348</v>
      </c>
      <c r="I2806">
        <v>17.100000000000001</v>
      </c>
      <c r="J2806">
        <v>18.269998999999999</v>
      </c>
      <c r="R2806">
        <v>151.199997</v>
      </c>
      <c r="S2806">
        <v>18.299999</v>
      </c>
      <c r="T2806">
        <v>2.89</v>
      </c>
      <c r="AA2806">
        <v>69.599997999999999</v>
      </c>
      <c r="AB2806">
        <v>67.5</v>
      </c>
      <c r="AC2806">
        <v>0.83</v>
      </c>
    </row>
    <row r="2807" spans="1:29">
      <c r="A2807">
        <v>9</v>
      </c>
      <c r="B2807">
        <v>314.39999399999999</v>
      </c>
      <c r="C2807">
        <v>26.200001</v>
      </c>
      <c r="D2807">
        <v>4.72</v>
      </c>
      <c r="E2807">
        <v>324</v>
      </c>
      <c r="F2807">
        <v>19.100000000000001</v>
      </c>
      <c r="G2807">
        <v>10.99</v>
      </c>
      <c r="H2807">
        <v>321.60000600000001</v>
      </c>
      <c r="I2807">
        <v>18.700001</v>
      </c>
      <c r="J2807">
        <v>17.32</v>
      </c>
      <c r="R2807">
        <v>314.39999399999999</v>
      </c>
      <c r="S2807">
        <v>26.200001</v>
      </c>
      <c r="T2807">
        <v>4.72</v>
      </c>
      <c r="AA2807">
        <v>62.400002000000001</v>
      </c>
      <c r="AB2807">
        <v>66.400002000000001</v>
      </c>
      <c r="AC2807">
        <v>0.83</v>
      </c>
    </row>
    <row r="2808" spans="1:29">
      <c r="A2808">
        <v>9</v>
      </c>
      <c r="B2808">
        <v>376.79998799999998</v>
      </c>
      <c r="C2808">
        <v>33.299999</v>
      </c>
      <c r="D2808">
        <v>5.48</v>
      </c>
      <c r="E2808">
        <v>360</v>
      </c>
      <c r="F2808">
        <v>22.299999</v>
      </c>
      <c r="G2808">
        <v>9.24</v>
      </c>
      <c r="H2808">
        <v>182.39999399999999</v>
      </c>
      <c r="I2808">
        <v>18.5</v>
      </c>
      <c r="J2808">
        <v>9.51</v>
      </c>
      <c r="R2808">
        <v>376.79998799999998</v>
      </c>
      <c r="S2808">
        <v>33.299999</v>
      </c>
      <c r="T2808">
        <v>5.48</v>
      </c>
      <c r="AA2808">
        <v>55.200001</v>
      </c>
      <c r="AB2808">
        <v>67.599997999999999</v>
      </c>
      <c r="AC2808">
        <v>0.83</v>
      </c>
    </row>
    <row r="2809" spans="1:29">
      <c r="A2809">
        <v>9</v>
      </c>
      <c r="B2809">
        <v>424.79998799999998</v>
      </c>
      <c r="C2809">
        <v>33.200001</v>
      </c>
      <c r="D2809">
        <v>10.43</v>
      </c>
      <c r="E2809">
        <v>400.79998799999998</v>
      </c>
      <c r="F2809">
        <v>23.9</v>
      </c>
      <c r="G2809">
        <v>16.329999999999998</v>
      </c>
      <c r="H2809">
        <v>319.20001200000002</v>
      </c>
      <c r="I2809">
        <v>21.299999</v>
      </c>
      <c r="J2809">
        <v>12.27</v>
      </c>
      <c r="R2809">
        <v>424.79998799999998</v>
      </c>
      <c r="S2809">
        <v>33.200001</v>
      </c>
      <c r="T2809">
        <v>10.43</v>
      </c>
      <c r="AA2809">
        <v>52.799999</v>
      </c>
      <c r="AB2809">
        <v>68</v>
      </c>
      <c r="AC2809">
        <v>0.83</v>
      </c>
    </row>
    <row r="2810" spans="1:29">
      <c r="A2810">
        <v>9</v>
      </c>
      <c r="B2810">
        <v>398.39999399999999</v>
      </c>
      <c r="C2810">
        <v>32.299999</v>
      </c>
      <c r="D2810">
        <v>10.71</v>
      </c>
      <c r="E2810">
        <v>420</v>
      </c>
      <c r="F2810">
        <v>24.200001</v>
      </c>
      <c r="G2810">
        <v>13.429999</v>
      </c>
      <c r="H2810">
        <v>410.39999399999999</v>
      </c>
      <c r="I2810">
        <v>21.5</v>
      </c>
      <c r="J2810">
        <v>13.799999</v>
      </c>
      <c r="R2810">
        <v>398.39999399999999</v>
      </c>
      <c r="S2810">
        <v>32.299999</v>
      </c>
      <c r="T2810">
        <v>10.71</v>
      </c>
      <c r="AA2810">
        <v>62.400002000000001</v>
      </c>
      <c r="AB2810">
        <v>63.799999</v>
      </c>
      <c r="AC2810">
        <v>0.83</v>
      </c>
    </row>
    <row r="2811" spans="1:29">
      <c r="A2811">
        <v>9</v>
      </c>
      <c r="B2811">
        <v>420</v>
      </c>
      <c r="C2811">
        <v>31.1</v>
      </c>
      <c r="D2811">
        <v>11.65</v>
      </c>
      <c r="E2811">
        <v>451.20001200000002</v>
      </c>
      <c r="F2811">
        <v>24.700001</v>
      </c>
      <c r="G2811">
        <v>13.47</v>
      </c>
      <c r="H2811">
        <v>398.39999399999999</v>
      </c>
      <c r="I2811">
        <v>23.799999</v>
      </c>
      <c r="J2811">
        <v>10.77</v>
      </c>
      <c r="R2811">
        <v>420</v>
      </c>
      <c r="S2811">
        <v>31.1</v>
      </c>
      <c r="T2811">
        <v>11.65</v>
      </c>
      <c r="AA2811">
        <v>57.599997999999999</v>
      </c>
      <c r="AB2811">
        <v>60.299999</v>
      </c>
      <c r="AC2811">
        <v>0.84</v>
      </c>
    </row>
    <row r="2812" spans="1:29">
      <c r="A2812">
        <v>9</v>
      </c>
      <c r="B2812">
        <v>391.20001200000002</v>
      </c>
      <c r="C2812">
        <v>33.900002000000001</v>
      </c>
      <c r="D2812">
        <v>7.1500009999999996</v>
      </c>
      <c r="E2812">
        <v>412.79998799999998</v>
      </c>
      <c r="F2812">
        <v>25</v>
      </c>
      <c r="G2812">
        <v>13.03</v>
      </c>
      <c r="H2812">
        <v>396</v>
      </c>
      <c r="I2812">
        <v>24.9</v>
      </c>
      <c r="J2812">
        <v>12.73</v>
      </c>
      <c r="R2812">
        <v>391.20001200000002</v>
      </c>
      <c r="S2812">
        <v>33.900002000000001</v>
      </c>
      <c r="T2812">
        <v>7.1500009999999996</v>
      </c>
      <c r="AA2812">
        <v>48</v>
      </c>
      <c r="AB2812">
        <v>62</v>
      </c>
      <c r="AC2812">
        <v>0.84</v>
      </c>
    </row>
    <row r="2813" spans="1:29">
      <c r="A2813">
        <v>9</v>
      </c>
      <c r="B2813">
        <v>408</v>
      </c>
      <c r="C2813">
        <v>37.900002000000001</v>
      </c>
      <c r="D2813">
        <v>6.68</v>
      </c>
      <c r="E2813">
        <v>398.39999399999999</v>
      </c>
      <c r="F2813">
        <v>25.799999</v>
      </c>
      <c r="G2813">
        <v>11.13</v>
      </c>
      <c r="H2813">
        <v>376.79998799999998</v>
      </c>
      <c r="I2813">
        <v>25.5</v>
      </c>
      <c r="J2813">
        <v>12.44</v>
      </c>
      <c r="R2813">
        <v>408</v>
      </c>
      <c r="S2813">
        <v>37.900002000000001</v>
      </c>
      <c r="T2813">
        <v>6.68</v>
      </c>
      <c r="AA2813">
        <v>52.799999</v>
      </c>
      <c r="AB2813">
        <v>64.199996999999996</v>
      </c>
      <c r="AC2813">
        <v>0.84</v>
      </c>
    </row>
    <row r="2814" spans="1:29">
      <c r="A2814">
        <v>9</v>
      </c>
      <c r="B2814">
        <v>372</v>
      </c>
      <c r="C2814">
        <v>41.5</v>
      </c>
      <c r="D2814">
        <v>5.55</v>
      </c>
      <c r="E2814">
        <v>391.20001200000002</v>
      </c>
      <c r="F2814">
        <v>26.4</v>
      </c>
      <c r="G2814">
        <v>11.48</v>
      </c>
      <c r="H2814">
        <v>338.39999399999999</v>
      </c>
      <c r="I2814">
        <v>23.5</v>
      </c>
      <c r="J2814">
        <v>16.639999</v>
      </c>
      <c r="R2814">
        <v>372</v>
      </c>
      <c r="S2814">
        <v>41.5</v>
      </c>
      <c r="T2814">
        <v>5.55</v>
      </c>
      <c r="AA2814">
        <v>48</v>
      </c>
      <c r="AB2814">
        <v>63.900002000000001</v>
      </c>
      <c r="AC2814">
        <v>0.84</v>
      </c>
    </row>
    <row r="2815" spans="1:29">
      <c r="A2815">
        <v>9</v>
      </c>
      <c r="B2815">
        <v>391.20001200000002</v>
      </c>
      <c r="C2815">
        <v>43.900002000000001</v>
      </c>
      <c r="D2815">
        <v>5.88</v>
      </c>
      <c r="E2815">
        <v>403.20001200000002</v>
      </c>
      <c r="F2815">
        <v>28.200001</v>
      </c>
      <c r="G2815">
        <v>9.6500009999999996</v>
      </c>
      <c r="H2815">
        <v>388.79998799999998</v>
      </c>
      <c r="I2815">
        <v>24.9</v>
      </c>
      <c r="J2815">
        <v>11.45</v>
      </c>
      <c r="R2815">
        <v>391.20001200000002</v>
      </c>
      <c r="S2815">
        <v>43.900002000000001</v>
      </c>
      <c r="T2815">
        <v>5.88</v>
      </c>
      <c r="AA2815">
        <v>55.200001</v>
      </c>
      <c r="AB2815">
        <v>58.900002000000001</v>
      </c>
      <c r="AC2815">
        <v>0.84</v>
      </c>
    </row>
    <row r="2816" spans="1:29">
      <c r="A2816">
        <v>9</v>
      </c>
      <c r="B2816">
        <v>391.20001200000002</v>
      </c>
      <c r="C2816">
        <v>47</v>
      </c>
      <c r="D2816">
        <v>5.5</v>
      </c>
      <c r="E2816">
        <v>410.39999399999999</v>
      </c>
      <c r="F2816">
        <v>32.900002000000001</v>
      </c>
      <c r="G2816">
        <v>6.86</v>
      </c>
      <c r="H2816">
        <v>388.79998799999998</v>
      </c>
      <c r="I2816">
        <v>27.799999</v>
      </c>
      <c r="J2816">
        <v>7.9000009999999996</v>
      </c>
      <c r="R2816">
        <v>391.20001200000002</v>
      </c>
      <c r="S2816">
        <v>47</v>
      </c>
      <c r="T2816">
        <v>5.5</v>
      </c>
      <c r="AA2816">
        <v>57.599997999999999</v>
      </c>
      <c r="AB2816">
        <v>65.400002000000001</v>
      </c>
      <c r="AC2816">
        <v>0.84</v>
      </c>
    </row>
    <row r="2817" spans="1:29">
      <c r="A2817">
        <v>9</v>
      </c>
      <c r="B2817">
        <v>376.79998799999998</v>
      </c>
      <c r="C2817">
        <v>48.200001</v>
      </c>
      <c r="D2817">
        <v>5.56</v>
      </c>
      <c r="E2817">
        <v>393.60000600000001</v>
      </c>
      <c r="F2817">
        <v>37.099997999999999</v>
      </c>
      <c r="G2817">
        <v>6.41</v>
      </c>
      <c r="H2817">
        <v>331.20001200000002</v>
      </c>
      <c r="I2817">
        <v>33.599997999999999</v>
      </c>
      <c r="J2817">
        <v>4.91</v>
      </c>
      <c r="R2817">
        <v>376.79998799999998</v>
      </c>
      <c r="S2817">
        <v>48.200001</v>
      </c>
      <c r="T2817">
        <v>5.56</v>
      </c>
      <c r="AA2817">
        <v>62.400002000000001</v>
      </c>
      <c r="AB2817">
        <v>58.200001</v>
      </c>
      <c r="AC2817">
        <v>0.84</v>
      </c>
    </row>
    <row r="2818" spans="1:29">
      <c r="A2818">
        <v>9</v>
      </c>
      <c r="B2818">
        <v>374.39999399999999</v>
      </c>
      <c r="C2818">
        <v>49.299999</v>
      </c>
      <c r="D2818">
        <v>5.44</v>
      </c>
      <c r="E2818">
        <v>398.39999399999999</v>
      </c>
      <c r="F2818">
        <v>40.200001</v>
      </c>
      <c r="G2818">
        <v>6.4</v>
      </c>
      <c r="H2818">
        <v>386.39999399999999</v>
      </c>
      <c r="I2818">
        <v>38.700001</v>
      </c>
      <c r="J2818">
        <v>5.91</v>
      </c>
      <c r="R2818">
        <v>374.39999399999999</v>
      </c>
      <c r="S2818">
        <v>49.299999</v>
      </c>
      <c r="T2818">
        <v>5.44</v>
      </c>
      <c r="AA2818">
        <v>40.799999</v>
      </c>
      <c r="AB2818">
        <v>59.799999</v>
      </c>
      <c r="AC2818">
        <v>0.84</v>
      </c>
    </row>
    <row r="2819" spans="1:29">
      <c r="A2819">
        <v>9</v>
      </c>
      <c r="B2819">
        <v>182.39999399999999</v>
      </c>
      <c r="C2819">
        <v>49.5</v>
      </c>
      <c r="D2819">
        <v>2.75</v>
      </c>
      <c r="E2819">
        <v>381.60000600000001</v>
      </c>
      <c r="F2819">
        <v>42.299999</v>
      </c>
      <c r="G2819">
        <v>6.11</v>
      </c>
      <c r="H2819">
        <v>348</v>
      </c>
      <c r="I2819">
        <v>42.299999</v>
      </c>
      <c r="J2819">
        <v>5.0999999999999996</v>
      </c>
      <c r="R2819">
        <v>182.39999399999999</v>
      </c>
      <c r="S2819">
        <v>49.5</v>
      </c>
      <c r="T2819">
        <v>2.75</v>
      </c>
      <c r="AA2819">
        <v>67.199996999999996</v>
      </c>
      <c r="AB2819">
        <v>69.5</v>
      </c>
      <c r="AC2819">
        <v>0.84</v>
      </c>
    </row>
    <row r="2820" spans="1:29">
      <c r="A2820">
        <v>9</v>
      </c>
      <c r="B2820">
        <v>384</v>
      </c>
      <c r="C2820">
        <v>51</v>
      </c>
      <c r="D2820">
        <v>5.33</v>
      </c>
      <c r="E2820">
        <v>405.60000600000001</v>
      </c>
      <c r="F2820">
        <v>44.200001</v>
      </c>
      <c r="G2820">
        <v>6.37</v>
      </c>
      <c r="H2820">
        <v>367.20001200000002</v>
      </c>
      <c r="I2820">
        <v>46.299999</v>
      </c>
      <c r="J2820">
        <v>4.97</v>
      </c>
      <c r="R2820">
        <v>384</v>
      </c>
      <c r="S2820">
        <v>51</v>
      </c>
      <c r="T2820">
        <v>5.33</v>
      </c>
      <c r="AA2820">
        <v>57.599997999999999</v>
      </c>
      <c r="AB2820">
        <v>61.700001</v>
      </c>
      <c r="AC2820">
        <v>0.84</v>
      </c>
    </row>
    <row r="2821" spans="1:29">
      <c r="A2821">
        <v>9</v>
      </c>
      <c r="B2821">
        <v>388.79998799999998</v>
      </c>
      <c r="C2821">
        <v>51.700001</v>
      </c>
      <c r="D2821">
        <v>5.55</v>
      </c>
      <c r="E2821">
        <v>403.20001200000002</v>
      </c>
      <c r="F2821">
        <v>44.900002000000001</v>
      </c>
      <c r="G2821">
        <v>6.57</v>
      </c>
      <c r="H2821">
        <v>367.20001200000002</v>
      </c>
      <c r="I2821">
        <v>46.900002000000001</v>
      </c>
      <c r="J2821">
        <v>5.73</v>
      </c>
      <c r="R2821">
        <v>388.79998799999998</v>
      </c>
      <c r="S2821">
        <v>51.700001</v>
      </c>
      <c r="T2821">
        <v>5.55</v>
      </c>
      <c r="AA2821">
        <v>50.400002000000001</v>
      </c>
      <c r="AB2821">
        <v>65.800003000000004</v>
      </c>
      <c r="AC2821">
        <v>0.84</v>
      </c>
    </row>
    <row r="2822" spans="1:29">
      <c r="A2822">
        <v>9</v>
      </c>
      <c r="B2822">
        <v>372</v>
      </c>
      <c r="C2822">
        <v>53.299999</v>
      </c>
      <c r="D2822">
        <v>4.99</v>
      </c>
      <c r="E2822">
        <v>376.79998799999998</v>
      </c>
      <c r="F2822">
        <v>46.400002000000001</v>
      </c>
      <c r="G2822">
        <v>5.75</v>
      </c>
      <c r="H2822">
        <v>340.79998799999998</v>
      </c>
      <c r="I2822">
        <v>49.299999</v>
      </c>
      <c r="J2822">
        <v>4.63</v>
      </c>
      <c r="R2822">
        <v>372</v>
      </c>
      <c r="S2822">
        <v>53.299999</v>
      </c>
      <c r="T2822">
        <v>4.99</v>
      </c>
      <c r="AA2822">
        <v>40.799999</v>
      </c>
      <c r="AB2822">
        <v>55.900002000000001</v>
      </c>
      <c r="AC2822">
        <v>0.84</v>
      </c>
    </row>
    <row r="2823" spans="1:29">
      <c r="A2823">
        <v>9</v>
      </c>
      <c r="B2823">
        <v>376.79998799999998</v>
      </c>
      <c r="C2823">
        <v>55</v>
      </c>
      <c r="D2823">
        <v>4.84</v>
      </c>
      <c r="E2823">
        <v>364.79998799999998</v>
      </c>
      <c r="F2823">
        <v>48.099997999999999</v>
      </c>
      <c r="G2823">
        <v>5.32</v>
      </c>
      <c r="H2823">
        <v>343.20001200000002</v>
      </c>
      <c r="I2823">
        <v>51.799999</v>
      </c>
      <c r="J2823">
        <v>4.5199999999999996</v>
      </c>
      <c r="R2823">
        <v>376.79998799999998</v>
      </c>
      <c r="S2823">
        <v>55</v>
      </c>
      <c r="T2823">
        <v>4.84</v>
      </c>
      <c r="AA2823">
        <v>74.400002000000001</v>
      </c>
      <c r="AB2823">
        <v>72.099997999999999</v>
      </c>
      <c r="AC2823">
        <v>0.84</v>
      </c>
    </row>
    <row r="2824" spans="1:29">
      <c r="A2824">
        <v>9</v>
      </c>
      <c r="B2824">
        <v>350.39999399999999</v>
      </c>
      <c r="C2824">
        <v>55</v>
      </c>
      <c r="D2824">
        <v>4.91</v>
      </c>
      <c r="E2824">
        <v>360</v>
      </c>
      <c r="F2824">
        <v>48.900002000000001</v>
      </c>
      <c r="G2824">
        <v>5.43</v>
      </c>
      <c r="H2824">
        <v>326.39999399999999</v>
      </c>
      <c r="I2824">
        <v>53.5</v>
      </c>
      <c r="J2824">
        <v>4.29</v>
      </c>
      <c r="R2824">
        <v>350.39999399999999</v>
      </c>
      <c r="S2824">
        <v>55</v>
      </c>
      <c r="T2824">
        <v>4.91</v>
      </c>
      <c r="AA2824">
        <v>74.400002000000001</v>
      </c>
      <c r="AB2824">
        <v>64.199996999999996</v>
      </c>
      <c r="AC2824">
        <v>0.84</v>
      </c>
    </row>
    <row r="2825" spans="1:29">
      <c r="A2825">
        <v>9</v>
      </c>
      <c r="B2825">
        <v>384</v>
      </c>
      <c r="C2825">
        <v>55</v>
      </c>
      <c r="D2825">
        <v>5.29</v>
      </c>
      <c r="E2825">
        <v>384</v>
      </c>
      <c r="F2825">
        <v>49.099997999999999</v>
      </c>
      <c r="G2825">
        <v>5.91</v>
      </c>
      <c r="H2825">
        <v>350.39999399999999</v>
      </c>
      <c r="I2825">
        <v>54.400002000000001</v>
      </c>
      <c r="J2825">
        <v>4.8</v>
      </c>
      <c r="R2825">
        <v>384</v>
      </c>
      <c r="S2825">
        <v>55</v>
      </c>
      <c r="T2825">
        <v>5.29</v>
      </c>
      <c r="AA2825">
        <v>79.199996999999996</v>
      </c>
      <c r="AB2825">
        <v>65.5</v>
      </c>
      <c r="AC2825">
        <v>0.84</v>
      </c>
    </row>
    <row r="2826" spans="1:29">
      <c r="A2826">
        <v>9</v>
      </c>
      <c r="B2826">
        <v>415.20001200000002</v>
      </c>
      <c r="C2826">
        <v>55.799999</v>
      </c>
      <c r="D2826">
        <v>5.45</v>
      </c>
      <c r="E2826">
        <v>422.39999399999999</v>
      </c>
      <c r="F2826">
        <v>49.900002000000001</v>
      </c>
      <c r="G2826">
        <v>6.27</v>
      </c>
      <c r="H2826">
        <v>396</v>
      </c>
      <c r="I2826">
        <v>55</v>
      </c>
      <c r="J2826">
        <v>5.26</v>
      </c>
      <c r="R2826">
        <v>415.20001200000002</v>
      </c>
      <c r="S2826">
        <v>55.799999</v>
      </c>
      <c r="T2826">
        <v>5.45</v>
      </c>
      <c r="AA2826">
        <v>69.599997999999999</v>
      </c>
      <c r="AB2826">
        <v>63.400002000000001</v>
      </c>
      <c r="AC2826">
        <v>0.84</v>
      </c>
    </row>
    <row r="2827" spans="1:29">
      <c r="A2827">
        <v>9</v>
      </c>
      <c r="B2827">
        <v>340.79998799999998</v>
      </c>
      <c r="C2827">
        <v>56.299999</v>
      </c>
      <c r="D2827">
        <v>4.51</v>
      </c>
      <c r="E2827">
        <v>340.79998799999998</v>
      </c>
      <c r="F2827">
        <v>50.5</v>
      </c>
      <c r="G2827">
        <v>4.93</v>
      </c>
      <c r="H2827">
        <v>309.60000600000001</v>
      </c>
      <c r="I2827">
        <v>56.200001</v>
      </c>
      <c r="J2827">
        <v>3.88</v>
      </c>
      <c r="R2827">
        <v>340.79998799999998</v>
      </c>
      <c r="S2827">
        <v>56.299999</v>
      </c>
      <c r="T2827">
        <v>4.51</v>
      </c>
      <c r="AA2827">
        <v>74.400002000000001</v>
      </c>
      <c r="AB2827">
        <v>65.800003000000004</v>
      </c>
      <c r="AC2827">
        <v>0.84</v>
      </c>
    </row>
    <row r="2828" spans="1:29">
      <c r="A2828">
        <v>9</v>
      </c>
      <c r="B2828">
        <v>348</v>
      </c>
      <c r="C2828">
        <v>57.400002000000001</v>
      </c>
      <c r="D2828">
        <v>4.43</v>
      </c>
      <c r="E2828">
        <v>362.39999399999999</v>
      </c>
      <c r="F2828">
        <v>51.799999</v>
      </c>
      <c r="G2828">
        <v>5.07</v>
      </c>
      <c r="H2828">
        <v>331.20001200000002</v>
      </c>
      <c r="I2828">
        <v>57.099997999999999</v>
      </c>
      <c r="J2828">
        <v>4.2699999999999996</v>
      </c>
      <c r="R2828">
        <v>348</v>
      </c>
      <c r="S2828">
        <v>57.400002000000001</v>
      </c>
      <c r="T2828">
        <v>4.43</v>
      </c>
      <c r="AA2828">
        <v>60</v>
      </c>
      <c r="AB2828">
        <v>64.199996999999996</v>
      </c>
      <c r="AC2828">
        <v>0.84</v>
      </c>
    </row>
    <row r="2829" spans="1:29">
      <c r="A2829">
        <v>9</v>
      </c>
      <c r="B2829">
        <v>357.60000600000001</v>
      </c>
      <c r="C2829">
        <v>57.900002000000001</v>
      </c>
      <c r="D2829">
        <v>4.59</v>
      </c>
      <c r="E2829">
        <v>364.79998799999998</v>
      </c>
      <c r="F2829">
        <v>51.900002000000001</v>
      </c>
      <c r="G2829">
        <v>5.29</v>
      </c>
      <c r="H2829">
        <v>357.60000600000001</v>
      </c>
      <c r="I2829">
        <v>58.200001</v>
      </c>
      <c r="J2829">
        <v>4.45</v>
      </c>
      <c r="R2829">
        <v>357.60000600000001</v>
      </c>
      <c r="S2829">
        <v>57.900002000000001</v>
      </c>
      <c r="T2829">
        <v>4.59</v>
      </c>
      <c r="AA2829">
        <v>57.599997999999999</v>
      </c>
      <c r="AB2829">
        <v>70.900002000000001</v>
      </c>
      <c r="AC2829">
        <v>0.84</v>
      </c>
    </row>
    <row r="2830" spans="1:29">
      <c r="A2830">
        <v>9</v>
      </c>
      <c r="B2830">
        <v>355.20001200000002</v>
      </c>
      <c r="C2830">
        <v>58.400002000000001</v>
      </c>
      <c r="D2830">
        <v>4.5199999999999996</v>
      </c>
      <c r="E2830">
        <v>362.39999399999999</v>
      </c>
      <c r="F2830">
        <v>52.400002000000001</v>
      </c>
      <c r="G2830">
        <v>5.19</v>
      </c>
      <c r="H2830">
        <v>328.79998799999998</v>
      </c>
      <c r="I2830">
        <v>58.900002000000001</v>
      </c>
      <c r="J2830">
        <v>4.12</v>
      </c>
      <c r="R2830">
        <v>355.20001200000002</v>
      </c>
      <c r="S2830">
        <v>58.400002000000001</v>
      </c>
      <c r="T2830">
        <v>4.5199999999999996</v>
      </c>
      <c r="AA2830">
        <v>64.800003000000004</v>
      </c>
      <c r="AB2830">
        <v>67.300003000000004</v>
      </c>
      <c r="AC2830">
        <v>0.84</v>
      </c>
    </row>
    <row r="2831" spans="1:29">
      <c r="A2831">
        <v>9</v>
      </c>
      <c r="B2831">
        <v>314.39999399999999</v>
      </c>
      <c r="C2831">
        <v>58.400002000000001</v>
      </c>
      <c r="D2831">
        <v>4.07</v>
      </c>
      <c r="E2831">
        <v>309.60000600000001</v>
      </c>
      <c r="F2831">
        <v>52.799999</v>
      </c>
      <c r="G2831">
        <v>4.38</v>
      </c>
      <c r="H2831">
        <v>295.20001200000002</v>
      </c>
      <c r="I2831">
        <v>60.400002000000001</v>
      </c>
      <c r="J2831">
        <v>3.49</v>
      </c>
      <c r="R2831">
        <v>314.39999399999999</v>
      </c>
      <c r="S2831">
        <v>58.400002000000001</v>
      </c>
      <c r="T2831">
        <v>4.07</v>
      </c>
      <c r="AA2831">
        <v>50.400002000000001</v>
      </c>
      <c r="AB2831">
        <v>58.700001</v>
      </c>
      <c r="AC2831">
        <v>0.84</v>
      </c>
    </row>
    <row r="2832" spans="1:29">
      <c r="A2832">
        <v>9</v>
      </c>
      <c r="B2832">
        <v>307.20001200000002</v>
      </c>
      <c r="C2832">
        <v>59.299999</v>
      </c>
      <c r="D2832">
        <v>3.76</v>
      </c>
      <c r="E2832">
        <v>324</v>
      </c>
      <c r="F2832">
        <v>53.099997999999999</v>
      </c>
      <c r="G2832">
        <v>4.5599999999999996</v>
      </c>
      <c r="H2832">
        <v>302.39999399999999</v>
      </c>
      <c r="I2832">
        <v>60.5</v>
      </c>
      <c r="J2832">
        <v>3.75</v>
      </c>
      <c r="R2832">
        <v>307.20001200000002</v>
      </c>
      <c r="S2832">
        <v>59.299999</v>
      </c>
      <c r="T2832">
        <v>3.76</v>
      </c>
      <c r="AA2832">
        <v>55.200001</v>
      </c>
      <c r="AB2832">
        <v>68.099997999999999</v>
      </c>
      <c r="AC2832">
        <v>0.84</v>
      </c>
    </row>
    <row r="2833" spans="1:29">
      <c r="A2833">
        <v>9</v>
      </c>
      <c r="B2833">
        <v>360</v>
      </c>
      <c r="C2833">
        <v>58.599997999999999</v>
      </c>
      <c r="D2833">
        <v>4.9000000000000004</v>
      </c>
      <c r="E2833">
        <v>345.60000600000001</v>
      </c>
      <c r="F2833">
        <v>52.799999</v>
      </c>
      <c r="G2833">
        <v>5.0599999999999996</v>
      </c>
      <c r="H2833">
        <v>304.79998799999998</v>
      </c>
      <c r="I2833">
        <v>60.599997999999999</v>
      </c>
      <c r="J2833">
        <v>3.84</v>
      </c>
      <c r="R2833">
        <v>360</v>
      </c>
      <c r="S2833">
        <v>58.599997999999999</v>
      </c>
      <c r="T2833">
        <v>4.9000000000000004</v>
      </c>
      <c r="AA2833">
        <v>74.400002000000001</v>
      </c>
      <c r="AB2833">
        <v>63.799999</v>
      </c>
      <c r="AC2833">
        <v>0.85</v>
      </c>
    </row>
    <row r="2834" spans="1:29">
      <c r="A2834">
        <v>9</v>
      </c>
      <c r="B2834">
        <v>328.79998799999998</v>
      </c>
      <c r="C2834">
        <v>59.299999</v>
      </c>
      <c r="D2834">
        <v>4.1100000000000003</v>
      </c>
      <c r="E2834">
        <v>331.20001200000002</v>
      </c>
      <c r="F2834">
        <v>53.599997999999999</v>
      </c>
      <c r="G2834">
        <v>4.5199999999999996</v>
      </c>
      <c r="H2834">
        <v>321.60000600000001</v>
      </c>
      <c r="I2834">
        <v>60.700001</v>
      </c>
      <c r="J2834">
        <v>4.07</v>
      </c>
      <c r="R2834">
        <v>328.79998799999998</v>
      </c>
      <c r="S2834">
        <v>59.299999</v>
      </c>
      <c r="T2834">
        <v>4.1100000000000003</v>
      </c>
      <c r="AA2834">
        <v>69.599997999999999</v>
      </c>
      <c r="AB2834">
        <v>62</v>
      </c>
      <c r="AC2834">
        <v>0.85</v>
      </c>
    </row>
    <row r="2835" spans="1:29">
      <c r="A2835">
        <v>9</v>
      </c>
      <c r="B2835">
        <v>288</v>
      </c>
      <c r="C2835">
        <v>58.900002000000001</v>
      </c>
      <c r="D2835">
        <v>3.77</v>
      </c>
      <c r="E2835">
        <v>300</v>
      </c>
      <c r="F2835">
        <v>53.799999</v>
      </c>
      <c r="G2835">
        <v>4.21</v>
      </c>
      <c r="H2835">
        <v>271.20001200000002</v>
      </c>
      <c r="I2835">
        <v>60.700001</v>
      </c>
      <c r="J2835">
        <v>3.35</v>
      </c>
      <c r="R2835">
        <v>288</v>
      </c>
      <c r="S2835">
        <v>58.900002000000001</v>
      </c>
      <c r="T2835">
        <v>3.77</v>
      </c>
      <c r="AA2835">
        <v>57.599997999999999</v>
      </c>
      <c r="AB2835">
        <v>71</v>
      </c>
      <c r="AC2835">
        <v>0.85</v>
      </c>
    </row>
    <row r="2836" spans="1:29">
      <c r="A2836">
        <v>9</v>
      </c>
      <c r="B2836">
        <v>302.39999399999999</v>
      </c>
      <c r="C2836">
        <v>59.599997999999999</v>
      </c>
      <c r="D2836">
        <v>3.72</v>
      </c>
      <c r="E2836">
        <v>309.60000600000001</v>
      </c>
      <c r="F2836">
        <v>54.400002000000001</v>
      </c>
      <c r="G2836">
        <v>4.21</v>
      </c>
      <c r="H2836">
        <v>302.39999399999999</v>
      </c>
      <c r="I2836">
        <v>61.799999</v>
      </c>
      <c r="J2836">
        <v>3.57</v>
      </c>
      <c r="R2836">
        <v>302.39999399999999</v>
      </c>
      <c r="S2836">
        <v>59.599997999999999</v>
      </c>
      <c r="T2836">
        <v>3.72</v>
      </c>
      <c r="AA2836">
        <v>67.199996999999996</v>
      </c>
      <c r="AB2836">
        <v>70.699996999999996</v>
      </c>
      <c r="AC2836">
        <v>0.85</v>
      </c>
    </row>
    <row r="2837" spans="1:29">
      <c r="A2837">
        <v>9</v>
      </c>
      <c r="B2837">
        <v>316.79998799999998</v>
      </c>
      <c r="C2837">
        <v>59.700001</v>
      </c>
      <c r="D2837">
        <v>4.09</v>
      </c>
      <c r="E2837">
        <v>328.79998799999998</v>
      </c>
      <c r="F2837">
        <v>54.599997999999999</v>
      </c>
      <c r="G2837">
        <v>4.6500000000000004</v>
      </c>
      <c r="H2837">
        <v>307.20001200000002</v>
      </c>
      <c r="I2837">
        <v>62.400002000000001</v>
      </c>
      <c r="J2837">
        <v>3.78</v>
      </c>
      <c r="R2837">
        <v>316.79998799999998</v>
      </c>
      <c r="S2837">
        <v>59.700001</v>
      </c>
      <c r="T2837">
        <v>4.09</v>
      </c>
      <c r="AA2837">
        <v>74.400002000000001</v>
      </c>
      <c r="AB2837">
        <v>70.5</v>
      </c>
      <c r="AC2837">
        <v>0.85</v>
      </c>
    </row>
    <row r="2838" spans="1:29">
      <c r="A2838">
        <v>9</v>
      </c>
      <c r="B2838">
        <v>304.79998799999998</v>
      </c>
      <c r="C2838">
        <v>60.200001</v>
      </c>
      <c r="D2838">
        <v>3.73</v>
      </c>
      <c r="E2838">
        <v>321.60000600000001</v>
      </c>
      <c r="F2838">
        <v>55.299999</v>
      </c>
      <c r="G2838">
        <v>4.21</v>
      </c>
      <c r="H2838">
        <v>288</v>
      </c>
      <c r="I2838">
        <v>62.5</v>
      </c>
      <c r="J2838">
        <v>3.34</v>
      </c>
      <c r="R2838">
        <v>304.79998799999998</v>
      </c>
      <c r="S2838">
        <v>60.200001</v>
      </c>
      <c r="T2838">
        <v>3.73</v>
      </c>
      <c r="AA2838">
        <v>62.400002000000001</v>
      </c>
      <c r="AB2838">
        <v>58.900002000000001</v>
      </c>
      <c r="AC2838">
        <v>0.85</v>
      </c>
    </row>
    <row r="2839" spans="1:29">
      <c r="A2839">
        <v>9</v>
      </c>
      <c r="B2839">
        <v>302.39999399999999</v>
      </c>
      <c r="C2839">
        <v>60.900002000000001</v>
      </c>
      <c r="D2839">
        <v>3.63</v>
      </c>
      <c r="E2839">
        <v>319.20001200000002</v>
      </c>
      <c r="F2839">
        <v>56</v>
      </c>
      <c r="G2839">
        <v>4.2300000000000004</v>
      </c>
      <c r="H2839">
        <v>309.60000600000001</v>
      </c>
      <c r="I2839">
        <v>63.700001</v>
      </c>
      <c r="J2839">
        <v>3.56</v>
      </c>
      <c r="R2839">
        <v>302.39999399999999</v>
      </c>
      <c r="S2839">
        <v>60.900002000000001</v>
      </c>
      <c r="T2839">
        <v>3.63</v>
      </c>
      <c r="AA2839">
        <v>38.400002000000001</v>
      </c>
      <c r="AB2839">
        <v>59</v>
      </c>
      <c r="AC2839">
        <v>0.85</v>
      </c>
    </row>
    <row r="2840" spans="1:29">
      <c r="A2840">
        <v>9</v>
      </c>
      <c r="B2840">
        <v>276</v>
      </c>
      <c r="C2840">
        <v>61.099997999999999</v>
      </c>
      <c r="D2840">
        <v>3.36</v>
      </c>
      <c r="E2840">
        <v>292.79998799999998</v>
      </c>
      <c r="F2840">
        <v>56.299999</v>
      </c>
      <c r="G2840">
        <v>3.81</v>
      </c>
      <c r="H2840">
        <v>266.39999399999999</v>
      </c>
      <c r="I2840">
        <v>63.900002000000001</v>
      </c>
      <c r="J2840">
        <v>3.09</v>
      </c>
      <c r="R2840">
        <v>276</v>
      </c>
      <c r="S2840">
        <v>61.099997999999999</v>
      </c>
      <c r="T2840">
        <v>3.36</v>
      </c>
      <c r="AA2840">
        <v>60</v>
      </c>
      <c r="AB2840">
        <v>68.300003000000004</v>
      </c>
      <c r="AC2840">
        <v>0.85</v>
      </c>
    </row>
    <row r="2841" spans="1:29">
      <c r="A2841">
        <v>9</v>
      </c>
      <c r="B2841">
        <v>230.39999399999999</v>
      </c>
      <c r="C2841">
        <v>61.5</v>
      </c>
      <c r="D2841">
        <v>2.85</v>
      </c>
      <c r="E2841">
        <v>266.39999399999999</v>
      </c>
      <c r="F2841">
        <v>56.299999</v>
      </c>
      <c r="G2841">
        <v>3.77</v>
      </c>
      <c r="H2841">
        <v>264</v>
      </c>
      <c r="I2841">
        <v>63.700001</v>
      </c>
      <c r="J2841">
        <v>3.2</v>
      </c>
      <c r="R2841">
        <v>230.39999399999999</v>
      </c>
      <c r="S2841">
        <v>61.5</v>
      </c>
      <c r="T2841">
        <v>2.85</v>
      </c>
      <c r="AA2841">
        <v>48</v>
      </c>
      <c r="AB2841">
        <v>59.599997999999999</v>
      </c>
      <c r="AC2841">
        <v>0.85</v>
      </c>
    </row>
    <row r="2842" spans="1:29">
      <c r="A2842">
        <v>9</v>
      </c>
      <c r="B2842">
        <v>204</v>
      </c>
      <c r="C2842">
        <v>61.099997999999999</v>
      </c>
      <c r="D2842">
        <v>2.5299999999999998</v>
      </c>
      <c r="E2842">
        <v>321.60000600000001</v>
      </c>
      <c r="F2842">
        <v>56</v>
      </c>
      <c r="G2842">
        <v>4.3600000000000003</v>
      </c>
      <c r="H2842">
        <v>300</v>
      </c>
      <c r="I2842">
        <v>63.799999</v>
      </c>
      <c r="J2842">
        <v>3.56</v>
      </c>
      <c r="R2842">
        <v>204</v>
      </c>
      <c r="S2842">
        <v>61.099997999999999</v>
      </c>
      <c r="T2842">
        <v>2.5299999999999998</v>
      </c>
      <c r="AA2842">
        <v>67.199996999999996</v>
      </c>
      <c r="AB2842">
        <v>70</v>
      </c>
      <c r="AC2842">
        <v>0.85</v>
      </c>
    </row>
    <row r="2843" spans="1:29">
      <c r="A2843">
        <v>9</v>
      </c>
      <c r="B2843">
        <v>288</v>
      </c>
      <c r="C2843">
        <v>62.400002000000001</v>
      </c>
      <c r="D2843">
        <v>3.35</v>
      </c>
      <c r="E2843">
        <v>297.60000600000001</v>
      </c>
      <c r="F2843">
        <v>56.5</v>
      </c>
      <c r="G2843">
        <v>3.93</v>
      </c>
      <c r="H2843">
        <v>288</v>
      </c>
      <c r="I2843">
        <v>64.199996999999996</v>
      </c>
      <c r="J2843">
        <v>3.37</v>
      </c>
      <c r="R2843">
        <v>288</v>
      </c>
      <c r="S2843">
        <v>62.400002000000001</v>
      </c>
      <c r="T2843">
        <v>3.35</v>
      </c>
      <c r="AA2843">
        <v>67.199996999999996</v>
      </c>
      <c r="AB2843">
        <v>63.400002000000001</v>
      </c>
      <c r="AC2843">
        <v>0.85</v>
      </c>
    </row>
    <row r="2844" spans="1:29">
      <c r="A2844">
        <v>9</v>
      </c>
      <c r="B2844">
        <v>280.79998799999998</v>
      </c>
      <c r="C2844">
        <v>62</v>
      </c>
      <c r="D2844">
        <v>3.56</v>
      </c>
      <c r="E2844">
        <v>285.60000600000001</v>
      </c>
      <c r="F2844">
        <v>56.200001</v>
      </c>
      <c r="G2844">
        <v>3.91</v>
      </c>
      <c r="H2844">
        <v>261.60000600000001</v>
      </c>
      <c r="I2844">
        <v>63.799999</v>
      </c>
      <c r="J2844">
        <v>3.19</v>
      </c>
      <c r="R2844">
        <v>280.79998799999998</v>
      </c>
      <c r="S2844">
        <v>62</v>
      </c>
      <c r="T2844">
        <v>3.56</v>
      </c>
      <c r="AA2844">
        <v>64.800003000000004</v>
      </c>
      <c r="AB2844">
        <v>71.300003000000004</v>
      </c>
      <c r="AC2844">
        <v>0.85</v>
      </c>
    </row>
    <row r="2845" spans="1:29">
      <c r="A2845">
        <v>9</v>
      </c>
      <c r="B2845">
        <v>319.20001200000002</v>
      </c>
      <c r="C2845">
        <v>61.599997999999999</v>
      </c>
      <c r="D2845">
        <v>4.04</v>
      </c>
      <c r="E2845">
        <v>321.60000600000001</v>
      </c>
      <c r="F2845">
        <v>56.200001</v>
      </c>
      <c r="G2845">
        <v>4.5199999999999996</v>
      </c>
      <c r="H2845">
        <v>304.79998799999998</v>
      </c>
      <c r="I2845">
        <v>64</v>
      </c>
      <c r="J2845">
        <v>3.68</v>
      </c>
      <c r="R2845">
        <v>319.20001200000002</v>
      </c>
      <c r="S2845">
        <v>61.599997999999999</v>
      </c>
      <c r="T2845">
        <v>4.04</v>
      </c>
      <c r="AA2845">
        <v>43.200001</v>
      </c>
      <c r="AB2845">
        <v>56.599997999999999</v>
      </c>
      <c r="AC2845">
        <v>0.85</v>
      </c>
    </row>
    <row r="2846" spans="1:29">
      <c r="A2846">
        <v>9</v>
      </c>
      <c r="B2846">
        <v>312</v>
      </c>
      <c r="C2846">
        <v>61.5</v>
      </c>
      <c r="D2846">
        <v>3.96</v>
      </c>
      <c r="E2846">
        <v>309.60000600000001</v>
      </c>
      <c r="F2846">
        <v>56</v>
      </c>
      <c r="G2846">
        <v>4.33</v>
      </c>
      <c r="H2846">
        <v>302.39999399999999</v>
      </c>
      <c r="I2846">
        <v>64</v>
      </c>
      <c r="J2846">
        <v>3.67</v>
      </c>
      <c r="R2846">
        <v>312</v>
      </c>
      <c r="S2846">
        <v>61.5</v>
      </c>
      <c r="T2846">
        <v>3.96</v>
      </c>
      <c r="AA2846">
        <v>50.400002000000001</v>
      </c>
      <c r="AB2846">
        <v>64.400002000000001</v>
      </c>
      <c r="AC2846">
        <v>0.85</v>
      </c>
    </row>
    <row r="2847" spans="1:29">
      <c r="A2847">
        <v>9</v>
      </c>
      <c r="B2847">
        <v>295.20001200000002</v>
      </c>
      <c r="C2847">
        <v>61.400002000000001</v>
      </c>
      <c r="D2847">
        <v>3.67</v>
      </c>
      <c r="E2847">
        <v>278.39999399999999</v>
      </c>
      <c r="F2847">
        <v>55.599997999999999</v>
      </c>
      <c r="G2847">
        <v>3.98</v>
      </c>
      <c r="H2847">
        <v>271.20001200000002</v>
      </c>
      <c r="I2847">
        <v>63.299999</v>
      </c>
      <c r="J2847">
        <v>3.42</v>
      </c>
      <c r="R2847">
        <v>295.20001200000002</v>
      </c>
      <c r="S2847">
        <v>61.400002000000001</v>
      </c>
      <c r="T2847">
        <v>3.67</v>
      </c>
      <c r="AA2847">
        <v>45.599997999999999</v>
      </c>
      <c r="AB2847">
        <v>54.900002000000001</v>
      </c>
      <c r="AC2847">
        <v>0.85</v>
      </c>
    </row>
    <row r="2848" spans="1:29">
      <c r="A2848">
        <v>9</v>
      </c>
      <c r="B2848">
        <v>285.60000600000001</v>
      </c>
      <c r="C2848">
        <v>61.599997999999999</v>
      </c>
      <c r="D2848">
        <v>3.49</v>
      </c>
      <c r="E2848">
        <v>295.20001200000002</v>
      </c>
      <c r="F2848">
        <v>55.599997999999999</v>
      </c>
      <c r="G2848">
        <v>4.05</v>
      </c>
      <c r="H2848">
        <v>276</v>
      </c>
      <c r="I2848">
        <v>63.200001</v>
      </c>
      <c r="J2848">
        <v>3.31</v>
      </c>
      <c r="R2848">
        <v>285.60000600000001</v>
      </c>
      <c r="S2848">
        <v>61.599997999999999</v>
      </c>
      <c r="T2848">
        <v>3.49</v>
      </c>
      <c r="AA2848">
        <v>55.200001</v>
      </c>
      <c r="AB2848">
        <v>71</v>
      </c>
      <c r="AC2848">
        <v>0.85</v>
      </c>
    </row>
    <row r="2849" spans="1:29">
      <c r="A2849">
        <v>9</v>
      </c>
      <c r="B2849">
        <v>300</v>
      </c>
      <c r="C2849">
        <v>61.700001</v>
      </c>
      <c r="D2849">
        <v>3.71</v>
      </c>
      <c r="E2849">
        <v>302.39999399999999</v>
      </c>
      <c r="F2849">
        <v>55.799999</v>
      </c>
      <c r="G2849">
        <v>4.08</v>
      </c>
      <c r="H2849">
        <v>276</v>
      </c>
      <c r="I2849">
        <v>63.700001</v>
      </c>
      <c r="J2849">
        <v>3.27</v>
      </c>
      <c r="R2849">
        <v>300</v>
      </c>
      <c r="S2849">
        <v>61.700001</v>
      </c>
      <c r="T2849">
        <v>3.71</v>
      </c>
      <c r="AA2849">
        <v>45.599997999999999</v>
      </c>
      <c r="AB2849">
        <v>55.799999</v>
      </c>
      <c r="AC2849">
        <v>0.85</v>
      </c>
    </row>
    <row r="2850" spans="1:29">
      <c r="A2850">
        <v>9</v>
      </c>
      <c r="B2850">
        <v>288</v>
      </c>
      <c r="C2850">
        <v>61.900002000000001</v>
      </c>
      <c r="D2850">
        <v>3.48</v>
      </c>
      <c r="E2850">
        <v>300</v>
      </c>
      <c r="F2850">
        <v>56.400002000000001</v>
      </c>
      <c r="G2850">
        <v>3.96</v>
      </c>
      <c r="H2850">
        <v>276</v>
      </c>
      <c r="I2850">
        <v>64.099997999999999</v>
      </c>
      <c r="J2850">
        <v>3.21</v>
      </c>
      <c r="R2850">
        <v>288</v>
      </c>
      <c r="S2850">
        <v>61.900002000000001</v>
      </c>
      <c r="T2850">
        <v>3.48</v>
      </c>
      <c r="AA2850">
        <v>72</v>
      </c>
      <c r="AB2850">
        <v>68.900002000000001</v>
      </c>
      <c r="AC2850">
        <v>0.85</v>
      </c>
    </row>
    <row r="2851" spans="1:29">
      <c r="A2851">
        <v>9</v>
      </c>
      <c r="B2851">
        <v>264</v>
      </c>
      <c r="C2851">
        <v>61.799999</v>
      </c>
      <c r="D2851">
        <v>3.39</v>
      </c>
      <c r="E2851">
        <v>268.79998799999998</v>
      </c>
      <c r="F2851">
        <v>56.099997999999999</v>
      </c>
      <c r="G2851">
        <v>3.77</v>
      </c>
      <c r="H2851">
        <v>249.60000600000001</v>
      </c>
      <c r="I2851">
        <v>64.300003000000004</v>
      </c>
      <c r="J2851">
        <v>3.08</v>
      </c>
      <c r="R2851">
        <v>264</v>
      </c>
      <c r="S2851">
        <v>61.799999</v>
      </c>
      <c r="T2851">
        <v>3.39</v>
      </c>
      <c r="AA2851">
        <v>60</v>
      </c>
      <c r="AB2851">
        <v>66.5</v>
      </c>
      <c r="AC2851">
        <v>0.85</v>
      </c>
    </row>
    <row r="2852" spans="1:29">
      <c r="A2852">
        <v>9</v>
      </c>
      <c r="B2852">
        <v>292.79998799999998</v>
      </c>
      <c r="C2852">
        <v>62.200001</v>
      </c>
      <c r="D2852">
        <v>3.6</v>
      </c>
      <c r="E2852">
        <v>302.39999399999999</v>
      </c>
      <c r="F2852">
        <v>57</v>
      </c>
      <c r="G2852">
        <v>3.99</v>
      </c>
      <c r="H2852">
        <v>276</v>
      </c>
      <c r="I2852">
        <v>64.599997999999999</v>
      </c>
      <c r="J2852">
        <v>3.29</v>
      </c>
      <c r="R2852">
        <v>292.79998799999998</v>
      </c>
      <c r="S2852">
        <v>62.200001</v>
      </c>
      <c r="T2852">
        <v>3.6</v>
      </c>
      <c r="AA2852">
        <v>38.400002000000001</v>
      </c>
      <c r="AB2852">
        <v>60</v>
      </c>
      <c r="AC2852">
        <v>0.85</v>
      </c>
    </row>
    <row r="2853" spans="1:29">
      <c r="A2853">
        <v>9</v>
      </c>
      <c r="B2853">
        <v>124.800003</v>
      </c>
      <c r="C2853">
        <v>61.599997999999999</v>
      </c>
      <c r="D2853">
        <v>1.53</v>
      </c>
      <c r="E2853">
        <v>261.60000600000001</v>
      </c>
      <c r="F2853">
        <v>56.099997999999999</v>
      </c>
      <c r="G2853">
        <v>3.56</v>
      </c>
      <c r="H2853">
        <v>252</v>
      </c>
      <c r="I2853">
        <v>63.799999</v>
      </c>
      <c r="J2853">
        <v>3.04</v>
      </c>
      <c r="R2853">
        <v>124.800003</v>
      </c>
      <c r="S2853">
        <v>61.599997999999999</v>
      </c>
      <c r="T2853">
        <v>1.53</v>
      </c>
      <c r="AA2853">
        <v>60</v>
      </c>
      <c r="AB2853">
        <v>71.5</v>
      </c>
      <c r="AC2853">
        <v>0.85</v>
      </c>
    </row>
    <row r="2854" spans="1:29">
      <c r="A2854">
        <v>9</v>
      </c>
      <c r="B2854">
        <v>304.79998799999998</v>
      </c>
      <c r="C2854">
        <v>62.299999</v>
      </c>
      <c r="D2854">
        <v>3.61</v>
      </c>
      <c r="E2854">
        <v>321.60000600000001</v>
      </c>
      <c r="F2854">
        <v>56.799999</v>
      </c>
      <c r="G2854">
        <v>4.29</v>
      </c>
      <c r="H2854">
        <v>292.79998799999998</v>
      </c>
      <c r="I2854">
        <v>63.900002000000001</v>
      </c>
      <c r="J2854">
        <v>3.52</v>
      </c>
      <c r="R2854">
        <v>304.79998799999998</v>
      </c>
      <c r="S2854">
        <v>62.299999</v>
      </c>
      <c r="T2854">
        <v>3.61</v>
      </c>
      <c r="AA2854">
        <v>52.799999</v>
      </c>
      <c r="AB2854">
        <v>65.5</v>
      </c>
      <c r="AC2854">
        <v>0.85</v>
      </c>
    </row>
    <row r="2855" spans="1:29">
      <c r="A2855">
        <v>9</v>
      </c>
      <c r="B2855">
        <v>312</v>
      </c>
      <c r="C2855">
        <v>62.400002000000001</v>
      </c>
      <c r="D2855">
        <v>3.79</v>
      </c>
      <c r="E2855">
        <v>312</v>
      </c>
      <c r="F2855">
        <v>56.900002000000001</v>
      </c>
      <c r="G2855">
        <v>4.1100000000000003</v>
      </c>
      <c r="H2855">
        <v>280.79998799999998</v>
      </c>
      <c r="I2855">
        <v>64.099997999999999</v>
      </c>
      <c r="J2855">
        <v>3.31</v>
      </c>
      <c r="R2855">
        <v>312</v>
      </c>
      <c r="S2855">
        <v>62.400002000000001</v>
      </c>
      <c r="T2855">
        <v>3.79</v>
      </c>
      <c r="AA2855">
        <v>52.799999</v>
      </c>
      <c r="AB2855">
        <v>59</v>
      </c>
      <c r="AC2855">
        <v>0.85</v>
      </c>
    </row>
    <row r="2856" spans="1:29">
      <c r="A2856">
        <v>9</v>
      </c>
      <c r="B2856">
        <v>283.20001200000002</v>
      </c>
      <c r="C2856">
        <v>62.299999</v>
      </c>
      <c r="D2856">
        <v>3.52</v>
      </c>
      <c r="E2856">
        <v>292.79998799999998</v>
      </c>
      <c r="F2856">
        <v>57.099997999999999</v>
      </c>
      <c r="G2856">
        <v>3.85</v>
      </c>
      <c r="H2856">
        <v>254.39999399999999</v>
      </c>
      <c r="I2856">
        <v>65.199996999999996</v>
      </c>
      <c r="J2856">
        <v>2.81</v>
      </c>
      <c r="R2856">
        <v>283.20001200000002</v>
      </c>
      <c r="S2856">
        <v>62.299999</v>
      </c>
      <c r="T2856">
        <v>3.52</v>
      </c>
      <c r="AA2856">
        <v>64.800003000000004</v>
      </c>
      <c r="AB2856">
        <v>65.300003000000004</v>
      </c>
      <c r="AC2856">
        <v>0.85</v>
      </c>
    </row>
    <row r="2857" spans="1:29">
      <c r="A2857">
        <v>9</v>
      </c>
      <c r="B2857">
        <v>292.79998799999998</v>
      </c>
      <c r="C2857">
        <v>61.700001</v>
      </c>
      <c r="D2857">
        <v>3.73</v>
      </c>
      <c r="E2857">
        <v>297.60000600000001</v>
      </c>
      <c r="F2857">
        <v>56.5</v>
      </c>
      <c r="G2857">
        <v>4.24</v>
      </c>
      <c r="H2857">
        <v>285.60000600000001</v>
      </c>
      <c r="I2857">
        <v>64.300003000000004</v>
      </c>
      <c r="J2857">
        <v>3.65</v>
      </c>
      <c r="R2857">
        <v>292.79998799999998</v>
      </c>
      <c r="S2857">
        <v>61.700001</v>
      </c>
      <c r="T2857">
        <v>3.73</v>
      </c>
      <c r="AA2857">
        <v>50.400002000000001</v>
      </c>
      <c r="AB2857">
        <v>56.700001</v>
      </c>
      <c r="AC2857">
        <v>0.85</v>
      </c>
    </row>
    <row r="2858" spans="1:29">
      <c r="A2858">
        <v>9</v>
      </c>
      <c r="B2858">
        <v>132</v>
      </c>
      <c r="C2858">
        <v>61.799999</v>
      </c>
      <c r="D2858">
        <v>1.63</v>
      </c>
      <c r="E2858">
        <v>292.79998799999998</v>
      </c>
      <c r="F2858">
        <v>57.200001</v>
      </c>
      <c r="G2858">
        <v>3.78</v>
      </c>
      <c r="H2858">
        <v>276</v>
      </c>
      <c r="I2858">
        <v>63.900002000000001</v>
      </c>
      <c r="J2858">
        <v>3.31</v>
      </c>
      <c r="R2858">
        <v>132</v>
      </c>
      <c r="S2858">
        <v>61.799999</v>
      </c>
      <c r="T2858">
        <v>1.63</v>
      </c>
      <c r="AA2858">
        <v>64.800003000000004</v>
      </c>
      <c r="AB2858">
        <v>61.799999</v>
      </c>
      <c r="AC2858">
        <v>0.85</v>
      </c>
    </row>
    <row r="2859" spans="1:29">
      <c r="A2859">
        <v>9</v>
      </c>
      <c r="B2859">
        <v>283.20001200000002</v>
      </c>
      <c r="C2859">
        <v>61.700001</v>
      </c>
      <c r="D2859">
        <v>3.53</v>
      </c>
      <c r="E2859">
        <v>280.79998799999998</v>
      </c>
      <c r="F2859">
        <v>56.700001</v>
      </c>
      <c r="G2859">
        <v>3.91</v>
      </c>
      <c r="H2859">
        <v>254.39999399999999</v>
      </c>
      <c r="I2859">
        <v>63.900002000000001</v>
      </c>
      <c r="J2859">
        <v>3.09</v>
      </c>
      <c r="R2859">
        <v>283.20001200000002</v>
      </c>
      <c r="S2859">
        <v>61.700001</v>
      </c>
      <c r="T2859">
        <v>3.53</v>
      </c>
      <c r="AA2859">
        <v>57.599997999999999</v>
      </c>
      <c r="AB2859">
        <v>67.800003000000004</v>
      </c>
      <c r="AC2859">
        <v>0.85</v>
      </c>
    </row>
    <row r="2860" spans="1:29">
      <c r="A2860">
        <v>9</v>
      </c>
      <c r="B2860">
        <v>235.199997</v>
      </c>
      <c r="C2860">
        <v>61.299999</v>
      </c>
      <c r="D2860">
        <v>3</v>
      </c>
      <c r="E2860">
        <v>271.20001200000002</v>
      </c>
      <c r="F2860">
        <v>56.799999</v>
      </c>
      <c r="G2860">
        <v>3.66</v>
      </c>
      <c r="H2860">
        <v>256.79998799999998</v>
      </c>
      <c r="I2860">
        <v>64.099997999999999</v>
      </c>
      <c r="J2860">
        <v>3</v>
      </c>
      <c r="R2860">
        <v>235.199997</v>
      </c>
      <c r="S2860">
        <v>61.299999</v>
      </c>
      <c r="T2860">
        <v>3</v>
      </c>
      <c r="AA2860">
        <v>60</v>
      </c>
      <c r="AB2860">
        <v>71</v>
      </c>
      <c r="AC2860">
        <v>0.85</v>
      </c>
    </row>
    <row r="2861" spans="1:29">
      <c r="A2861">
        <v>9</v>
      </c>
      <c r="B2861">
        <v>264</v>
      </c>
      <c r="C2861">
        <v>61.599997999999999</v>
      </c>
      <c r="D2861">
        <v>3.28</v>
      </c>
      <c r="E2861">
        <v>240</v>
      </c>
      <c r="F2861">
        <v>56.799999</v>
      </c>
      <c r="G2861">
        <v>3.23</v>
      </c>
      <c r="H2861">
        <v>235.199997</v>
      </c>
      <c r="I2861">
        <v>64.5</v>
      </c>
      <c r="J2861">
        <v>2.72</v>
      </c>
      <c r="R2861">
        <v>264</v>
      </c>
      <c r="S2861">
        <v>61.599997999999999</v>
      </c>
      <c r="T2861">
        <v>3.28</v>
      </c>
      <c r="AA2861">
        <v>38.400002000000001</v>
      </c>
      <c r="AB2861">
        <v>60.299999</v>
      </c>
      <c r="AC2861">
        <v>0.86</v>
      </c>
    </row>
    <row r="2862" spans="1:29">
      <c r="A2862">
        <v>9</v>
      </c>
      <c r="B2862">
        <v>278.39999399999999</v>
      </c>
      <c r="C2862">
        <v>62.400002000000001</v>
      </c>
      <c r="D2862">
        <v>3.27</v>
      </c>
      <c r="E2862">
        <v>290.39999399999999</v>
      </c>
      <c r="F2862">
        <v>57.200001</v>
      </c>
      <c r="G2862">
        <v>3.87</v>
      </c>
      <c r="H2862">
        <v>271.20001200000002</v>
      </c>
      <c r="I2862">
        <v>64.5</v>
      </c>
      <c r="J2862">
        <v>3.32</v>
      </c>
      <c r="R2862">
        <v>278.39999399999999</v>
      </c>
      <c r="S2862">
        <v>62.400002000000001</v>
      </c>
      <c r="T2862">
        <v>3.27</v>
      </c>
      <c r="AA2862">
        <v>60</v>
      </c>
      <c r="AB2862">
        <v>58.299999</v>
      </c>
      <c r="AC2862">
        <v>0.86</v>
      </c>
    </row>
    <row r="2863" spans="1:29">
      <c r="A2863">
        <v>9</v>
      </c>
      <c r="B2863">
        <v>268.79998799999998</v>
      </c>
      <c r="C2863">
        <v>63.599997999999999</v>
      </c>
      <c r="D2863">
        <v>3.06</v>
      </c>
      <c r="E2863">
        <v>273.60000600000001</v>
      </c>
      <c r="F2863">
        <v>57.900002000000001</v>
      </c>
      <c r="G2863">
        <v>3.51</v>
      </c>
      <c r="H2863">
        <v>237.60000600000001</v>
      </c>
      <c r="I2863">
        <v>64.699996999999996</v>
      </c>
      <c r="J2863">
        <v>2.79</v>
      </c>
      <c r="R2863">
        <v>268.79998799999998</v>
      </c>
      <c r="S2863">
        <v>63.599997999999999</v>
      </c>
      <c r="T2863">
        <v>3.06</v>
      </c>
      <c r="AA2863">
        <v>60</v>
      </c>
      <c r="AB2863">
        <v>69.199996999999996</v>
      </c>
      <c r="AC2863">
        <v>0.86</v>
      </c>
    </row>
    <row r="2864" spans="1:29">
      <c r="A2864">
        <v>9</v>
      </c>
      <c r="B2864">
        <v>223.199997</v>
      </c>
      <c r="C2864">
        <v>63</v>
      </c>
      <c r="D2864">
        <v>2.75</v>
      </c>
      <c r="E2864">
        <v>232.800003</v>
      </c>
      <c r="F2864">
        <v>57.299999</v>
      </c>
      <c r="G2864">
        <v>3.13</v>
      </c>
      <c r="H2864">
        <v>223.199997</v>
      </c>
      <c r="I2864">
        <v>64.099997999999999</v>
      </c>
      <c r="J2864">
        <v>2.67</v>
      </c>
      <c r="R2864">
        <v>223.199997</v>
      </c>
      <c r="S2864">
        <v>63</v>
      </c>
      <c r="T2864">
        <v>2.75</v>
      </c>
      <c r="AA2864">
        <v>57.599997999999999</v>
      </c>
      <c r="AB2864">
        <v>67.800003000000004</v>
      </c>
      <c r="AC2864">
        <v>0.86</v>
      </c>
    </row>
    <row r="2865" spans="1:29">
      <c r="A2865">
        <v>9</v>
      </c>
      <c r="B2865">
        <v>235.199997</v>
      </c>
      <c r="C2865">
        <v>62.599997999999999</v>
      </c>
      <c r="D2865">
        <v>2.94</v>
      </c>
      <c r="E2865">
        <v>256.79998799999998</v>
      </c>
      <c r="F2865">
        <v>57.5</v>
      </c>
      <c r="G2865">
        <v>3.44</v>
      </c>
      <c r="H2865">
        <v>232.800003</v>
      </c>
      <c r="I2865">
        <v>65.099997999999999</v>
      </c>
      <c r="J2865">
        <v>2.63</v>
      </c>
      <c r="R2865">
        <v>235.199997</v>
      </c>
      <c r="S2865">
        <v>62.599997999999999</v>
      </c>
      <c r="T2865">
        <v>2.94</v>
      </c>
      <c r="AA2865">
        <v>50.400002000000001</v>
      </c>
      <c r="AB2865">
        <v>64.5</v>
      </c>
      <c r="AC2865">
        <v>0.86</v>
      </c>
    </row>
    <row r="2866" spans="1:29">
      <c r="A2866">
        <v>9</v>
      </c>
      <c r="B2866">
        <v>230.39999399999999</v>
      </c>
      <c r="C2866">
        <v>62.099997999999999</v>
      </c>
      <c r="D2866">
        <v>2.85</v>
      </c>
      <c r="E2866">
        <v>240</v>
      </c>
      <c r="F2866">
        <v>57.5</v>
      </c>
      <c r="G2866">
        <v>3.23</v>
      </c>
      <c r="H2866">
        <v>216</v>
      </c>
      <c r="I2866">
        <v>64.5</v>
      </c>
      <c r="J2866">
        <v>2.64</v>
      </c>
      <c r="R2866">
        <v>230.39999399999999</v>
      </c>
      <c r="S2866">
        <v>62.099997999999999</v>
      </c>
      <c r="T2866">
        <v>2.85</v>
      </c>
      <c r="AA2866">
        <v>55.200001</v>
      </c>
      <c r="AB2866">
        <v>57.400002000000001</v>
      </c>
      <c r="AC2866">
        <v>0.86</v>
      </c>
    </row>
    <row r="2867" spans="1:29">
      <c r="A2867">
        <v>9</v>
      </c>
      <c r="B2867">
        <v>280.79998799999998</v>
      </c>
      <c r="C2867">
        <v>62.200001</v>
      </c>
      <c r="D2867">
        <v>3.4</v>
      </c>
      <c r="E2867">
        <v>285.60000600000001</v>
      </c>
      <c r="F2867">
        <v>57.400002000000001</v>
      </c>
      <c r="G2867">
        <v>3.79</v>
      </c>
      <c r="H2867">
        <v>276</v>
      </c>
      <c r="I2867">
        <v>63.900002000000001</v>
      </c>
      <c r="J2867">
        <v>3.37</v>
      </c>
      <c r="R2867">
        <v>280.79998799999998</v>
      </c>
      <c r="S2867">
        <v>62.200001</v>
      </c>
      <c r="T2867">
        <v>3.4</v>
      </c>
      <c r="AA2867">
        <v>55.200001</v>
      </c>
      <c r="AB2867">
        <v>54.799999</v>
      </c>
      <c r="AC2867">
        <v>0.86</v>
      </c>
    </row>
    <row r="2868" spans="1:29">
      <c r="A2868">
        <v>9</v>
      </c>
      <c r="B2868">
        <v>206.39999399999999</v>
      </c>
      <c r="C2868">
        <v>62.700001</v>
      </c>
      <c r="D2868">
        <v>2.4</v>
      </c>
      <c r="E2868">
        <v>232.800003</v>
      </c>
      <c r="F2868">
        <v>57.200001</v>
      </c>
      <c r="G2868">
        <v>3.04</v>
      </c>
      <c r="H2868">
        <v>208.800003</v>
      </c>
      <c r="I2868">
        <v>64.699996999999996</v>
      </c>
      <c r="J2868">
        <v>2.29</v>
      </c>
      <c r="R2868">
        <v>206.39999399999999</v>
      </c>
      <c r="S2868">
        <v>62.700001</v>
      </c>
      <c r="T2868">
        <v>2.4</v>
      </c>
      <c r="AA2868">
        <v>50.400002000000001</v>
      </c>
      <c r="AB2868">
        <v>56.400002000000001</v>
      </c>
      <c r="AC2868">
        <v>0.86</v>
      </c>
    </row>
    <row r="2869" spans="1:29">
      <c r="A2869">
        <v>9</v>
      </c>
      <c r="B2869">
        <v>244.800003</v>
      </c>
      <c r="C2869">
        <v>63.200001</v>
      </c>
      <c r="D2869">
        <v>2.95</v>
      </c>
      <c r="E2869">
        <v>242.39999399999999</v>
      </c>
      <c r="F2869">
        <v>58.200001</v>
      </c>
      <c r="G2869">
        <v>3.16</v>
      </c>
      <c r="H2869">
        <v>208.800003</v>
      </c>
      <c r="I2869">
        <v>65.099997999999999</v>
      </c>
      <c r="J2869">
        <v>2.48</v>
      </c>
      <c r="R2869">
        <v>244.800003</v>
      </c>
      <c r="S2869">
        <v>63.200001</v>
      </c>
      <c r="T2869">
        <v>2.95</v>
      </c>
      <c r="AA2869">
        <v>64.800003000000004</v>
      </c>
      <c r="AB2869">
        <v>67</v>
      </c>
      <c r="AC2869">
        <v>0.86</v>
      </c>
    </row>
    <row r="2870" spans="1:29">
      <c r="A2870">
        <v>9</v>
      </c>
      <c r="B2870">
        <v>232.800003</v>
      </c>
      <c r="C2870">
        <v>63.599997999999999</v>
      </c>
      <c r="D2870">
        <v>2.77</v>
      </c>
      <c r="E2870">
        <v>232.800003</v>
      </c>
      <c r="F2870">
        <v>58.299999</v>
      </c>
      <c r="G2870">
        <v>3.13</v>
      </c>
      <c r="H2870">
        <v>230.39999399999999</v>
      </c>
      <c r="I2870">
        <v>65</v>
      </c>
      <c r="J2870">
        <v>2.73</v>
      </c>
      <c r="R2870">
        <v>232.800003</v>
      </c>
      <c r="S2870">
        <v>63.599997999999999</v>
      </c>
      <c r="T2870">
        <v>2.77</v>
      </c>
      <c r="AA2870">
        <v>50.400002000000001</v>
      </c>
      <c r="AB2870">
        <v>60.900002000000001</v>
      </c>
      <c r="AC2870">
        <v>0.86</v>
      </c>
    </row>
    <row r="2871" spans="1:29">
      <c r="A2871">
        <v>9</v>
      </c>
      <c r="B2871">
        <v>230.39999399999999</v>
      </c>
      <c r="C2871">
        <v>63.400002000000001</v>
      </c>
      <c r="D2871">
        <v>2.83</v>
      </c>
      <c r="E2871">
        <v>240</v>
      </c>
      <c r="F2871">
        <v>58</v>
      </c>
      <c r="G2871">
        <v>3.28</v>
      </c>
      <c r="H2871">
        <v>220.800003</v>
      </c>
      <c r="I2871">
        <v>65.099997999999999</v>
      </c>
      <c r="J2871">
        <v>2.61</v>
      </c>
      <c r="R2871">
        <v>230.39999399999999</v>
      </c>
      <c r="S2871">
        <v>63.400002000000001</v>
      </c>
      <c r="T2871">
        <v>2.83</v>
      </c>
      <c r="AA2871">
        <v>67.199996999999996</v>
      </c>
      <c r="AB2871">
        <v>68.800003000000004</v>
      </c>
      <c r="AC2871">
        <v>0.86</v>
      </c>
    </row>
    <row r="2872" spans="1:29">
      <c r="A2872">
        <v>9</v>
      </c>
      <c r="B2872">
        <v>182.39999399999999</v>
      </c>
      <c r="C2872">
        <v>64.199996999999996</v>
      </c>
      <c r="D2872">
        <v>1.99</v>
      </c>
      <c r="E2872">
        <v>196.800003</v>
      </c>
      <c r="F2872">
        <v>57.799999</v>
      </c>
      <c r="G2872">
        <v>2.4500000000000002</v>
      </c>
      <c r="H2872">
        <v>180</v>
      </c>
      <c r="I2872">
        <v>64.199996999999996</v>
      </c>
      <c r="J2872">
        <v>2.13</v>
      </c>
      <c r="R2872">
        <v>182.39999399999999</v>
      </c>
      <c r="S2872">
        <v>64.199996999999996</v>
      </c>
      <c r="T2872">
        <v>1.99</v>
      </c>
      <c r="AA2872">
        <v>55.200001</v>
      </c>
      <c r="AB2872">
        <v>65.800003000000004</v>
      </c>
      <c r="AC2872">
        <v>0.86</v>
      </c>
    </row>
    <row r="2873" spans="1:29">
      <c r="A2873">
        <v>9</v>
      </c>
      <c r="B2873">
        <v>211.199997</v>
      </c>
      <c r="C2873">
        <v>63.700001</v>
      </c>
      <c r="D2873">
        <v>2.59</v>
      </c>
      <c r="E2873">
        <v>204</v>
      </c>
      <c r="F2873">
        <v>57.599997999999999</v>
      </c>
      <c r="G2873">
        <v>2.77</v>
      </c>
      <c r="H2873">
        <v>201.60000600000001</v>
      </c>
      <c r="I2873">
        <v>65.199996999999996</v>
      </c>
      <c r="J2873">
        <v>2.2200000000000002</v>
      </c>
      <c r="R2873">
        <v>211.199997</v>
      </c>
      <c r="S2873">
        <v>63.700001</v>
      </c>
      <c r="T2873">
        <v>2.59</v>
      </c>
      <c r="AA2873">
        <v>57.599997999999999</v>
      </c>
      <c r="AB2873">
        <v>67.300003000000004</v>
      </c>
      <c r="AC2873">
        <v>0.86</v>
      </c>
    </row>
    <row r="2874" spans="1:29">
      <c r="A2874">
        <v>9</v>
      </c>
      <c r="B2874">
        <v>156</v>
      </c>
      <c r="C2874">
        <v>63.400002000000001</v>
      </c>
      <c r="D2874">
        <v>1.88</v>
      </c>
      <c r="E2874">
        <v>165.60000600000001</v>
      </c>
      <c r="F2874">
        <v>58.099997999999999</v>
      </c>
      <c r="G2874">
        <v>2.12</v>
      </c>
      <c r="H2874">
        <v>144</v>
      </c>
      <c r="I2874">
        <v>65.599997999999999</v>
      </c>
      <c r="J2874">
        <v>1.67</v>
      </c>
      <c r="R2874">
        <v>156</v>
      </c>
      <c r="S2874">
        <v>63.400002000000001</v>
      </c>
      <c r="T2874">
        <v>1.88</v>
      </c>
      <c r="AA2874">
        <v>67.199996999999996</v>
      </c>
      <c r="AB2874">
        <v>61.799999</v>
      </c>
      <c r="AC2874">
        <v>0.86</v>
      </c>
    </row>
    <row r="2875" spans="1:29">
      <c r="A2875">
        <v>9</v>
      </c>
      <c r="B2875">
        <v>177.60000600000001</v>
      </c>
      <c r="C2875">
        <v>63.799999</v>
      </c>
      <c r="D2875">
        <v>2.12</v>
      </c>
      <c r="E2875">
        <v>172.800003</v>
      </c>
      <c r="F2875">
        <v>57.599997999999999</v>
      </c>
      <c r="G2875">
        <v>2.2999999999999998</v>
      </c>
      <c r="H2875">
        <v>158.39999399999999</v>
      </c>
      <c r="I2875">
        <v>65.699996999999996</v>
      </c>
      <c r="J2875">
        <v>1.77</v>
      </c>
      <c r="R2875">
        <v>177.60000600000001</v>
      </c>
      <c r="S2875">
        <v>63.799999</v>
      </c>
      <c r="T2875">
        <v>2.12</v>
      </c>
      <c r="AA2875">
        <v>72</v>
      </c>
      <c r="AB2875">
        <v>71</v>
      </c>
      <c r="AC2875">
        <v>0.86</v>
      </c>
    </row>
    <row r="2876" spans="1:29">
      <c r="A2876">
        <v>9</v>
      </c>
      <c r="B2876">
        <v>165.60000600000001</v>
      </c>
      <c r="C2876">
        <v>64.400002000000001</v>
      </c>
      <c r="D2876">
        <v>1.88</v>
      </c>
      <c r="E2876">
        <v>156</v>
      </c>
      <c r="F2876">
        <v>57.799999</v>
      </c>
      <c r="G2876">
        <v>2.08</v>
      </c>
      <c r="H2876">
        <v>148.800003</v>
      </c>
      <c r="I2876">
        <v>65.599997999999999</v>
      </c>
      <c r="J2876">
        <v>1.71</v>
      </c>
      <c r="R2876">
        <v>165.60000600000001</v>
      </c>
      <c r="S2876">
        <v>64.400002000000001</v>
      </c>
      <c r="T2876">
        <v>1.88</v>
      </c>
      <c r="AA2876">
        <v>69.599997999999999</v>
      </c>
      <c r="AB2876">
        <v>63.200001</v>
      </c>
      <c r="AC2876">
        <v>0.86</v>
      </c>
    </row>
    <row r="2877" spans="1:29">
      <c r="A2877">
        <v>9</v>
      </c>
      <c r="B2877">
        <v>177.60000600000001</v>
      </c>
      <c r="C2877">
        <v>63.700001</v>
      </c>
      <c r="D2877">
        <v>2.15</v>
      </c>
      <c r="E2877">
        <v>180</v>
      </c>
      <c r="F2877">
        <v>57.400002000000001</v>
      </c>
      <c r="G2877">
        <v>2.57</v>
      </c>
      <c r="H2877">
        <v>160.800003</v>
      </c>
      <c r="I2877">
        <v>65</v>
      </c>
      <c r="J2877">
        <v>2.04</v>
      </c>
      <c r="R2877">
        <v>177.60000600000001</v>
      </c>
      <c r="S2877">
        <v>63.700001</v>
      </c>
      <c r="T2877">
        <v>2.15</v>
      </c>
      <c r="AA2877">
        <v>69.599997999999999</v>
      </c>
      <c r="AB2877">
        <v>63.900002000000001</v>
      </c>
      <c r="AC2877">
        <v>0.86</v>
      </c>
    </row>
    <row r="2878" spans="1:29">
      <c r="A2878">
        <v>9</v>
      </c>
      <c r="B2878">
        <v>146.39999399999999</v>
      </c>
      <c r="C2878">
        <v>63.5</v>
      </c>
      <c r="D2878">
        <v>1.76</v>
      </c>
      <c r="E2878">
        <v>148.800003</v>
      </c>
      <c r="F2878">
        <v>57.099997999999999</v>
      </c>
      <c r="G2878">
        <v>1.97</v>
      </c>
      <c r="H2878">
        <v>136.800003</v>
      </c>
      <c r="I2878">
        <v>64.699996999999996</v>
      </c>
      <c r="J2878">
        <v>1.51</v>
      </c>
      <c r="R2878">
        <v>146.39999399999999</v>
      </c>
      <c r="S2878">
        <v>63.5</v>
      </c>
      <c r="T2878">
        <v>1.76</v>
      </c>
      <c r="AA2878">
        <v>67.199996999999996</v>
      </c>
      <c r="AB2878">
        <v>63.299999</v>
      </c>
      <c r="AC2878">
        <v>0.86</v>
      </c>
    </row>
    <row r="2879" spans="1:29">
      <c r="A2879">
        <v>9</v>
      </c>
      <c r="B2879">
        <v>127.199997</v>
      </c>
      <c r="C2879">
        <v>64.099997999999999</v>
      </c>
      <c r="D2879">
        <v>1.52</v>
      </c>
      <c r="E2879">
        <v>136.800003</v>
      </c>
      <c r="F2879">
        <v>57.299999</v>
      </c>
      <c r="G2879">
        <v>1.87</v>
      </c>
      <c r="H2879">
        <v>129.60000600000001</v>
      </c>
      <c r="I2879">
        <v>65</v>
      </c>
      <c r="J2879">
        <v>1.57</v>
      </c>
      <c r="R2879">
        <v>127.199997</v>
      </c>
      <c r="S2879">
        <v>64.099997999999999</v>
      </c>
      <c r="T2879">
        <v>1.52</v>
      </c>
      <c r="AA2879">
        <v>74.400002000000001</v>
      </c>
      <c r="AB2879">
        <v>69.5</v>
      </c>
      <c r="AC2879">
        <v>0.86</v>
      </c>
    </row>
    <row r="2880" spans="1:29">
      <c r="A2880">
        <v>9</v>
      </c>
      <c r="B2880">
        <v>117.599998</v>
      </c>
      <c r="C2880">
        <v>64.5</v>
      </c>
      <c r="D2880">
        <v>1.34</v>
      </c>
      <c r="E2880">
        <v>122.400002</v>
      </c>
      <c r="F2880">
        <v>56.400002000000001</v>
      </c>
      <c r="G2880">
        <v>1.6</v>
      </c>
      <c r="H2880">
        <v>115.199997</v>
      </c>
      <c r="I2880">
        <v>64.099997999999999</v>
      </c>
      <c r="J2880">
        <v>1.29</v>
      </c>
      <c r="R2880">
        <v>117.599998</v>
      </c>
      <c r="S2880">
        <v>64.5</v>
      </c>
      <c r="T2880">
        <v>1.34</v>
      </c>
      <c r="AA2880">
        <v>64.800003000000004</v>
      </c>
      <c r="AB2880">
        <v>71.400002000000001</v>
      </c>
      <c r="AC2880">
        <v>0.87</v>
      </c>
    </row>
    <row r="2881" spans="1:29">
      <c r="A2881">
        <v>9</v>
      </c>
      <c r="B2881">
        <v>112.800003</v>
      </c>
      <c r="C2881">
        <v>64</v>
      </c>
      <c r="D2881">
        <v>1.32</v>
      </c>
      <c r="E2881">
        <v>117.599998</v>
      </c>
      <c r="F2881">
        <v>58.200001</v>
      </c>
      <c r="G2881">
        <v>1.39</v>
      </c>
      <c r="H2881">
        <v>108</v>
      </c>
      <c r="I2881">
        <v>65.300003000000004</v>
      </c>
      <c r="J2881">
        <v>1.1599999999999999</v>
      </c>
      <c r="R2881">
        <v>112.800003</v>
      </c>
      <c r="S2881">
        <v>64</v>
      </c>
      <c r="T2881">
        <v>1.32</v>
      </c>
      <c r="AA2881">
        <v>45.599997999999999</v>
      </c>
      <c r="AB2881">
        <v>59.700001</v>
      </c>
      <c r="AC2881">
        <v>0.87</v>
      </c>
    </row>
    <row r="2882" spans="1:29">
      <c r="A2882">
        <v>9</v>
      </c>
      <c r="B2882">
        <v>115.199997</v>
      </c>
      <c r="C2882">
        <v>64.400002000000001</v>
      </c>
      <c r="D2882">
        <v>1.35</v>
      </c>
      <c r="E2882">
        <v>129.60000600000001</v>
      </c>
      <c r="F2882">
        <v>57.700001</v>
      </c>
      <c r="G2882">
        <v>1.67</v>
      </c>
      <c r="H2882">
        <v>120</v>
      </c>
      <c r="I2882">
        <v>65.400002000000001</v>
      </c>
      <c r="J2882">
        <v>1.38</v>
      </c>
      <c r="R2882">
        <v>115.199997</v>
      </c>
      <c r="S2882">
        <v>64.400002000000001</v>
      </c>
      <c r="T2882">
        <v>1.35</v>
      </c>
      <c r="AA2882">
        <v>57.599997999999999</v>
      </c>
      <c r="AB2882">
        <v>70.699996999999996</v>
      </c>
      <c r="AC2882">
        <v>0.87</v>
      </c>
    </row>
    <row r="2883" spans="1:29">
      <c r="A2883">
        <v>10</v>
      </c>
      <c r="B2883">
        <v>105.599998</v>
      </c>
      <c r="C2883">
        <v>70.699996999999996</v>
      </c>
      <c r="D2883">
        <v>1.32</v>
      </c>
      <c r="E2883">
        <v>108</v>
      </c>
      <c r="F2883">
        <v>70.800003000000004</v>
      </c>
      <c r="G2883">
        <v>1.41</v>
      </c>
      <c r="H2883">
        <v>64.800003000000004</v>
      </c>
      <c r="I2883">
        <v>71.300003000000004</v>
      </c>
      <c r="J2883">
        <v>0.83</v>
      </c>
      <c r="R2883">
        <v>105.599998</v>
      </c>
      <c r="S2883">
        <v>70.699996999999996</v>
      </c>
      <c r="T2883">
        <v>1.32</v>
      </c>
      <c r="AA2883">
        <v>57.599997999999999</v>
      </c>
      <c r="AB2883">
        <v>67</v>
      </c>
      <c r="AC2883">
        <v>0.87</v>
      </c>
    </row>
    <row r="2884" spans="1:29">
      <c r="A2884">
        <v>10</v>
      </c>
      <c r="B2884">
        <v>69.599997999999999</v>
      </c>
      <c r="C2884">
        <v>70.800003000000004</v>
      </c>
      <c r="D2884">
        <v>0.79</v>
      </c>
      <c r="E2884">
        <v>79.199996999999996</v>
      </c>
      <c r="F2884">
        <v>70.5</v>
      </c>
      <c r="G2884">
        <v>0.88</v>
      </c>
      <c r="H2884">
        <v>52.799999</v>
      </c>
      <c r="I2884">
        <v>71.5</v>
      </c>
      <c r="J2884">
        <v>0.52</v>
      </c>
      <c r="R2884">
        <v>69.599997999999999</v>
      </c>
      <c r="S2884">
        <v>70.800003000000004</v>
      </c>
      <c r="T2884">
        <v>0.79</v>
      </c>
      <c r="AA2884">
        <v>57.599997999999999</v>
      </c>
      <c r="AB2884">
        <v>66.400002000000001</v>
      </c>
      <c r="AC2884">
        <v>0.87</v>
      </c>
    </row>
    <row r="2885" spans="1:29">
      <c r="A2885">
        <v>10</v>
      </c>
      <c r="B2885">
        <v>72</v>
      </c>
      <c r="C2885">
        <v>69.900002000000001</v>
      </c>
      <c r="D2885">
        <v>0.99</v>
      </c>
      <c r="E2885">
        <v>79.199996999999996</v>
      </c>
      <c r="F2885">
        <v>69.800003000000004</v>
      </c>
      <c r="G2885">
        <v>1.1200000000000001</v>
      </c>
      <c r="H2885">
        <v>69.599997999999999</v>
      </c>
      <c r="I2885">
        <v>71.5</v>
      </c>
      <c r="J2885">
        <v>0.89</v>
      </c>
      <c r="R2885">
        <v>72</v>
      </c>
      <c r="S2885">
        <v>69.900002000000001</v>
      </c>
      <c r="T2885">
        <v>0.99</v>
      </c>
      <c r="AA2885">
        <v>69.599997999999999</v>
      </c>
      <c r="AB2885">
        <v>61.200001</v>
      </c>
      <c r="AC2885">
        <v>0.87</v>
      </c>
    </row>
    <row r="2886" spans="1:29">
      <c r="A2886">
        <v>10</v>
      </c>
      <c r="B2886">
        <v>60</v>
      </c>
      <c r="C2886">
        <v>69.900002000000001</v>
      </c>
      <c r="D2886">
        <v>0.68</v>
      </c>
      <c r="E2886">
        <v>62.400002000000001</v>
      </c>
      <c r="F2886">
        <v>69.199996999999996</v>
      </c>
      <c r="G2886">
        <v>0.77</v>
      </c>
      <c r="H2886">
        <v>31.200001</v>
      </c>
      <c r="I2886">
        <v>70.400002000000001</v>
      </c>
      <c r="J2886">
        <v>0.34</v>
      </c>
      <c r="R2886">
        <v>60</v>
      </c>
      <c r="S2886">
        <v>69.900002000000001</v>
      </c>
      <c r="T2886">
        <v>0.68</v>
      </c>
      <c r="AA2886">
        <v>48</v>
      </c>
      <c r="AB2886">
        <v>66.300003000000004</v>
      </c>
      <c r="AC2886">
        <v>0.87</v>
      </c>
    </row>
    <row r="2887" spans="1:29">
      <c r="A2887">
        <v>10</v>
      </c>
      <c r="B2887">
        <v>67.199996999999996</v>
      </c>
      <c r="C2887">
        <v>70</v>
      </c>
      <c r="D2887">
        <v>0.85</v>
      </c>
      <c r="E2887">
        <v>79.199996999999996</v>
      </c>
      <c r="F2887">
        <v>69.099997999999999</v>
      </c>
      <c r="G2887">
        <v>0.96</v>
      </c>
      <c r="H2887">
        <v>55.200001</v>
      </c>
      <c r="I2887">
        <v>70.5</v>
      </c>
      <c r="J2887">
        <v>0.67</v>
      </c>
      <c r="R2887">
        <v>67.199996999999996</v>
      </c>
      <c r="S2887">
        <v>70</v>
      </c>
      <c r="T2887">
        <v>0.85</v>
      </c>
      <c r="AA2887">
        <v>52.799999</v>
      </c>
      <c r="AB2887">
        <v>71.300003000000004</v>
      </c>
      <c r="AC2887">
        <v>0.87</v>
      </c>
    </row>
    <row r="2888" spans="1:29">
      <c r="A2888">
        <v>10</v>
      </c>
      <c r="B2888">
        <v>69.599997999999999</v>
      </c>
      <c r="C2888">
        <v>70.5</v>
      </c>
      <c r="D2888">
        <v>0.81</v>
      </c>
      <c r="E2888">
        <v>72</v>
      </c>
      <c r="F2888">
        <v>68.900002000000001</v>
      </c>
      <c r="G2888">
        <v>0.85</v>
      </c>
      <c r="H2888">
        <v>62.400002000000001</v>
      </c>
      <c r="I2888">
        <v>72</v>
      </c>
      <c r="J2888">
        <v>0.72</v>
      </c>
      <c r="R2888">
        <v>69.599997999999999</v>
      </c>
      <c r="S2888">
        <v>70.5</v>
      </c>
      <c r="T2888">
        <v>0.81</v>
      </c>
      <c r="AA2888">
        <v>72</v>
      </c>
      <c r="AB2888">
        <v>69.599997999999999</v>
      </c>
      <c r="AC2888">
        <v>0.87</v>
      </c>
    </row>
    <row r="2889" spans="1:29">
      <c r="A2889">
        <v>10</v>
      </c>
      <c r="B2889">
        <v>50.400002000000001</v>
      </c>
      <c r="C2889">
        <v>70</v>
      </c>
      <c r="D2889">
        <v>0.6</v>
      </c>
      <c r="E2889">
        <v>52.799999</v>
      </c>
      <c r="F2889">
        <v>68</v>
      </c>
      <c r="G2889">
        <v>0.7</v>
      </c>
      <c r="H2889">
        <v>48</v>
      </c>
      <c r="I2889">
        <v>70.5</v>
      </c>
      <c r="J2889">
        <v>0.6</v>
      </c>
      <c r="R2889">
        <v>50.400002000000001</v>
      </c>
      <c r="S2889">
        <v>70</v>
      </c>
      <c r="T2889">
        <v>0.6</v>
      </c>
      <c r="AA2889">
        <v>55.200001</v>
      </c>
      <c r="AB2889">
        <v>64.400002000000001</v>
      </c>
      <c r="AC2889">
        <v>0.87</v>
      </c>
    </row>
    <row r="2890" spans="1:29">
      <c r="A2890">
        <v>10</v>
      </c>
      <c r="B2890">
        <v>48</v>
      </c>
      <c r="C2890">
        <v>68.900002000000001</v>
      </c>
      <c r="D2890">
        <v>0.49</v>
      </c>
      <c r="E2890">
        <v>45.599997999999999</v>
      </c>
      <c r="F2890">
        <v>66.599997999999999</v>
      </c>
      <c r="G2890">
        <v>0.59</v>
      </c>
      <c r="H2890">
        <v>48</v>
      </c>
      <c r="I2890">
        <v>69.699996999999996</v>
      </c>
      <c r="J2890">
        <v>0.53</v>
      </c>
      <c r="R2890">
        <v>48</v>
      </c>
      <c r="S2890">
        <v>68.900002000000001</v>
      </c>
      <c r="T2890">
        <v>0.49</v>
      </c>
      <c r="AA2890">
        <v>43.200001</v>
      </c>
      <c r="AB2890">
        <v>59</v>
      </c>
      <c r="AC2890">
        <v>0.87</v>
      </c>
    </row>
    <row r="2891" spans="1:29">
      <c r="A2891">
        <v>10</v>
      </c>
      <c r="B2891">
        <v>62.400002000000001</v>
      </c>
      <c r="C2891">
        <v>69.400002000000001</v>
      </c>
      <c r="D2891">
        <v>0.71</v>
      </c>
      <c r="E2891">
        <v>60</v>
      </c>
      <c r="F2891">
        <v>66.5</v>
      </c>
      <c r="G2891">
        <v>0.85</v>
      </c>
      <c r="H2891">
        <v>55.200001</v>
      </c>
      <c r="I2891">
        <v>70.199996999999996</v>
      </c>
      <c r="J2891">
        <v>0.66</v>
      </c>
      <c r="R2891">
        <v>62.400002000000001</v>
      </c>
      <c r="S2891">
        <v>69.400002000000001</v>
      </c>
      <c r="T2891">
        <v>0.71</v>
      </c>
      <c r="AA2891">
        <v>57.599997999999999</v>
      </c>
      <c r="AB2891">
        <v>70.900002000000001</v>
      </c>
      <c r="AC2891">
        <v>0.87</v>
      </c>
    </row>
    <row r="2892" spans="1:29">
      <c r="A2892">
        <v>10</v>
      </c>
      <c r="B2892">
        <v>67.199996999999996</v>
      </c>
      <c r="C2892">
        <v>68</v>
      </c>
      <c r="D2892">
        <v>0.92</v>
      </c>
      <c r="E2892">
        <v>74.400002000000001</v>
      </c>
      <c r="F2892">
        <v>66</v>
      </c>
      <c r="G2892">
        <v>0.89</v>
      </c>
      <c r="H2892">
        <v>57.599997999999999</v>
      </c>
      <c r="I2892">
        <v>68.699996999999996</v>
      </c>
      <c r="J2892">
        <v>0.73</v>
      </c>
      <c r="R2892">
        <v>67.199996999999996</v>
      </c>
      <c r="S2892">
        <v>68</v>
      </c>
      <c r="T2892">
        <v>0.92</v>
      </c>
      <c r="AA2892">
        <v>45.599997999999999</v>
      </c>
      <c r="AB2892">
        <v>55.799999</v>
      </c>
      <c r="AC2892">
        <v>0.87</v>
      </c>
    </row>
    <row r="2893" spans="1:29">
      <c r="A2893">
        <v>10</v>
      </c>
      <c r="B2893">
        <v>55.200001</v>
      </c>
      <c r="C2893">
        <v>68.099997999999999</v>
      </c>
      <c r="D2893">
        <v>0.74</v>
      </c>
      <c r="E2893">
        <v>57.599997999999999</v>
      </c>
      <c r="F2893">
        <v>66</v>
      </c>
      <c r="G2893">
        <v>0.79</v>
      </c>
      <c r="H2893">
        <v>43.200001</v>
      </c>
      <c r="I2893">
        <v>67.699996999999996</v>
      </c>
      <c r="J2893">
        <v>0.63</v>
      </c>
      <c r="R2893">
        <v>55.200001</v>
      </c>
      <c r="S2893">
        <v>68.099997999999999</v>
      </c>
      <c r="T2893">
        <v>0.74</v>
      </c>
      <c r="AA2893">
        <v>40.799999</v>
      </c>
      <c r="AB2893">
        <v>55.599997999999999</v>
      </c>
      <c r="AC2893">
        <v>0.87</v>
      </c>
    </row>
    <row r="2894" spans="1:29">
      <c r="A2894">
        <v>10</v>
      </c>
      <c r="B2894">
        <v>26.4</v>
      </c>
      <c r="C2894">
        <v>68.699996999999996</v>
      </c>
      <c r="D2894">
        <v>0.26</v>
      </c>
      <c r="E2894">
        <v>36</v>
      </c>
      <c r="F2894">
        <v>66.099997999999999</v>
      </c>
      <c r="G2894">
        <v>0.43</v>
      </c>
      <c r="H2894">
        <v>40.799999</v>
      </c>
      <c r="I2894">
        <v>68.199996999999996</v>
      </c>
      <c r="J2894">
        <v>0.41</v>
      </c>
      <c r="R2894">
        <v>26.4</v>
      </c>
      <c r="S2894">
        <v>68.699996999999996</v>
      </c>
      <c r="T2894">
        <v>0.26</v>
      </c>
      <c r="AA2894">
        <v>74.400002000000001</v>
      </c>
      <c r="AB2894">
        <v>71.199996999999996</v>
      </c>
      <c r="AC2894">
        <v>0.87</v>
      </c>
    </row>
    <row r="2895" spans="1:29">
      <c r="A2895">
        <v>10</v>
      </c>
      <c r="B2895">
        <v>50.400002000000001</v>
      </c>
      <c r="C2895">
        <v>68.900002000000001</v>
      </c>
      <c r="D2895">
        <v>0.56000000000000005</v>
      </c>
      <c r="E2895">
        <v>48</v>
      </c>
      <c r="F2895">
        <v>64.800003000000004</v>
      </c>
      <c r="G2895">
        <v>0.69</v>
      </c>
      <c r="H2895">
        <v>38.400002000000001</v>
      </c>
      <c r="I2895">
        <v>68.300003000000004</v>
      </c>
      <c r="J2895">
        <v>0.48</v>
      </c>
      <c r="R2895">
        <v>50.400002000000001</v>
      </c>
      <c r="S2895">
        <v>68.900002000000001</v>
      </c>
      <c r="T2895">
        <v>0.56000000000000005</v>
      </c>
      <c r="AA2895">
        <v>52.799999</v>
      </c>
      <c r="AB2895">
        <v>67.699996999999996</v>
      </c>
      <c r="AC2895">
        <v>0.87</v>
      </c>
    </row>
    <row r="2896" spans="1:29">
      <c r="A2896">
        <v>10</v>
      </c>
      <c r="B2896">
        <v>33.599997999999999</v>
      </c>
      <c r="C2896">
        <v>69.199996999999996</v>
      </c>
      <c r="D2896">
        <v>0.32</v>
      </c>
      <c r="E2896">
        <v>24</v>
      </c>
      <c r="F2896">
        <v>63.400002000000001</v>
      </c>
      <c r="G2896">
        <v>0.27</v>
      </c>
      <c r="H2896">
        <v>31.200001</v>
      </c>
      <c r="I2896">
        <v>69.400002000000001</v>
      </c>
      <c r="J2896">
        <v>0.27</v>
      </c>
      <c r="R2896">
        <v>33.599997999999999</v>
      </c>
      <c r="S2896">
        <v>69.199996999999996</v>
      </c>
      <c r="T2896">
        <v>0.32</v>
      </c>
      <c r="AA2896">
        <v>67.199996999999996</v>
      </c>
      <c r="AB2896">
        <v>61.900002000000001</v>
      </c>
      <c r="AC2896">
        <v>0.87</v>
      </c>
    </row>
    <row r="2897" spans="1:29">
      <c r="A2897">
        <v>10</v>
      </c>
      <c r="B2897">
        <v>43.200001</v>
      </c>
      <c r="C2897">
        <v>68.099997999999999</v>
      </c>
      <c r="D2897">
        <v>0.67</v>
      </c>
      <c r="E2897">
        <v>48</v>
      </c>
      <c r="F2897">
        <v>64.5</v>
      </c>
      <c r="G2897">
        <v>0.81</v>
      </c>
      <c r="H2897">
        <v>40.799999</v>
      </c>
      <c r="I2897">
        <v>67.800003000000004</v>
      </c>
      <c r="J2897">
        <v>0.55000000000000004</v>
      </c>
      <c r="R2897">
        <v>43.200001</v>
      </c>
      <c r="S2897">
        <v>68.099997999999999</v>
      </c>
      <c r="T2897">
        <v>0.67</v>
      </c>
      <c r="AA2897">
        <v>79.199996999999996</v>
      </c>
      <c r="AB2897">
        <v>64.400002000000001</v>
      </c>
      <c r="AC2897">
        <v>0.87</v>
      </c>
    </row>
    <row r="2898" spans="1:29">
      <c r="A2898">
        <v>10</v>
      </c>
      <c r="B2898">
        <v>43.200001</v>
      </c>
      <c r="C2898">
        <v>67.599997999999999</v>
      </c>
      <c r="D2898">
        <v>0.61</v>
      </c>
      <c r="E2898">
        <v>52.799999</v>
      </c>
      <c r="F2898">
        <v>63.599997999999999</v>
      </c>
      <c r="G2898">
        <v>0.68</v>
      </c>
      <c r="H2898">
        <v>45.599997999999999</v>
      </c>
      <c r="I2898">
        <v>69</v>
      </c>
      <c r="J2898">
        <v>0.52</v>
      </c>
      <c r="R2898">
        <v>43.200001</v>
      </c>
      <c r="S2898">
        <v>67.599997999999999</v>
      </c>
      <c r="T2898">
        <v>0.61</v>
      </c>
      <c r="AA2898">
        <v>86.400002000000001</v>
      </c>
      <c r="AB2898">
        <v>67.199996999999996</v>
      </c>
      <c r="AC2898">
        <v>0.87</v>
      </c>
    </row>
    <row r="2899" spans="1:29">
      <c r="A2899">
        <v>10</v>
      </c>
      <c r="B2899">
        <v>43.200001</v>
      </c>
      <c r="C2899">
        <v>67.699996999999996</v>
      </c>
      <c r="D2899">
        <v>0.66</v>
      </c>
      <c r="E2899">
        <v>40.799999</v>
      </c>
      <c r="F2899">
        <v>64.300003000000004</v>
      </c>
      <c r="G2899">
        <v>0.65</v>
      </c>
      <c r="H2899">
        <v>40.799999</v>
      </c>
      <c r="I2899">
        <v>68.900002000000001</v>
      </c>
      <c r="J2899">
        <v>0.55000000000000004</v>
      </c>
      <c r="R2899">
        <v>43.200001</v>
      </c>
      <c r="S2899">
        <v>67.699996999999996</v>
      </c>
      <c r="T2899">
        <v>0.66</v>
      </c>
      <c r="AA2899">
        <v>72</v>
      </c>
      <c r="AB2899">
        <v>61</v>
      </c>
      <c r="AC2899">
        <v>0.87</v>
      </c>
    </row>
    <row r="2900" spans="1:29">
      <c r="A2900">
        <v>10</v>
      </c>
      <c r="B2900">
        <v>9.6</v>
      </c>
      <c r="C2900">
        <v>65.800003000000004</v>
      </c>
      <c r="D2900">
        <v>0.11</v>
      </c>
      <c r="E2900">
        <v>14.4</v>
      </c>
      <c r="F2900">
        <v>65.400002000000001</v>
      </c>
      <c r="G2900">
        <v>0.16</v>
      </c>
      <c r="H2900">
        <v>33.599997999999999</v>
      </c>
      <c r="I2900">
        <v>67.099997999999999</v>
      </c>
      <c r="J2900">
        <v>0.41</v>
      </c>
      <c r="R2900">
        <v>9.6</v>
      </c>
      <c r="S2900">
        <v>65.800003000000004</v>
      </c>
      <c r="T2900">
        <v>0.11</v>
      </c>
      <c r="AA2900">
        <v>60</v>
      </c>
      <c r="AB2900">
        <v>63.599997999999999</v>
      </c>
      <c r="AC2900">
        <v>0.87</v>
      </c>
    </row>
    <row r="2901" spans="1:29">
      <c r="A2901">
        <v>10</v>
      </c>
      <c r="B2901">
        <v>26.4</v>
      </c>
      <c r="C2901">
        <v>64.300003000000004</v>
      </c>
      <c r="D2901">
        <v>0.39</v>
      </c>
      <c r="E2901">
        <v>36</v>
      </c>
      <c r="F2901">
        <v>61.799999</v>
      </c>
      <c r="G2901">
        <v>0.51</v>
      </c>
      <c r="H2901">
        <v>21.6</v>
      </c>
      <c r="I2901">
        <v>66.800003000000004</v>
      </c>
      <c r="J2901">
        <v>0.26</v>
      </c>
      <c r="R2901">
        <v>26.4</v>
      </c>
      <c r="S2901">
        <v>64.300003000000004</v>
      </c>
      <c r="T2901">
        <v>0.39</v>
      </c>
      <c r="AA2901">
        <v>72</v>
      </c>
      <c r="AB2901">
        <v>62.700001</v>
      </c>
      <c r="AC2901">
        <v>0.88</v>
      </c>
    </row>
    <row r="2902" spans="1:29">
      <c r="A2902">
        <v>10</v>
      </c>
      <c r="B2902">
        <v>33.599997999999999</v>
      </c>
      <c r="C2902">
        <v>68</v>
      </c>
      <c r="D2902">
        <v>0.53</v>
      </c>
      <c r="E2902">
        <v>40.799999</v>
      </c>
      <c r="F2902">
        <v>62.700001</v>
      </c>
      <c r="G2902">
        <v>0.54</v>
      </c>
      <c r="H2902">
        <v>38.400002000000001</v>
      </c>
      <c r="I2902">
        <v>67.400002000000001</v>
      </c>
      <c r="J2902">
        <v>0.55000000000000004</v>
      </c>
      <c r="R2902">
        <v>33.599997999999999</v>
      </c>
      <c r="S2902">
        <v>68</v>
      </c>
      <c r="T2902">
        <v>0.53</v>
      </c>
      <c r="AA2902">
        <v>38.400002000000001</v>
      </c>
      <c r="AB2902">
        <v>59.200001</v>
      </c>
      <c r="AC2902">
        <v>0.88</v>
      </c>
    </row>
    <row r="2903" spans="1:29">
      <c r="A2903">
        <v>10</v>
      </c>
      <c r="B2903">
        <v>14.4</v>
      </c>
      <c r="C2903">
        <v>67.300003000000004</v>
      </c>
      <c r="D2903">
        <v>0.14000000000000001</v>
      </c>
      <c r="E2903">
        <v>14.4</v>
      </c>
      <c r="F2903">
        <v>63.299999</v>
      </c>
      <c r="G2903">
        <v>0.15</v>
      </c>
      <c r="H2903">
        <v>9.6</v>
      </c>
      <c r="I2903">
        <v>68.099997999999999</v>
      </c>
      <c r="J2903">
        <v>0.11</v>
      </c>
      <c r="R2903">
        <v>14.4</v>
      </c>
      <c r="S2903">
        <v>67.300003000000004</v>
      </c>
      <c r="T2903">
        <v>0.14000000000000001</v>
      </c>
      <c r="AA2903">
        <v>67.199996999999996</v>
      </c>
      <c r="AB2903">
        <v>60.599997999999999</v>
      </c>
      <c r="AC2903">
        <v>0.88</v>
      </c>
    </row>
    <row r="2904" spans="1:29">
      <c r="A2904">
        <v>10</v>
      </c>
      <c r="B2904">
        <v>28.799999</v>
      </c>
      <c r="C2904">
        <v>66.900002000000001</v>
      </c>
      <c r="D2904">
        <v>0.3</v>
      </c>
      <c r="E2904">
        <v>33.599997999999999</v>
      </c>
      <c r="F2904">
        <v>65.5</v>
      </c>
      <c r="G2904">
        <v>0.36</v>
      </c>
      <c r="H2904">
        <v>31.200001</v>
      </c>
      <c r="I2904">
        <v>68.800003000000004</v>
      </c>
      <c r="J2904">
        <v>0.3</v>
      </c>
      <c r="R2904">
        <v>28.799999</v>
      </c>
      <c r="S2904">
        <v>66.900002000000001</v>
      </c>
      <c r="T2904">
        <v>0.3</v>
      </c>
      <c r="AA2904">
        <v>64.800003000000004</v>
      </c>
      <c r="AB2904">
        <v>62.5</v>
      </c>
      <c r="AC2904">
        <v>0.88</v>
      </c>
    </row>
    <row r="2905" spans="1:29">
      <c r="A2905">
        <v>10</v>
      </c>
      <c r="B2905">
        <v>31.200001</v>
      </c>
      <c r="C2905">
        <v>66.199996999999996</v>
      </c>
      <c r="D2905">
        <v>0.45</v>
      </c>
      <c r="E2905">
        <v>38.400002000000001</v>
      </c>
      <c r="F2905">
        <v>63</v>
      </c>
      <c r="G2905">
        <v>0.56999999999999995</v>
      </c>
      <c r="H2905">
        <v>33.599997999999999</v>
      </c>
      <c r="I2905">
        <v>68.400002000000001</v>
      </c>
      <c r="J2905">
        <v>0.41</v>
      </c>
      <c r="R2905">
        <v>31.200001</v>
      </c>
      <c r="S2905">
        <v>66.199996999999996</v>
      </c>
      <c r="T2905">
        <v>0.45</v>
      </c>
      <c r="AA2905">
        <v>79.199996999999996</v>
      </c>
      <c r="AB2905">
        <v>61.299999</v>
      </c>
      <c r="AC2905">
        <v>0.88</v>
      </c>
    </row>
    <row r="2906" spans="1:29">
      <c r="A2906">
        <v>10</v>
      </c>
      <c r="B2906">
        <v>31.200001</v>
      </c>
      <c r="C2906">
        <v>67.800003000000004</v>
      </c>
      <c r="D2906">
        <v>0.36</v>
      </c>
      <c r="E2906">
        <v>19.200001</v>
      </c>
      <c r="F2906">
        <v>62.900002000000001</v>
      </c>
      <c r="G2906">
        <v>0.31</v>
      </c>
      <c r="H2906">
        <v>21.6</v>
      </c>
      <c r="I2906">
        <v>67</v>
      </c>
      <c r="J2906">
        <v>0.31</v>
      </c>
      <c r="R2906">
        <v>31.200001</v>
      </c>
      <c r="S2906">
        <v>67.800003000000004</v>
      </c>
      <c r="T2906">
        <v>0.36</v>
      </c>
      <c r="AA2906">
        <v>64.800003000000004</v>
      </c>
      <c r="AB2906">
        <v>66.599997999999999</v>
      </c>
      <c r="AC2906">
        <v>0.88</v>
      </c>
    </row>
    <row r="2907" spans="1:29">
      <c r="A2907">
        <v>10</v>
      </c>
      <c r="B2907">
        <v>16.799999</v>
      </c>
      <c r="C2907">
        <v>64</v>
      </c>
      <c r="D2907">
        <v>0.22</v>
      </c>
      <c r="E2907">
        <v>24</v>
      </c>
      <c r="F2907">
        <v>62.099997999999999</v>
      </c>
      <c r="G2907">
        <v>0.37</v>
      </c>
      <c r="H2907">
        <v>26.4</v>
      </c>
      <c r="I2907">
        <v>66</v>
      </c>
      <c r="J2907">
        <v>0.31</v>
      </c>
      <c r="R2907">
        <v>16.799999</v>
      </c>
      <c r="S2907">
        <v>64</v>
      </c>
      <c r="T2907">
        <v>0.22</v>
      </c>
      <c r="AA2907">
        <v>64.800003000000004</v>
      </c>
      <c r="AB2907">
        <v>62</v>
      </c>
      <c r="AC2907">
        <v>0.88</v>
      </c>
    </row>
    <row r="2908" spans="1:29">
      <c r="A2908">
        <v>10</v>
      </c>
      <c r="B2908">
        <v>21.6</v>
      </c>
      <c r="C2908">
        <v>68.400002000000001</v>
      </c>
      <c r="D2908">
        <v>0.42</v>
      </c>
      <c r="E2908">
        <v>43.200001</v>
      </c>
      <c r="F2908">
        <v>62.799999</v>
      </c>
      <c r="G2908">
        <v>0.68</v>
      </c>
      <c r="H2908">
        <v>31.200001</v>
      </c>
      <c r="I2908">
        <v>66.5</v>
      </c>
      <c r="J2908">
        <v>0.39</v>
      </c>
      <c r="R2908">
        <v>21.6</v>
      </c>
      <c r="S2908">
        <v>68.400002000000001</v>
      </c>
      <c r="T2908">
        <v>0.42</v>
      </c>
      <c r="AA2908">
        <v>62.400002000000001</v>
      </c>
      <c r="AB2908">
        <v>70.400002000000001</v>
      </c>
      <c r="AC2908">
        <v>0.88</v>
      </c>
    </row>
    <row r="2909" spans="1:29">
      <c r="A2909">
        <v>10</v>
      </c>
      <c r="B2909">
        <v>26.4</v>
      </c>
      <c r="C2909">
        <v>65.300003000000004</v>
      </c>
      <c r="D2909">
        <v>0.38</v>
      </c>
      <c r="E2909">
        <v>24</v>
      </c>
      <c r="F2909">
        <v>62.700001</v>
      </c>
      <c r="G2909">
        <v>0.41</v>
      </c>
      <c r="H2909">
        <v>24</v>
      </c>
      <c r="I2909">
        <v>66.199996999999996</v>
      </c>
      <c r="J2909">
        <v>0.46</v>
      </c>
      <c r="R2909">
        <v>26.4</v>
      </c>
      <c r="S2909">
        <v>65.300003000000004</v>
      </c>
      <c r="T2909">
        <v>0.38</v>
      </c>
      <c r="AA2909">
        <v>62.400002000000001</v>
      </c>
      <c r="AB2909">
        <v>69.900002000000001</v>
      </c>
      <c r="AC2909">
        <v>0.88</v>
      </c>
    </row>
    <row r="2910" spans="1:29">
      <c r="A2910">
        <v>10</v>
      </c>
      <c r="B2910">
        <v>31.200001</v>
      </c>
      <c r="C2910">
        <v>65.699996999999996</v>
      </c>
      <c r="D2910">
        <v>0.34</v>
      </c>
      <c r="E2910">
        <v>31.200001</v>
      </c>
      <c r="F2910">
        <v>62.5</v>
      </c>
      <c r="G2910">
        <v>0.37</v>
      </c>
      <c r="H2910">
        <v>28.799999</v>
      </c>
      <c r="I2910">
        <v>65.599997999999999</v>
      </c>
      <c r="J2910">
        <v>0.32</v>
      </c>
      <c r="R2910">
        <v>31.200001</v>
      </c>
      <c r="S2910">
        <v>65.699996999999996</v>
      </c>
      <c r="T2910">
        <v>0.34</v>
      </c>
      <c r="AA2910">
        <v>60</v>
      </c>
      <c r="AB2910">
        <v>53</v>
      </c>
      <c r="AC2910">
        <v>0.88</v>
      </c>
    </row>
    <row r="2911" spans="1:29">
      <c r="A2911">
        <v>10</v>
      </c>
      <c r="B2911">
        <v>40.799999</v>
      </c>
      <c r="C2911">
        <v>66</v>
      </c>
      <c r="D2911">
        <v>0.65</v>
      </c>
      <c r="E2911">
        <v>38.400002000000001</v>
      </c>
      <c r="F2911">
        <v>60</v>
      </c>
      <c r="G2911">
        <v>0.85</v>
      </c>
      <c r="H2911">
        <v>40.799999</v>
      </c>
      <c r="I2911">
        <v>66.199996999999996</v>
      </c>
      <c r="J2911">
        <v>0.53</v>
      </c>
      <c r="R2911">
        <v>40.799999</v>
      </c>
      <c r="S2911">
        <v>66</v>
      </c>
      <c r="T2911">
        <v>0.65</v>
      </c>
      <c r="AA2911">
        <v>79.199996999999996</v>
      </c>
      <c r="AB2911">
        <v>70.5</v>
      </c>
      <c r="AC2911">
        <v>0.88</v>
      </c>
    </row>
    <row r="2912" spans="1:29">
      <c r="A2912">
        <v>10</v>
      </c>
      <c r="B2912">
        <v>21.6</v>
      </c>
      <c r="C2912">
        <v>63.700001</v>
      </c>
      <c r="D2912">
        <v>0.28999999999999998</v>
      </c>
      <c r="E2912">
        <v>31.200001</v>
      </c>
      <c r="F2912">
        <v>61.900002000000001</v>
      </c>
      <c r="G2912">
        <v>0.28999999999999998</v>
      </c>
      <c r="H2912">
        <v>24</v>
      </c>
      <c r="I2912">
        <v>63</v>
      </c>
      <c r="J2912">
        <v>0.26</v>
      </c>
      <c r="R2912">
        <v>21.6</v>
      </c>
      <c r="S2912">
        <v>63.700001</v>
      </c>
      <c r="T2912">
        <v>0.28999999999999998</v>
      </c>
      <c r="AA2912">
        <v>57.599997999999999</v>
      </c>
      <c r="AB2912">
        <v>65.199996999999996</v>
      </c>
      <c r="AC2912">
        <v>0.88</v>
      </c>
    </row>
    <row r="2913" spans="1:29">
      <c r="A2913">
        <v>10</v>
      </c>
      <c r="B2913">
        <v>36</v>
      </c>
      <c r="C2913">
        <v>64.300003000000004</v>
      </c>
      <c r="D2913">
        <v>0.54</v>
      </c>
      <c r="E2913">
        <v>40.799999</v>
      </c>
      <c r="F2913">
        <v>60</v>
      </c>
      <c r="G2913">
        <v>0.68</v>
      </c>
      <c r="H2913">
        <v>43.200001</v>
      </c>
      <c r="I2913">
        <v>65.599997999999999</v>
      </c>
      <c r="J2913">
        <v>0.56999999999999995</v>
      </c>
      <c r="R2913">
        <v>36</v>
      </c>
      <c r="S2913">
        <v>64.300003000000004</v>
      </c>
      <c r="T2913">
        <v>0.54</v>
      </c>
      <c r="AA2913">
        <v>57.599997999999999</v>
      </c>
      <c r="AB2913">
        <v>63.400002000000001</v>
      </c>
      <c r="AC2913">
        <v>0.88</v>
      </c>
    </row>
    <row r="2914" spans="1:29">
      <c r="A2914">
        <v>10</v>
      </c>
      <c r="B2914">
        <v>28.799999</v>
      </c>
      <c r="C2914">
        <v>64.099997999999999</v>
      </c>
      <c r="D2914">
        <v>0.32</v>
      </c>
      <c r="E2914">
        <v>28.799999</v>
      </c>
      <c r="F2914">
        <v>61.200001</v>
      </c>
      <c r="G2914">
        <v>0.42</v>
      </c>
      <c r="H2914">
        <v>24</v>
      </c>
      <c r="I2914">
        <v>65.400002000000001</v>
      </c>
      <c r="J2914">
        <v>0.41</v>
      </c>
      <c r="R2914">
        <v>28.799999</v>
      </c>
      <c r="S2914">
        <v>64.099997999999999</v>
      </c>
      <c r="T2914">
        <v>0.32</v>
      </c>
      <c r="AA2914">
        <v>45.599997999999999</v>
      </c>
      <c r="AB2914">
        <v>52.599997999999999</v>
      </c>
      <c r="AC2914">
        <v>0.88</v>
      </c>
    </row>
    <row r="2915" spans="1:29">
      <c r="A2915">
        <v>10</v>
      </c>
      <c r="B2915">
        <v>33.599997999999999</v>
      </c>
      <c r="C2915">
        <v>62.799999</v>
      </c>
      <c r="D2915">
        <v>0.56000000000000005</v>
      </c>
      <c r="E2915">
        <v>38.400002000000001</v>
      </c>
      <c r="F2915">
        <v>60</v>
      </c>
      <c r="G2915">
        <v>0.52</v>
      </c>
      <c r="H2915">
        <v>31.200001</v>
      </c>
      <c r="I2915">
        <v>62.400002000000001</v>
      </c>
      <c r="J2915">
        <v>0.51</v>
      </c>
      <c r="R2915">
        <v>33.599997999999999</v>
      </c>
      <c r="S2915">
        <v>62.799999</v>
      </c>
      <c r="T2915">
        <v>0.56000000000000005</v>
      </c>
      <c r="AA2915">
        <v>81.599997999999999</v>
      </c>
      <c r="AB2915">
        <v>71.900002000000001</v>
      </c>
      <c r="AC2915">
        <v>0.88</v>
      </c>
    </row>
    <row r="2916" spans="1:29">
      <c r="A2916">
        <v>10</v>
      </c>
      <c r="B2916">
        <v>36</v>
      </c>
      <c r="C2916">
        <v>65</v>
      </c>
      <c r="D2916">
        <v>0.48</v>
      </c>
      <c r="E2916">
        <v>33.599997999999999</v>
      </c>
      <c r="F2916">
        <v>63.799999</v>
      </c>
      <c r="G2916">
        <v>0.51</v>
      </c>
      <c r="H2916">
        <v>36</v>
      </c>
      <c r="I2916">
        <v>66.199996999999996</v>
      </c>
      <c r="J2916">
        <v>0.41</v>
      </c>
      <c r="R2916">
        <v>36</v>
      </c>
      <c r="S2916">
        <v>65</v>
      </c>
      <c r="T2916">
        <v>0.48</v>
      </c>
      <c r="AA2916">
        <v>72</v>
      </c>
      <c r="AB2916">
        <v>66.300003000000004</v>
      </c>
      <c r="AC2916">
        <v>0.88</v>
      </c>
    </row>
    <row r="2917" spans="1:29">
      <c r="A2917">
        <v>10</v>
      </c>
      <c r="B2917">
        <v>36</v>
      </c>
      <c r="C2917">
        <v>64.199996999999996</v>
      </c>
      <c r="D2917">
        <v>0.51</v>
      </c>
      <c r="E2917">
        <v>45.599997999999999</v>
      </c>
      <c r="F2917">
        <v>59.5</v>
      </c>
      <c r="G2917">
        <v>0.74</v>
      </c>
      <c r="H2917">
        <v>33.599997999999999</v>
      </c>
      <c r="I2917">
        <v>64.5</v>
      </c>
      <c r="J2917">
        <v>0.45</v>
      </c>
      <c r="R2917">
        <v>36</v>
      </c>
      <c r="S2917">
        <v>64.199996999999996</v>
      </c>
      <c r="T2917">
        <v>0.51</v>
      </c>
      <c r="AA2917">
        <v>76.800003000000004</v>
      </c>
      <c r="AB2917">
        <v>63.200001</v>
      </c>
      <c r="AC2917">
        <v>0.88</v>
      </c>
    </row>
    <row r="2918" spans="1:29">
      <c r="A2918">
        <v>10</v>
      </c>
      <c r="B2918">
        <v>36</v>
      </c>
      <c r="C2918">
        <v>63.299999</v>
      </c>
      <c r="D2918">
        <v>0.59</v>
      </c>
      <c r="E2918">
        <v>38.400002000000001</v>
      </c>
      <c r="F2918">
        <v>61.200001</v>
      </c>
      <c r="G2918">
        <v>0.62</v>
      </c>
      <c r="H2918">
        <v>33.599997999999999</v>
      </c>
      <c r="I2918">
        <v>64.599997999999999</v>
      </c>
      <c r="J2918">
        <v>0.44</v>
      </c>
      <c r="R2918">
        <v>36</v>
      </c>
      <c r="S2918">
        <v>63.299999</v>
      </c>
      <c r="T2918">
        <v>0.59</v>
      </c>
      <c r="AA2918">
        <v>76.800003000000004</v>
      </c>
      <c r="AB2918">
        <v>65.900002000000001</v>
      </c>
      <c r="AC2918">
        <v>0.88</v>
      </c>
    </row>
    <row r="2919" spans="1:29">
      <c r="A2919">
        <v>10</v>
      </c>
      <c r="B2919">
        <v>28.799999</v>
      </c>
      <c r="C2919">
        <v>62.900002000000001</v>
      </c>
      <c r="D2919">
        <v>0.44</v>
      </c>
      <c r="E2919">
        <v>33.599997999999999</v>
      </c>
      <c r="F2919">
        <v>57.700001</v>
      </c>
      <c r="G2919">
        <v>0.54</v>
      </c>
      <c r="H2919">
        <v>36</v>
      </c>
      <c r="I2919">
        <v>63.700001</v>
      </c>
      <c r="J2919">
        <v>0.56999999999999995</v>
      </c>
      <c r="R2919">
        <v>28.799999</v>
      </c>
      <c r="S2919">
        <v>62.900002000000001</v>
      </c>
      <c r="T2919">
        <v>0.44</v>
      </c>
      <c r="AA2919">
        <v>57.599997999999999</v>
      </c>
      <c r="AB2919">
        <v>68.699996999999996</v>
      </c>
      <c r="AC2919">
        <v>0.88</v>
      </c>
    </row>
    <row r="2920" spans="1:29">
      <c r="A2920">
        <v>10</v>
      </c>
      <c r="B2920">
        <v>33.599997999999999</v>
      </c>
      <c r="C2920">
        <v>61.400002000000001</v>
      </c>
      <c r="D2920">
        <v>0.49</v>
      </c>
      <c r="E2920">
        <v>38.400002000000001</v>
      </c>
      <c r="F2920">
        <v>61.099997999999999</v>
      </c>
      <c r="G2920">
        <v>0.6</v>
      </c>
      <c r="H2920">
        <v>28.799999</v>
      </c>
      <c r="I2920">
        <v>63.900002000000001</v>
      </c>
      <c r="J2920">
        <v>0.43</v>
      </c>
      <c r="R2920">
        <v>33.599997999999999</v>
      </c>
      <c r="S2920">
        <v>61.400002000000001</v>
      </c>
      <c r="T2920">
        <v>0.49</v>
      </c>
      <c r="AA2920">
        <v>74.400002000000001</v>
      </c>
      <c r="AB2920">
        <v>61.400002000000001</v>
      </c>
      <c r="AC2920">
        <v>0.88</v>
      </c>
    </row>
    <row r="2921" spans="1:29">
      <c r="A2921">
        <v>10</v>
      </c>
      <c r="B2921">
        <v>33.599997999999999</v>
      </c>
      <c r="C2921">
        <v>61.5</v>
      </c>
      <c r="D2921">
        <v>0.47</v>
      </c>
      <c r="E2921">
        <v>24</v>
      </c>
      <c r="F2921">
        <v>55.400002000000001</v>
      </c>
      <c r="G2921">
        <v>0.42</v>
      </c>
      <c r="H2921">
        <v>24</v>
      </c>
      <c r="I2921">
        <v>61.099997999999999</v>
      </c>
      <c r="J2921">
        <v>0.38</v>
      </c>
      <c r="R2921">
        <v>33.599997999999999</v>
      </c>
      <c r="S2921">
        <v>61.5</v>
      </c>
      <c r="T2921">
        <v>0.47</v>
      </c>
      <c r="AA2921">
        <v>76.800003000000004</v>
      </c>
      <c r="AB2921">
        <v>70.5</v>
      </c>
      <c r="AC2921">
        <v>0.88</v>
      </c>
    </row>
    <row r="2922" spans="1:29">
      <c r="A2922">
        <v>10</v>
      </c>
      <c r="B2922">
        <v>19.200001</v>
      </c>
      <c r="C2922">
        <v>62.799999</v>
      </c>
      <c r="D2922">
        <v>0.19</v>
      </c>
      <c r="E2922">
        <v>45.599997999999999</v>
      </c>
      <c r="F2922">
        <v>58.900002000000001</v>
      </c>
      <c r="G2922">
        <v>0.59</v>
      </c>
      <c r="H2922">
        <v>38.400002000000001</v>
      </c>
      <c r="I2922">
        <v>61.900002000000001</v>
      </c>
      <c r="J2922">
        <v>0.49</v>
      </c>
      <c r="R2922">
        <v>19.200001</v>
      </c>
      <c r="S2922">
        <v>62.799999</v>
      </c>
      <c r="T2922">
        <v>0.19</v>
      </c>
      <c r="AA2922">
        <v>79.199996999999996</v>
      </c>
      <c r="AB2922">
        <v>70.900002000000001</v>
      </c>
      <c r="AC2922">
        <v>0.89</v>
      </c>
    </row>
    <row r="2923" spans="1:29">
      <c r="A2923">
        <v>10</v>
      </c>
      <c r="B2923">
        <v>38.400002000000001</v>
      </c>
      <c r="C2923">
        <v>64.699996999999996</v>
      </c>
      <c r="D2923">
        <v>0.54</v>
      </c>
      <c r="E2923">
        <v>43.200001</v>
      </c>
      <c r="F2923">
        <v>57.200001</v>
      </c>
      <c r="G2923">
        <v>0.62</v>
      </c>
      <c r="H2923">
        <v>33.599997999999999</v>
      </c>
      <c r="I2923">
        <v>60</v>
      </c>
      <c r="J2923">
        <v>0.44</v>
      </c>
      <c r="R2923">
        <v>38.400002000000001</v>
      </c>
      <c r="S2923">
        <v>64.699996999999996</v>
      </c>
      <c r="T2923">
        <v>0.54</v>
      </c>
      <c r="AA2923">
        <v>81.599997999999999</v>
      </c>
      <c r="AB2923">
        <v>63.599997999999999</v>
      </c>
      <c r="AC2923">
        <v>0.89</v>
      </c>
    </row>
    <row r="2924" spans="1:29">
      <c r="A2924">
        <v>10</v>
      </c>
      <c r="B2924">
        <v>43.200001</v>
      </c>
      <c r="C2924">
        <v>64.300003000000004</v>
      </c>
      <c r="D2924">
        <v>0.56999999999999995</v>
      </c>
      <c r="E2924">
        <v>38.400002000000001</v>
      </c>
      <c r="F2924">
        <v>57.599997999999999</v>
      </c>
      <c r="G2924">
        <v>0.59</v>
      </c>
      <c r="H2924">
        <v>40.799999</v>
      </c>
      <c r="I2924">
        <v>64.099997999999999</v>
      </c>
      <c r="J2924">
        <v>0.64</v>
      </c>
      <c r="R2924">
        <v>43.200001</v>
      </c>
      <c r="S2924">
        <v>64.300003000000004</v>
      </c>
      <c r="T2924">
        <v>0.56999999999999995</v>
      </c>
      <c r="AA2924">
        <v>69.599997999999999</v>
      </c>
      <c r="AB2924">
        <v>66.800003000000004</v>
      </c>
      <c r="AC2924">
        <v>0.89</v>
      </c>
    </row>
    <row r="2925" spans="1:29">
      <c r="A2925">
        <v>10</v>
      </c>
      <c r="B2925">
        <v>0</v>
      </c>
      <c r="C2925">
        <v>65.599997999999999</v>
      </c>
      <c r="D2925">
        <v>0</v>
      </c>
      <c r="E2925">
        <v>0</v>
      </c>
      <c r="F2925">
        <v>63.200001</v>
      </c>
      <c r="G2925">
        <v>0</v>
      </c>
      <c r="H2925">
        <v>0</v>
      </c>
      <c r="I2925">
        <v>65</v>
      </c>
      <c r="J2925">
        <v>0</v>
      </c>
      <c r="R2925">
        <v>0</v>
      </c>
      <c r="S2925">
        <v>65.599997999999999</v>
      </c>
      <c r="T2925">
        <v>0</v>
      </c>
      <c r="AA2925">
        <v>74.400002000000001</v>
      </c>
      <c r="AB2925">
        <v>70</v>
      </c>
      <c r="AC2925">
        <v>0.89</v>
      </c>
    </row>
    <row r="2926" spans="1:29">
      <c r="A2926">
        <v>10</v>
      </c>
      <c r="B2926">
        <v>0</v>
      </c>
      <c r="C2926">
        <v>65.599997999999999</v>
      </c>
      <c r="D2926">
        <v>0</v>
      </c>
      <c r="E2926">
        <v>0</v>
      </c>
      <c r="F2926">
        <v>63.200001</v>
      </c>
      <c r="G2926">
        <v>0</v>
      </c>
      <c r="H2926">
        <v>0</v>
      </c>
      <c r="I2926">
        <v>65</v>
      </c>
      <c r="J2926">
        <v>0</v>
      </c>
      <c r="R2926">
        <v>0</v>
      </c>
      <c r="S2926">
        <v>65.599997999999999</v>
      </c>
      <c r="T2926">
        <v>0</v>
      </c>
      <c r="AA2926">
        <v>69.599997999999999</v>
      </c>
      <c r="AB2926">
        <v>67.5</v>
      </c>
      <c r="AC2926">
        <v>0.89</v>
      </c>
    </row>
    <row r="2927" spans="1:29">
      <c r="A2927">
        <v>10</v>
      </c>
      <c r="B2927">
        <v>0</v>
      </c>
      <c r="C2927">
        <v>65.599997999999999</v>
      </c>
      <c r="D2927">
        <v>0</v>
      </c>
      <c r="E2927">
        <v>0</v>
      </c>
      <c r="F2927">
        <v>63.200001</v>
      </c>
      <c r="G2927">
        <v>0</v>
      </c>
      <c r="H2927">
        <v>0</v>
      </c>
      <c r="I2927">
        <v>65</v>
      </c>
      <c r="J2927">
        <v>0</v>
      </c>
      <c r="R2927">
        <v>0</v>
      </c>
      <c r="S2927">
        <v>65.599997999999999</v>
      </c>
      <c r="T2927">
        <v>0</v>
      </c>
      <c r="AA2927">
        <v>57.599997999999999</v>
      </c>
      <c r="AB2927">
        <v>56.900002000000001</v>
      </c>
      <c r="AC2927">
        <v>0.89</v>
      </c>
    </row>
    <row r="2928" spans="1:29">
      <c r="A2928">
        <v>10</v>
      </c>
      <c r="B2928">
        <v>0</v>
      </c>
      <c r="C2928">
        <v>65.599997999999999</v>
      </c>
      <c r="D2928">
        <v>0</v>
      </c>
      <c r="E2928">
        <v>0</v>
      </c>
      <c r="F2928">
        <v>63.200001</v>
      </c>
      <c r="G2928">
        <v>0</v>
      </c>
      <c r="H2928">
        <v>0</v>
      </c>
      <c r="I2928">
        <v>65</v>
      </c>
      <c r="J2928">
        <v>0</v>
      </c>
      <c r="R2928">
        <v>0</v>
      </c>
      <c r="S2928">
        <v>65.599997999999999</v>
      </c>
      <c r="T2928">
        <v>0</v>
      </c>
      <c r="AA2928">
        <v>52.799999</v>
      </c>
      <c r="AB2928">
        <v>63</v>
      </c>
      <c r="AC2928">
        <v>0.89</v>
      </c>
    </row>
    <row r="2929" spans="1:29">
      <c r="A2929">
        <v>10</v>
      </c>
      <c r="B2929">
        <v>0</v>
      </c>
      <c r="C2929">
        <v>65.599997999999999</v>
      </c>
      <c r="D2929">
        <v>0</v>
      </c>
      <c r="E2929">
        <v>0</v>
      </c>
      <c r="F2929">
        <v>63.200001</v>
      </c>
      <c r="G2929">
        <v>0</v>
      </c>
      <c r="H2929">
        <v>0</v>
      </c>
      <c r="I2929">
        <v>65</v>
      </c>
      <c r="J2929">
        <v>0</v>
      </c>
      <c r="R2929">
        <v>0</v>
      </c>
      <c r="S2929">
        <v>65.599997999999999</v>
      </c>
      <c r="T2929">
        <v>0</v>
      </c>
      <c r="AA2929">
        <v>74.400002000000001</v>
      </c>
      <c r="AB2929">
        <v>66</v>
      </c>
      <c r="AC2929">
        <v>0.89</v>
      </c>
    </row>
    <row r="2930" spans="1:29">
      <c r="A2930">
        <v>10</v>
      </c>
      <c r="B2930">
        <v>0</v>
      </c>
      <c r="C2930">
        <v>65.599997999999999</v>
      </c>
      <c r="D2930">
        <v>0</v>
      </c>
      <c r="E2930">
        <v>0</v>
      </c>
      <c r="F2930">
        <v>63.200001</v>
      </c>
      <c r="G2930">
        <v>0</v>
      </c>
      <c r="H2930">
        <v>0</v>
      </c>
      <c r="I2930">
        <v>65</v>
      </c>
      <c r="J2930">
        <v>0</v>
      </c>
      <c r="R2930">
        <v>0</v>
      </c>
      <c r="S2930">
        <v>65.599997999999999</v>
      </c>
      <c r="T2930">
        <v>0</v>
      </c>
      <c r="AA2930">
        <v>50.400002000000001</v>
      </c>
      <c r="AB2930">
        <v>66.699996999999996</v>
      </c>
      <c r="AC2930">
        <v>0.89</v>
      </c>
    </row>
    <row r="2931" spans="1:29">
      <c r="A2931">
        <v>10</v>
      </c>
      <c r="B2931">
        <v>0</v>
      </c>
      <c r="C2931">
        <v>65.599997999999999</v>
      </c>
      <c r="D2931">
        <v>0</v>
      </c>
      <c r="E2931">
        <v>0</v>
      </c>
      <c r="F2931">
        <v>63.200001</v>
      </c>
      <c r="G2931">
        <v>0</v>
      </c>
      <c r="H2931">
        <v>0</v>
      </c>
      <c r="I2931">
        <v>65</v>
      </c>
      <c r="J2931">
        <v>0</v>
      </c>
      <c r="R2931">
        <v>0</v>
      </c>
      <c r="S2931">
        <v>65.599997999999999</v>
      </c>
      <c r="T2931">
        <v>0</v>
      </c>
      <c r="AA2931">
        <v>60</v>
      </c>
      <c r="AB2931">
        <v>67.599997999999999</v>
      </c>
      <c r="AC2931">
        <v>0.89</v>
      </c>
    </row>
    <row r="2932" spans="1:29">
      <c r="A2932">
        <v>10</v>
      </c>
      <c r="B2932">
        <v>38.400002000000001</v>
      </c>
      <c r="C2932">
        <v>67.699996999999996</v>
      </c>
      <c r="D2932">
        <v>0.45</v>
      </c>
      <c r="E2932">
        <v>45.599997999999999</v>
      </c>
      <c r="F2932">
        <v>60.900002000000001</v>
      </c>
      <c r="G2932">
        <v>0.65</v>
      </c>
      <c r="H2932">
        <v>45.599997999999999</v>
      </c>
      <c r="I2932">
        <v>64.300003000000004</v>
      </c>
      <c r="J2932">
        <v>0.53</v>
      </c>
      <c r="R2932">
        <v>38.400002000000001</v>
      </c>
      <c r="S2932">
        <v>67.699996999999996</v>
      </c>
      <c r="T2932">
        <v>0.45</v>
      </c>
      <c r="AA2932">
        <v>72</v>
      </c>
      <c r="AB2932">
        <v>68.5</v>
      </c>
      <c r="AC2932">
        <v>0.89</v>
      </c>
    </row>
    <row r="2933" spans="1:29">
      <c r="A2933">
        <v>10</v>
      </c>
      <c r="B2933">
        <v>91.199996999999996</v>
      </c>
      <c r="C2933">
        <v>65.199996999999996</v>
      </c>
      <c r="D2933">
        <v>1.1499999999999999</v>
      </c>
      <c r="E2933">
        <v>79.199996999999996</v>
      </c>
      <c r="F2933">
        <v>61.700001</v>
      </c>
      <c r="G2933">
        <v>1.1599999999999999</v>
      </c>
      <c r="H2933">
        <v>74.400002000000001</v>
      </c>
      <c r="I2933">
        <v>65.800003000000004</v>
      </c>
      <c r="J2933">
        <v>0.84</v>
      </c>
      <c r="R2933">
        <v>91.199996999999996</v>
      </c>
      <c r="S2933">
        <v>65.199996999999996</v>
      </c>
      <c r="T2933">
        <v>1.1499999999999999</v>
      </c>
      <c r="AA2933">
        <v>50.400002000000001</v>
      </c>
      <c r="AB2933">
        <v>60.400002000000001</v>
      </c>
      <c r="AC2933">
        <v>0.89</v>
      </c>
    </row>
    <row r="2934" spans="1:29">
      <c r="A2934">
        <v>10</v>
      </c>
      <c r="B2934">
        <v>96</v>
      </c>
      <c r="C2934">
        <v>64.800003000000004</v>
      </c>
      <c r="D2934">
        <v>1.17</v>
      </c>
      <c r="E2934">
        <v>96</v>
      </c>
      <c r="F2934">
        <v>60.599997999999999</v>
      </c>
      <c r="G2934">
        <v>1.35</v>
      </c>
      <c r="H2934">
        <v>93.599997999999999</v>
      </c>
      <c r="I2934">
        <v>65.599997999999999</v>
      </c>
      <c r="J2934">
        <v>1.1299999999999999</v>
      </c>
      <c r="R2934">
        <v>96</v>
      </c>
      <c r="S2934">
        <v>64.800003000000004</v>
      </c>
      <c r="T2934">
        <v>1.17</v>
      </c>
      <c r="AA2934">
        <v>74.400002000000001</v>
      </c>
      <c r="AB2934">
        <v>63.900002000000001</v>
      </c>
      <c r="AC2934">
        <v>0.89</v>
      </c>
    </row>
    <row r="2935" spans="1:29">
      <c r="A2935">
        <v>10</v>
      </c>
      <c r="B2935">
        <v>96</v>
      </c>
      <c r="C2935">
        <v>64.599997999999999</v>
      </c>
      <c r="D2935">
        <v>1.24</v>
      </c>
      <c r="E2935">
        <v>98.400002000000001</v>
      </c>
      <c r="F2935">
        <v>60.200001</v>
      </c>
      <c r="G2935">
        <v>1.49</v>
      </c>
      <c r="H2935">
        <v>100.800003</v>
      </c>
      <c r="I2935">
        <v>64.599997999999999</v>
      </c>
      <c r="J2935">
        <v>1.2</v>
      </c>
      <c r="R2935">
        <v>96</v>
      </c>
      <c r="S2935">
        <v>64.599997999999999</v>
      </c>
      <c r="T2935">
        <v>1.24</v>
      </c>
      <c r="AA2935">
        <v>81.599997999999999</v>
      </c>
      <c r="AB2935">
        <v>71.5</v>
      </c>
      <c r="AC2935">
        <v>0.89</v>
      </c>
    </row>
    <row r="2936" spans="1:29">
      <c r="A2936">
        <v>10</v>
      </c>
      <c r="B2936">
        <v>110.400002</v>
      </c>
      <c r="C2936">
        <v>63.200001</v>
      </c>
      <c r="D2936">
        <v>1.41</v>
      </c>
      <c r="E2936">
        <v>110.400002</v>
      </c>
      <c r="F2936">
        <v>59</v>
      </c>
      <c r="G2936">
        <v>1.52</v>
      </c>
      <c r="H2936">
        <v>105.599998</v>
      </c>
      <c r="I2936">
        <v>62.700001</v>
      </c>
      <c r="J2936">
        <v>1.27</v>
      </c>
      <c r="R2936">
        <v>110.400002</v>
      </c>
      <c r="S2936">
        <v>63.200001</v>
      </c>
      <c r="T2936">
        <v>1.41</v>
      </c>
      <c r="AA2936">
        <v>69.599997999999999</v>
      </c>
      <c r="AB2936">
        <v>71.5</v>
      </c>
      <c r="AC2936">
        <v>0.89</v>
      </c>
    </row>
    <row r="2937" spans="1:29">
      <c r="A2937">
        <v>10</v>
      </c>
      <c r="B2937">
        <v>115.199997</v>
      </c>
      <c r="C2937">
        <v>63</v>
      </c>
      <c r="D2937">
        <v>1.34</v>
      </c>
      <c r="E2937">
        <v>117.599998</v>
      </c>
      <c r="F2937">
        <v>58.5</v>
      </c>
      <c r="G2937">
        <v>1.56</v>
      </c>
      <c r="H2937">
        <v>110.400002</v>
      </c>
      <c r="I2937">
        <v>63.700001</v>
      </c>
      <c r="J2937">
        <v>1.2</v>
      </c>
      <c r="R2937">
        <v>115.199997</v>
      </c>
      <c r="S2937">
        <v>63</v>
      </c>
      <c r="T2937">
        <v>1.34</v>
      </c>
      <c r="AA2937">
        <v>64.800003000000004</v>
      </c>
      <c r="AB2937">
        <v>60.900002000000001</v>
      </c>
      <c r="AC2937">
        <v>0.89</v>
      </c>
    </row>
    <row r="2938" spans="1:29">
      <c r="A2938">
        <v>10</v>
      </c>
      <c r="B2938">
        <v>141.60000600000001</v>
      </c>
      <c r="C2938">
        <v>63.200001</v>
      </c>
      <c r="D2938">
        <v>1.87</v>
      </c>
      <c r="E2938">
        <v>141.60000600000001</v>
      </c>
      <c r="F2938">
        <v>59</v>
      </c>
      <c r="G2938">
        <v>2.11</v>
      </c>
      <c r="H2938">
        <v>124.800003</v>
      </c>
      <c r="I2938">
        <v>64.199996999999996</v>
      </c>
      <c r="J2938">
        <v>1.61</v>
      </c>
      <c r="R2938">
        <v>141.60000600000001</v>
      </c>
      <c r="S2938">
        <v>63.200001</v>
      </c>
      <c r="T2938">
        <v>1.87</v>
      </c>
      <c r="AA2938">
        <v>72</v>
      </c>
      <c r="AB2938">
        <v>69.800003000000004</v>
      </c>
      <c r="AC2938">
        <v>0.89</v>
      </c>
    </row>
    <row r="2939" spans="1:29">
      <c r="A2939">
        <v>10</v>
      </c>
      <c r="B2939">
        <v>139.199997</v>
      </c>
      <c r="C2939">
        <v>62.299999</v>
      </c>
      <c r="D2939">
        <v>1.82</v>
      </c>
      <c r="E2939">
        <v>134.39999399999999</v>
      </c>
      <c r="F2939">
        <v>59.599997999999999</v>
      </c>
      <c r="G2939">
        <v>1.96</v>
      </c>
      <c r="H2939">
        <v>139.199997</v>
      </c>
      <c r="I2939">
        <v>63.599997999999999</v>
      </c>
      <c r="J2939">
        <v>1.8</v>
      </c>
      <c r="R2939">
        <v>139.199997</v>
      </c>
      <c r="S2939">
        <v>62.299999</v>
      </c>
      <c r="T2939">
        <v>1.82</v>
      </c>
      <c r="AA2939">
        <v>57.599997999999999</v>
      </c>
      <c r="AB2939">
        <v>61.400002000000001</v>
      </c>
      <c r="AC2939">
        <v>0.89</v>
      </c>
    </row>
    <row r="2940" spans="1:29">
      <c r="A2940">
        <v>10</v>
      </c>
      <c r="B2940">
        <v>110.400002</v>
      </c>
      <c r="C2940">
        <v>63.099997999999999</v>
      </c>
      <c r="D2940">
        <v>1.39</v>
      </c>
      <c r="E2940">
        <v>127.199997</v>
      </c>
      <c r="F2940">
        <v>58.5</v>
      </c>
      <c r="G2940">
        <v>1.56</v>
      </c>
      <c r="H2940">
        <v>115.199997</v>
      </c>
      <c r="I2940">
        <v>63.799999</v>
      </c>
      <c r="J2940">
        <v>1.25</v>
      </c>
      <c r="R2940">
        <v>110.400002</v>
      </c>
      <c r="S2940">
        <v>63.099997999999999</v>
      </c>
      <c r="T2940">
        <v>1.39</v>
      </c>
      <c r="AA2940">
        <v>76.800003000000004</v>
      </c>
      <c r="AB2940">
        <v>62.599997999999999</v>
      </c>
      <c r="AC2940">
        <v>0.9</v>
      </c>
    </row>
    <row r="2941" spans="1:29">
      <c r="A2941">
        <v>10</v>
      </c>
      <c r="B2941">
        <v>211.199997</v>
      </c>
      <c r="C2941">
        <v>60.400002000000001</v>
      </c>
      <c r="D2941">
        <v>3</v>
      </c>
      <c r="E2941">
        <v>206.39999399999999</v>
      </c>
      <c r="F2941">
        <v>57.299999</v>
      </c>
      <c r="G2941">
        <v>3.36</v>
      </c>
      <c r="H2941">
        <v>184.800003</v>
      </c>
      <c r="I2941">
        <v>61.299999</v>
      </c>
      <c r="J2941">
        <v>2.81</v>
      </c>
      <c r="R2941">
        <v>211.199997</v>
      </c>
      <c r="S2941">
        <v>60.400002000000001</v>
      </c>
      <c r="T2941">
        <v>3</v>
      </c>
      <c r="AA2941">
        <v>62.400002000000001</v>
      </c>
      <c r="AB2941">
        <v>60.799999</v>
      </c>
      <c r="AC2941">
        <v>0.9</v>
      </c>
    </row>
    <row r="2942" spans="1:29">
      <c r="A2942">
        <v>10</v>
      </c>
      <c r="B2942">
        <v>184.800003</v>
      </c>
      <c r="C2942">
        <v>60.700001</v>
      </c>
      <c r="D2942">
        <v>2.17</v>
      </c>
      <c r="E2942">
        <v>189.60000600000001</v>
      </c>
      <c r="F2942">
        <v>56.700001</v>
      </c>
      <c r="G2942">
        <v>2.54</v>
      </c>
      <c r="H2942">
        <v>168</v>
      </c>
      <c r="I2942">
        <v>60.700001</v>
      </c>
      <c r="J2942">
        <v>2.0099999999999998</v>
      </c>
      <c r="R2942">
        <v>184.800003</v>
      </c>
      <c r="S2942">
        <v>60.700001</v>
      </c>
      <c r="T2942">
        <v>2.17</v>
      </c>
      <c r="AA2942">
        <v>81.599997999999999</v>
      </c>
      <c r="AB2942">
        <v>63</v>
      </c>
      <c r="AC2942">
        <v>0.9</v>
      </c>
    </row>
    <row r="2943" spans="1:29">
      <c r="A2943">
        <v>10</v>
      </c>
      <c r="B2943">
        <v>213.60000600000001</v>
      </c>
      <c r="C2943">
        <v>61.200001</v>
      </c>
      <c r="D2943">
        <v>2.61</v>
      </c>
      <c r="E2943">
        <v>213.60000600000001</v>
      </c>
      <c r="F2943">
        <v>57</v>
      </c>
      <c r="G2943">
        <v>3.03</v>
      </c>
      <c r="H2943">
        <v>213.60000600000001</v>
      </c>
      <c r="I2943">
        <v>60.900002000000001</v>
      </c>
      <c r="J2943">
        <v>2.64</v>
      </c>
      <c r="R2943">
        <v>213.60000600000001</v>
      </c>
      <c r="S2943">
        <v>61.200001</v>
      </c>
      <c r="T2943">
        <v>2.61</v>
      </c>
      <c r="AA2943">
        <v>45.599997999999999</v>
      </c>
      <c r="AB2943">
        <v>61.900002000000001</v>
      </c>
      <c r="AC2943">
        <v>0.9</v>
      </c>
    </row>
    <row r="2944" spans="1:29">
      <c r="A2944">
        <v>10</v>
      </c>
      <c r="B2944">
        <v>172.800003</v>
      </c>
      <c r="C2944">
        <v>59.799999</v>
      </c>
      <c r="D2944">
        <v>2.29</v>
      </c>
      <c r="E2944">
        <v>182.39999399999999</v>
      </c>
      <c r="F2944">
        <v>55.400002000000001</v>
      </c>
      <c r="G2944">
        <v>2.64</v>
      </c>
      <c r="H2944">
        <v>180</v>
      </c>
      <c r="I2944">
        <v>60.5</v>
      </c>
      <c r="J2944">
        <v>2.25</v>
      </c>
      <c r="R2944">
        <v>172.800003</v>
      </c>
      <c r="S2944">
        <v>59.799999</v>
      </c>
      <c r="T2944">
        <v>2.29</v>
      </c>
      <c r="AA2944">
        <v>72</v>
      </c>
      <c r="AB2944">
        <v>70.5</v>
      </c>
      <c r="AC2944">
        <v>0.9</v>
      </c>
    </row>
    <row r="2945" spans="1:29">
      <c r="A2945">
        <v>10</v>
      </c>
      <c r="B2945">
        <v>261.60000600000001</v>
      </c>
      <c r="C2945">
        <v>59.700001</v>
      </c>
      <c r="D2945">
        <v>3.32</v>
      </c>
      <c r="E2945">
        <v>259.20001200000002</v>
      </c>
      <c r="F2945">
        <v>55</v>
      </c>
      <c r="G2945">
        <v>3.67</v>
      </c>
      <c r="H2945">
        <v>232.800003</v>
      </c>
      <c r="I2945">
        <v>58.900002000000001</v>
      </c>
      <c r="J2945">
        <v>3.12</v>
      </c>
      <c r="R2945">
        <v>261.60000600000001</v>
      </c>
      <c r="S2945">
        <v>59.700001</v>
      </c>
      <c r="T2945">
        <v>3.32</v>
      </c>
      <c r="AA2945">
        <v>57.599997999999999</v>
      </c>
      <c r="AB2945">
        <v>59.099997999999999</v>
      </c>
      <c r="AC2945">
        <v>0.9</v>
      </c>
    </row>
    <row r="2946" spans="1:29">
      <c r="A2946">
        <v>10</v>
      </c>
      <c r="B2946">
        <v>288</v>
      </c>
      <c r="C2946">
        <v>59.099997999999999</v>
      </c>
      <c r="D2946">
        <v>3.81</v>
      </c>
      <c r="E2946">
        <v>295.20001200000002</v>
      </c>
      <c r="F2946">
        <v>55</v>
      </c>
      <c r="G2946">
        <v>4.32</v>
      </c>
      <c r="H2946">
        <v>273.60000600000001</v>
      </c>
      <c r="I2946">
        <v>58.700001</v>
      </c>
      <c r="J2946">
        <v>3.55</v>
      </c>
      <c r="R2946">
        <v>288</v>
      </c>
      <c r="S2946">
        <v>59.099997999999999</v>
      </c>
      <c r="T2946">
        <v>3.81</v>
      </c>
      <c r="AA2946">
        <v>67.199996999999996</v>
      </c>
      <c r="AB2946">
        <v>70.300003000000004</v>
      </c>
      <c r="AC2946">
        <v>0.9</v>
      </c>
    </row>
    <row r="2947" spans="1:29">
      <c r="A2947">
        <v>10</v>
      </c>
      <c r="B2947">
        <v>285.60000600000001</v>
      </c>
      <c r="C2947">
        <v>59.700001</v>
      </c>
      <c r="D2947">
        <v>3.52</v>
      </c>
      <c r="E2947">
        <v>288</v>
      </c>
      <c r="F2947">
        <v>55.900002000000001</v>
      </c>
      <c r="G2947">
        <v>3.79</v>
      </c>
      <c r="H2947">
        <v>273.60000600000001</v>
      </c>
      <c r="I2947">
        <v>58.799999</v>
      </c>
      <c r="J2947">
        <v>3.45</v>
      </c>
      <c r="R2947">
        <v>285.60000600000001</v>
      </c>
      <c r="S2947">
        <v>59.700001</v>
      </c>
      <c r="T2947">
        <v>3.52</v>
      </c>
      <c r="AA2947">
        <v>48</v>
      </c>
      <c r="AB2947">
        <v>54.099997999999999</v>
      </c>
      <c r="AC2947">
        <v>0.9</v>
      </c>
    </row>
    <row r="2948" spans="1:29">
      <c r="A2948">
        <v>10</v>
      </c>
      <c r="B2948">
        <v>278.39999399999999</v>
      </c>
      <c r="C2948">
        <v>59.200001</v>
      </c>
      <c r="D2948">
        <v>3.62</v>
      </c>
      <c r="E2948">
        <v>292.79998799999998</v>
      </c>
      <c r="F2948">
        <v>55.200001</v>
      </c>
      <c r="G2948">
        <v>4.09</v>
      </c>
      <c r="H2948">
        <v>283.20001200000002</v>
      </c>
      <c r="I2948">
        <v>58.400002000000001</v>
      </c>
      <c r="J2948">
        <v>3.52</v>
      </c>
      <c r="R2948">
        <v>278.39999399999999</v>
      </c>
      <c r="S2948">
        <v>59.200001</v>
      </c>
      <c r="T2948">
        <v>3.62</v>
      </c>
      <c r="AA2948">
        <v>55.200001</v>
      </c>
      <c r="AB2948">
        <v>56.599997999999999</v>
      </c>
      <c r="AC2948">
        <v>0.9</v>
      </c>
    </row>
    <row r="2949" spans="1:29">
      <c r="A2949">
        <v>10</v>
      </c>
      <c r="B2949">
        <v>357.60000600000001</v>
      </c>
      <c r="C2949">
        <v>58.900002000000001</v>
      </c>
      <c r="D2949">
        <v>4.76</v>
      </c>
      <c r="E2949">
        <v>348</v>
      </c>
      <c r="F2949">
        <v>55.099997999999999</v>
      </c>
      <c r="G2949">
        <v>5.05</v>
      </c>
      <c r="H2949">
        <v>328.79998799999998</v>
      </c>
      <c r="I2949">
        <v>58.200001</v>
      </c>
      <c r="J2949">
        <v>4.37</v>
      </c>
      <c r="R2949">
        <v>357.60000600000001</v>
      </c>
      <c r="S2949">
        <v>58.900002000000001</v>
      </c>
      <c r="T2949">
        <v>4.76</v>
      </c>
      <c r="AA2949">
        <v>57.599997999999999</v>
      </c>
      <c r="AB2949">
        <v>66.300003000000004</v>
      </c>
      <c r="AC2949">
        <v>0.9</v>
      </c>
    </row>
    <row r="2950" spans="1:29">
      <c r="A2950">
        <v>10</v>
      </c>
      <c r="B2950">
        <v>357.60000600000001</v>
      </c>
      <c r="C2950">
        <v>58.900002000000001</v>
      </c>
      <c r="D2950">
        <v>4.47</v>
      </c>
      <c r="E2950">
        <v>364.79998799999998</v>
      </c>
      <c r="F2950">
        <v>54.299999</v>
      </c>
      <c r="G2950">
        <v>5.23</v>
      </c>
      <c r="H2950">
        <v>345.60000600000001</v>
      </c>
      <c r="I2950">
        <v>58.900002000000001</v>
      </c>
      <c r="J2950">
        <v>4.12</v>
      </c>
      <c r="R2950">
        <v>357.60000600000001</v>
      </c>
      <c r="S2950">
        <v>58.900002000000001</v>
      </c>
      <c r="T2950">
        <v>4.47</v>
      </c>
      <c r="AA2950">
        <v>57.599997999999999</v>
      </c>
      <c r="AB2950">
        <v>59.299999</v>
      </c>
      <c r="AC2950">
        <v>0.9</v>
      </c>
    </row>
    <row r="2951" spans="1:29">
      <c r="A2951">
        <v>10</v>
      </c>
      <c r="B2951">
        <v>362.39999399999999</v>
      </c>
      <c r="C2951">
        <v>59.5</v>
      </c>
      <c r="D2951">
        <v>4.53</v>
      </c>
      <c r="E2951">
        <v>355.20001200000002</v>
      </c>
      <c r="F2951">
        <v>54.400002000000001</v>
      </c>
      <c r="G2951">
        <v>4.96</v>
      </c>
      <c r="H2951">
        <v>343.20001200000002</v>
      </c>
      <c r="I2951">
        <v>59.099997999999999</v>
      </c>
      <c r="J2951">
        <v>4.25</v>
      </c>
      <c r="R2951">
        <v>362.39999399999999</v>
      </c>
      <c r="S2951">
        <v>59.5</v>
      </c>
      <c r="T2951">
        <v>4.53</v>
      </c>
      <c r="AA2951">
        <v>74.400002000000001</v>
      </c>
      <c r="AB2951">
        <v>57.599997999999999</v>
      </c>
      <c r="AC2951">
        <v>0.9</v>
      </c>
    </row>
    <row r="2952" spans="1:29">
      <c r="A2952">
        <v>10</v>
      </c>
      <c r="B2952">
        <v>408</v>
      </c>
      <c r="C2952">
        <v>59.099997999999999</v>
      </c>
      <c r="D2952">
        <v>5.36</v>
      </c>
      <c r="E2952">
        <v>427.20001200000002</v>
      </c>
      <c r="F2952">
        <v>54.599997999999999</v>
      </c>
      <c r="G2952">
        <v>5.97</v>
      </c>
      <c r="H2952">
        <v>331.20001200000002</v>
      </c>
      <c r="I2952">
        <v>59.099997999999999</v>
      </c>
      <c r="J2952">
        <v>4.16</v>
      </c>
      <c r="R2952">
        <v>408</v>
      </c>
      <c r="S2952">
        <v>59.099997999999999</v>
      </c>
      <c r="T2952">
        <v>5.36</v>
      </c>
      <c r="AA2952">
        <v>48</v>
      </c>
      <c r="AB2952">
        <v>56.5</v>
      </c>
      <c r="AC2952">
        <v>0.9</v>
      </c>
    </row>
    <row r="2953" spans="1:29">
      <c r="A2953">
        <v>10</v>
      </c>
      <c r="B2953">
        <v>427.20001200000002</v>
      </c>
      <c r="C2953">
        <v>59.200001</v>
      </c>
      <c r="D2953">
        <v>5.37</v>
      </c>
      <c r="E2953">
        <v>420</v>
      </c>
      <c r="F2953">
        <v>54.400002000000001</v>
      </c>
      <c r="G2953">
        <v>5.9</v>
      </c>
      <c r="H2953">
        <v>384</v>
      </c>
      <c r="I2953">
        <v>60</v>
      </c>
      <c r="J2953">
        <v>4.66</v>
      </c>
      <c r="R2953">
        <v>427.20001200000002</v>
      </c>
      <c r="S2953">
        <v>59.200001</v>
      </c>
      <c r="T2953">
        <v>5.37</v>
      </c>
      <c r="AA2953">
        <v>36</v>
      </c>
      <c r="AB2953">
        <v>61.799999</v>
      </c>
      <c r="AC2953">
        <v>0.9</v>
      </c>
    </row>
    <row r="2954" spans="1:29">
      <c r="A2954">
        <v>10</v>
      </c>
      <c r="B2954">
        <v>439.20001200000002</v>
      </c>
      <c r="C2954">
        <v>59</v>
      </c>
      <c r="D2954">
        <v>5.73</v>
      </c>
      <c r="E2954">
        <v>451.20001200000002</v>
      </c>
      <c r="F2954">
        <v>54.5</v>
      </c>
      <c r="G2954">
        <v>6.45</v>
      </c>
      <c r="H2954">
        <v>422.39999399999999</v>
      </c>
      <c r="I2954">
        <v>58.900002000000001</v>
      </c>
      <c r="J2954">
        <v>5.49</v>
      </c>
      <c r="R2954">
        <v>439.20001200000002</v>
      </c>
      <c r="S2954">
        <v>59</v>
      </c>
      <c r="T2954">
        <v>5.73</v>
      </c>
      <c r="AA2954">
        <v>72</v>
      </c>
      <c r="AB2954">
        <v>65.400002000000001</v>
      </c>
      <c r="AC2954">
        <v>0.9</v>
      </c>
    </row>
    <row r="2955" spans="1:29">
      <c r="A2955">
        <v>10</v>
      </c>
      <c r="B2955">
        <v>360</v>
      </c>
      <c r="C2955">
        <v>58.299999</v>
      </c>
      <c r="D2955">
        <v>4.91</v>
      </c>
      <c r="E2955">
        <v>177.60000600000001</v>
      </c>
      <c r="F2955">
        <v>55</v>
      </c>
      <c r="G2955">
        <v>2.6</v>
      </c>
      <c r="H2955">
        <v>386.39999399999999</v>
      </c>
      <c r="I2955">
        <v>58.400002000000001</v>
      </c>
      <c r="J2955">
        <v>4.99</v>
      </c>
      <c r="R2955">
        <v>360</v>
      </c>
      <c r="S2955">
        <v>58.299999</v>
      </c>
      <c r="T2955">
        <v>4.91</v>
      </c>
      <c r="AA2955">
        <v>67.199996999999996</v>
      </c>
      <c r="AB2955">
        <v>60.299999</v>
      </c>
      <c r="AC2955">
        <v>0.9</v>
      </c>
    </row>
    <row r="2956" spans="1:29">
      <c r="A2956">
        <v>10</v>
      </c>
      <c r="B2956">
        <v>362.39999399999999</v>
      </c>
      <c r="C2956">
        <v>58.099997999999999</v>
      </c>
      <c r="D2956">
        <v>4.71</v>
      </c>
      <c r="E2956">
        <v>350.39999399999999</v>
      </c>
      <c r="F2956">
        <v>53.5</v>
      </c>
      <c r="G2956">
        <v>5.21</v>
      </c>
      <c r="H2956">
        <v>338.39999399999999</v>
      </c>
      <c r="I2956">
        <v>58.599997999999999</v>
      </c>
      <c r="J2956">
        <v>4.2699999999999996</v>
      </c>
      <c r="R2956">
        <v>362.39999399999999</v>
      </c>
      <c r="S2956">
        <v>58.099997999999999</v>
      </c>
      <c r="T2956">
        <v>4.71</v>
      </c>
      <c r="AA2956">
        <v>55.200001</v>
      </c>
      <c r="AB2956">
        <v>62.299999</v>
      </c>
      <c r="AC2956">
        <v>0.9</v>
      </c>
    </row>
    <row r="2957" spans="1:29">
      <c r="A2957">
        <v>10</v>
      </c>
      <c r="B2957">
        <v>434.39999399999999</v>
      </c>
      <c r="C2957">
        <v>58.200001</v>
      </c>
      <c r="D2957">
        <v>5.61</v>
      </c>
      <c r="E2957">
        <v>436.79998799999998</v>
      </c>
      <c r="F2957">
        <v>54.099997999999999</v>
      </c>
      <c r="G2957">
        <v>6.29</v>
      </c>
      <c r="H2957">
        <v>417.60000600000001</v>
      </c>
      <c r="I2957">
        <v>58.299999</v>
      </c>
      <c r="J2957">
        <v>5.37</v>
      </c>
      <c r="R2957">
        <v>434.39999399999999</v>
      </c>
      <c r="S2957">
        <v>58.200001</v>
      </c>
      <c r="T2957">
        <v>5.61</v>
      </c>
      <c r="AA2957">
        <v>76.800003000000004</v>
      </c>
      <c r="AB2957">
        <v>70.199996999999996</v>
      </c>
      <c r="AC2957">
        <v>0.9</v>
      </c>
    </row>
    <row r="2958" spans="1:29">
      <c r="A2958">
        <v>10</v>
      </c>
      <c r="B2958">
        <v>434.39999399999999</v>
      </c>
      <c r="C2958">
        <v>57.599997999999999</v>
      </c>
      <c r="D2958">
        <v>5.75</v>
      </c>
      <c r="E2958">
        <v>434.39999399999999</v>
      </c>
      <c r="F2958">
        <v>53.400002000000001</v>
      </c>
      <c r="G2958">
        <v>6.3600009999999996</v>
      </c>
      <c r="H2958">
        <v>422.39999399999999</v>
      </c>
      <c r="I2958">
        <v>56.200001</v>
      </c>
      <c r="J2958">
        <v>5.96</v>
      </c>
      <c r="R2958">
        <v>434.39999399999999</v>
      </c>
      <c r="S2958">
        <v>57.599997999999999</v>
      </c>
      <c r="T2958">
        <v>5.75</v>
      </c>
      <c r="AA2958">
        <v>64.800003000000004</v>
      </c>
      <c r="AB2958">
        <v>59.5</v>
      </c>
      <c r="AC2958">
        <v>0.9</v>
      </c>
    </row>
    <row r="2959" spans="1:29">
      <c r="A2959">
        <v>10</v>
      </c>
      <c r="B2959">
        <v>460.79998799999998</v>
      </c>
      <c r="C2959">
        <v>56.299999</v>
      </c>
      <c r="D2959">
        <v>6.33</v>
      </c>
      <c r="E2959">
        <v>444</v>
      </c>
      <c r="F2959">
        <v>49.200001</v>
      </c>
      <c r="G2959">
        <v>8.44</v>
      </c>
      <c r="H2959">
        <v>396</v>
      </c>
      <c r="I2959">
        <v>46.400002000000001</v>
      </c>
      <c r="J2959">
        <v>14.69</v>
      </c>
      <c r="R2959">
        <v>460.79998799999998</v>
      </c>
      <c r="S2959">
        <v>56.299999</v>
      </c>
      <c r="T2959">
        <v>6.33</v>
      </c>
      <c r="AA2959">
        <v>69.599997999999999</v>
      </c>
      <c r="AB2959">
        <v>69</v>
      </c>
      <c r="AC2959">
        <v>0.91</v>
      </c>
    </row>
    <row r="2960" spans="1:29">
      <c r="A2960">
        <v>10</v>
      </c>
      <c r="B2960">
        <v>446.39999399999999</v>
      </c>
      <c r="C2960">
        <v>50</v>
      </c>
      <c r="D2960">
        <v>9.6300000000000008</v>
      </c>
      <c r="E2960">
        <v>436.79998799999998</v>
      </c>
      <c r="F2960">
        <v>42.299999</v>
      </c>
      <c r="G2960">
        <v>14.96</v>
      </c>
      <c r="H2960">
        <v>386.39999399999999</v>
      </c>
      <c r="I2960">
        <v>39.599997999999999</v>
      </c>
      <c r="J2960">
        <v>18</v>
      </c>
      <c r="R2960">
        <v>446.39999399999999</v>
      </c>
      <c r="S2960">
        <v>50</v>
      </c>
      <c r="T2960">
        <v>9.6300000000000008</v>
      </c>
      <c r="AA2960">
        <v>74.400002000000001</v>
      </c>
      <c r="AB2960">
        <v>63.599997999999999</v>
      </c>
      <c r="AC2960">
        <v>0.91</v>
      </c>
    </row>
    <row r="2961" spans="1:29">
      <c r="A2961">
        <v>10</v>
      </c>
      <c r="B2961">
        <v>441.60000600000001</v>
      </c>
      <c r="C2961">
        <v>43.700001</v>
      </c>
      <c r="D2961">
        <v>13.76</v>
      </c>
      <c r="E2961">
        <v>415.20001200000002</v>
      </c>
      <c r="F2961">
        <v>36.099997999999999</v>
      </c>
      <c r="G2961">
        <v>21.15</v>
      </c>
      <c r="H2961">
        <v>372</v>
      </c>
      <c r="I2961">
        <v>34.099997999999999</v>
      </c>
      <c r="J2961">
        <v>20.710000999999998</v>
      </c>
      <c r="R2961">
        <v>441.60000600000001</v>
      </c>
      <c r="S2961">
        <v>43.700001</v>
      </c>
      <c r="T2961">
        <v>13.76</v>
      </c>
      <c r="AA2961">
        <v>62.400002000000001</v>
      </c>
      <c r="AB2961">
        <v>64.300003000000004</v>
      </c>
      <c r="AC2961">
        <v>0.91</v>
      </c>
    </row>
    <row r="2962" spans="1:29">
      <c r="A2962">
        <v>10</v>
      </c>
      <c r="B2962">
        <v>384</v>
      </c>
      <c r="C2962">
        <v>36.700001</v>
      </c>
      <c r="D2962">
        <v>21.82</v>
      </c>
      <c r="E2962">
        <v>398.39999399999999</v>
      </c>
      <c r="F2962">
        <v>30.5</v>
      </c>
      <c r="G2962">
        <v>20.800001000000002</v>
      </c>
      <c r="H2962">
        <v>422.39999399999999</v>
      </c>
      <c r="I2962">
        <v>30.6</v>
      </c>
      <c r="J2962">
        <v>13.320001</v>
      </c>
      <c r="R2962">
        <v>384</v>
      </c>
      <c r="S2962">
        <v>36.700001</v>
      </c>
      <c r="T2962">
        <v>21.82</v>
      </c>
      <c r="AA2962">
        <v>81.599997999999999</v>
      </c>
      <c r="AB2962">
        <v>63.200001</v>
      </c>
      <c r="AC2962">
        <v>0.91</v>
      </c>
    </row>
    <row r="2963" spans="1:29">
      <c r="A2963">
        <v>10</v>
      </c>
      <c r="B2963">
        <v>609.59997599999997</v>
      </c>
      <c r="C2963">
        <v>35.099997999999999</v>
      </c>
      <c r="D2963">
        <v>13.52</v>
      </c>
      <c r="E2963">
        <v>638.40002400000003</v>
      </c>
      <c r="F2963">
        <v>30.5</v>
      </c>
      <c r="G2963">
        <v>15.629999</v>
      </c>
      <c r="H2963">
        <v>600</v>
      </c>
      <c r="I2963">
        <v>34</v>
      </c>
      <c r="J2963">
        <v>11.08</v>
      </c>
      <c r="R2963">
        <v>609.59997599999997</v>
      </c>
      <c r="S2963">
        <v>35.099997999999999</v>
      </c>
      <c r="T2963">
        <v>13.52</v>
      </c>
      <c r="AA2963">
        <v>52.799999</v>
      </c>
      <c r="AB2963">
        <v>65</v>
      </c>
      <c r="AC2963">
        <v>0.91</v>
      </c>
    </row>
    <row r="2964" spans="1:29">
      <c r="A2964">
        <v>10</v>
      </c>
      <c r="B2964">
        <v>544.79998799999998</v>
      </c>
      <c r="C2964">
        <v>35.799999</v>
      </c>
      <c r="D2964">
        <v>11.09</v>
      </c>
      <c r="E2964">
        <v>556.79998799999998</v>
      </c>
      <c r="F2964">
        <v>32.799999</v>
      </c>
      <c r="G2964">
        <v>11.469999</v>
      </c>
      <c r="H2964">
        <v>552</v>
      </c>
      <c r="I2964">
        <v>36.099997999999999</v>
      </c>
      <c r="J2964">
        <v>10.23</v>
      </c>
      <c r="R2964">
        <v>544.79998799999998</v>
      </c>
      <c r="S2964">
        <v>35.799999</v>
      </c>
      <c r="T2964">
        <v>11.09</v>
      </c>
      <c r="AA2964">
        <v>67.199996999999996</v>
      </c>
      <c r="AB2964">
        <v>64.800003000000004</v>
      </c>
      <c r="AC2964">
        <v>0.91</v>
      </c>
    </row>
    <row r="2965" spans="1:29">
      <c r="A2965">
        <v>10</v>
      </c>
      <c r="B2965">
        <v>604.79998799999998</v>
      </c>
      <c r="C2965">
        <v>34.200001</v>
      </c>
      <c r="D2965">
        <v>14.25</v>
      </c>
      <c r="E2965">
        <v>595.20001200000002</v>
      </c>
      <c r="F2965">
        <v>33.799999</v>
      </c>
      <c r="G2965">
        <v>12.790001</v>
      </c>
      <c r="H2965">
        <v>556.79998799999998</v>
      </c>
      <c r="I2965">
        <v>38.5</v>
      </c>
      <c r="J2965">
        <v>9.68</v>
      </c>
      <c r="R2965">
        <v>604.79998799999998</v>
      </c>
      <c r="S2965">
        <v>34.200001</v>
      </c>
      <c r="T2965">
        <v>14.25</v>
      </c>
      <c r="AA2965">
        <v>64.800003000000004</v>
      </c>
      <c r="AB2965">
        <v>62.099997999999999</v>
      </c>
      <c r="AC2965">
        <v>0.91</v>
      </c>
    </row>
    <row r="2966" spans="1:29">
      <c r="A2966">
        <v>10</v>
      </c>
      <c r="B2966">
        <v>564</v>
      </c>
      <c r="C2966">
        <v>34.799999</v>
      </c>
      <c r="D2966">
        <v>11.84</v>
      </c>
      <c r="E2966">
        <v>580.79998799999998</v>
      </c>
      <c r="F2966">
        <v>33</v>
      </c>
      <c r="G2966">
        <v>13.879999</v>
      </c>
      <c r="H2966">
        <v>561.59997599999997</v>
      </c>
      <c r="I2966">
        <v>38.5</v>
      </c>
      <c r="J2966">
        <v>10.88</v>
      </c>
      <c r="R2966">
        <v>564</v>
      </c>
      <c r="S2966">
        <v>34.799999</v>
      </c>
      <c r="T2966">
        <v>11.84</v>
      </c>
      <c r="AA2966">
        <v>74.400002000000001</v>
      </c>
      <c r="AB2966">
        <v>69.900002000000001</v>
      </c>
      <c r="AC2966">
        <v>0.91</v>
      </c>
    </row>
    <row r="2967" spans="1:29">
      <c r="A2967">
        <v>10</v>
      </c>
      <c r="B2967">
        <v>532.79998799999998</v>
      </c>
      <c r="C2967">
        <v>34</v>
      </c>
      <c r="D2967">
        <v>12.49</v>
      </c>
      <c r="E2967">
        <v>552</v>
      </c>
      <c r="F2967">
        <v>34.599997999999999</v>
      </c>
      <c r="G2967">
        <v>11.37</v>
      </c>
      <c r="H2967">
        <v>513.59997599999997</v>
      </c>
      <c r="I2967">
        <v>39.099997999999999</v>
      </c>
      <c r="J2967">
        <v>9.5500000000000007</v>
      </c>
      <c r="R2967">
        <v>532.79998799999998</v>
      </c>
      <c r="S2967">
        <v>34</v>
      </c>
      <c r="T2967">
        <v>12.49</v>
      </c>
      <c r="AA2967">
        <v>72</v>
      </c>
      <c r="AB2967">
        <v>57.400002000000001</v>
      </c>
      <c r="AC2967">
        <v>0.91</v>
      </c>
    </row>
    <row r="2968" spans="1:29">
      <c r="A2968">
        <v>10</v>
      </c>
      <c r="B2968">
        <v>559.20001200000002</v>
      </c>
      <c r="C2968">
        <v>34.599997999999999</v>
      </c>
      <c r="D2968">
        <v>11.65</v>
      </c>
      <c r="E2968">
        <v>566.40002400000003</v>
      </c>
      <c r="F2968">
        <v>35.599997999999999</v>
      </c>
      <c r="G2968">
        <v>11.469999</v>
      </c>
      <c r="H2968">
        <v>535.20001200000002</v>
      </c>
      <c r="I2968">
        <v>41.5</v>
      </c>
      <c r="J2968">
        <v>8.67</v>
      </c>
      <c r="R2968">
        <v>559.20001200000002</v>
      </c>
      <c r="S2968">
        <v>34.599997999999999</v>
      </c>
      <c r="T2968">
        <v>11.65</v>
      </c>
      <c r="AA2968">
        <v>69.599997999999999</v>
      </c>
      <c r="AB2968">
        <v>68.300003000000004</v>
      </c>
      <c r="AC2968">
        <v>0.91</v>
      </c>
    </row>
    <row r="2969" spans="1:29">
      <c r="A2969">
        <v>10</v>
      </c>
      <c r="B2969">
        <v>549.59997599999997</v>
      </c>
      <c r="C2969">
        <v>35.099997999999999</v>
      </c>
      <c r="D2969">
        <v>11.61</v>
      </c>
      <c r="E2969">
        <v>561.59997599999997</v>
      </c>
      <c r="F2969">
        <v>36.900002000000001</v>
      </c>
      <c r="G2969">
        <v>10.849999</v>
      </c>
      <c r="H2969">
        <v>516</v>
      </c>
      <c r="I2969">
        <v>42.5</v>
      </c>
      <c r="J2969">
        <v>8.6300000000000008</v>
      </c>
      <c r="R2969">
        <v>549.59997599999997</v>
      </c>
      <c r="S2969">
        <v>35.099997999999999</v>
      </c>
      <c r="T2969">
        <v>11.61</v>
      </c>
      <c r="AA2969">
        <v>52.799999</v>
      </c>
      <c r="AB2969">
        <v>66.699996999999996</v>
      </c>
      <c r="AC2969">
        <v>0.91</v>
      </c>
    </row>
    <row r="2970" spans="1:29">
      <c r="A2970">
        <v>10</v>
      </c>
      <c r="B2970">
        <v>540</v>
      </c>
      <c r="C2970">
        <v>36.599997999999999</v>
      </c>
      <c r="D2970">
        <v>10.24</v>
      </c>
      <c r="E2970">
        <v>561.59997599999997</v>
      </c>
      <c r="F2970">
        <v>38.099997999999999</v>
      </c>
      <c r="G2970">
        <v>10.639999</v>
      </c>
      <c r="H2970">
        <v>520.79998799999998</v>
      </c>
      <c r="I2970">
        <v>44.099997999999999</v>
      </c>
      <c r="J2970">
        <v>8.16</v>
      </c>
      <c r="R2970">
        <v>540</v>
      </c>
      <c r="S2970">
        <v>36.599997999999999</v>
      </c>
      <c r="T2970">
        <v>10.24</v>
      </c>
      <c r="AA2970">
        <v>79.199996999999996</v>
      </c>
      <c r="AB2970">
        <v>70.400002000000001</v>
      </c>
      <c r="AC2970">
        <v>0.91</v>
      </c>
    </row>
    <row r="2971" spans="1:29">
      <c r="A2971">
        <v>10</v>
      </c>
      <c r="B2971">
        <v>300</v>
      </c>
      <c r="C2971">
        <v>36</v>
      </c>
      <c r="D2971">
        <v>6.7</v>
      </c>
      <c r="E2971">
        <v>552</v>
      </c>
      <c r="F2971">
        <v>38.299999</v>
      </c>
      <c r="G2971">
        <v>10.87</v>
      </c>
      <c r="H2971">
        <v>530.40002400000003</v>
      </c>
      <c r="I2971">
        <v>44.5</v>
      </c>
      <c r="J2971">
        <v>8.7100000000000009</v>
      </c>
      <c r="R2971">
        <v>300</v>
      </c>
      <c r="S2971">
        <v>36</v>
      </c>
      <c r="T2971">
        <v>6.7</v>
      </c>
      <c r="AA2971">
        <v>60</v>
      </c>
      <c r="AB2971">
        <v>57.400002000000001</v>
      </c>
      <c r="AC2971">
        <v>0.91</v>
      </c>
    </row>
    <row r="2972" spans="1:29">
      <c r="A2972">
        <v>10</v>
      </c>
      <c r="B2972">
        <v>590.40002400000003</v>
      </c>
      <c r="C2972">
        <v>35.799999</v>
      </c>
      <c r="D2972">
        <v>12.639999</v>
      </c>
      <c r="E2972">
        <v>580.79998799999998</v>
      </c>
      <c r="F2972">
        <v>37.099997999999999</v>
      </c>
      <c r="G2972">
        <v>12.639999</v>
      </c>
      <c r="H2972">
        <v>544.79998799999998</v>
      </c>
      <c r="I2972">
        <v>43.400002000000001</v>
      </c>
      <c r="J2972">
        <v>9.8499990000000004</v>
      </c>
      <c r="R2972">
        <v>590.40002400000003</v>
      </c>
      <c r="S2972">
        <v>35.799999</v>
      </c>
      <c r="T2972">
        <v>12.639999</v>
      </c>
      <c r="AA2972">
        <v>57.599997999999999</v>
      </c>
      <c r="AB2972">
        <v>62.700001</v>
      </c>
      <c r="AC2972">
        <v>0.91</v>
      </c>
    </row>
    <row r="2973" spans="1:29">
      <c r="A2973">
        <v>10</v>
      </c>
      <c r="B2973">
        <v>576</v>
      </c>
      <c r="C2973">
        <v>38.099997999999999</v>
      </c>
      <c r="D2973">
        <v>10.25</v>
      </c>
      <c r="E2973">
        <v>583.20001200000002</v>
      </c>
      <c r="F2973">
        <v>36</v>
      </c>
      <c r="G2973">
        <v>13.089999000000001</v>
      </c>
      <c r="H2973">
        <v>554.40002400000003</v>
      </c>
      <c r="I2973">
        <v>42.400002000000001</v>
      </c>
      <c r="J2973">
        <v>10.220000000000001</v>
      </c>
      <c r="R2973">
        <v>576</v>
      </c>
      <c r="S2973">
        <v>38.099997999999999</v>
      </c>
      <c r="T2973">
        <v>10.25</v>
      </c>
      <c r="AA2973">
        <v>52.799999</v>
      </c>
      <c r="AB2973">
        <v>63.5</v>
      </c>
      <c r="AC2973">
        <v>0.91</v>
      </c>
    </row>
    <row r="2974" spans="1:29">
      <c r="A2974">
        <v>10</v>
      </c>
      <c r="B2974">
        <v>568.79998799999998</v>
      </c>
      <c r="C2974">
        <v>38.5</v>
      </c>
      <c r="D2974">
        <v>10.849999</v>
      </c>
      <c r="E2974">
        <v>595.20001200000002</v>
      </c>
      <c r="F2974">
        <v>35.099997999999999</v>
      </c>
      <c r="G2974">
        <v>13.47</v>
      </c>
      <c r="H2974">
        <v>547.20001200000002</v>
      </c>
      <c r="I2974">
        <v>42.700001</v>
      </c>
      <c r="J2974">
        <v>9.35</v>
      </c>
      <c r="R2974">
        <v>568.79998799999998</v>
      </c>
      <c r="S2974">
        <v>38.5</v>
      </c>
      <c r="T2974">
        <v>10.849999</v>
      </c>
      <c r="AA2974">
        <v>57.599997999999999</v>
      </c>
      <c r="AB2974">
        <v>66.400002000000001</v>
      </c>
      <c r="AC2974">
        <v>0.91</v>
      </c>
    </row>
    <row r="2975" spans="1:29">
      <c r="A2975">
        <v>10</v>
      </c>
      <c r="B2975">
        <v>564</v>
      </c>
      <c r="C2975">
        <v>37.700001</v>
      </c>
      <c r="D2975">
        <v>11.72</v>
      </c>
      <c r="E2975">
        <v>566.40002400000003</v>
      </c>
      <c r="F2975">
        <v>35.5</v>
      </c>
      <c r="G2975">
        <v>11.88</v>
      </c>
      <c r="H2975">
        <v>520.79998799999998</v>
      </c>
      <c r="I2975">
        <v>44.099997999999999</v>
      </c>
      <c r="J2975">
        <v>8.32</v>
      </c>
      <c r="R2975">
        <v>564</v>
      </c>
      <c r="S2975">
        <v>37.700001</v>
      </c>
      <c r="T2975">
        <v>11.72</v>
      </c>
      <c r="AA2975">
        <v>57.599997999999999</v>
      </c>
      <c r="AB2975">
        <v>66.5</v>
      </c>
      <c r="AC2975">
        <v>0.91</v>
      </c>
    </row>
    <row r="2976" spans="1:29">
      <c r="A2976">
        <v>10</v>
      </c>
      <c r="B2976">
        <v>535.20001200000002</v>
      </c>
      <c r="C2976">
        <v>36.400002000000001</v>
      </c>
      <c r="D2976">
        <v>11.81</v>
      </c>
      <c r="E2976">
        <v>544.79998799999998</v>
      </c>
      <c r="F2976">
        <v>35.200001</v>
      </c>
      <c r="G2976">
        <v>11.85</v>
      </c>
      <c r="H2976">
        <v>506.39999399999999</v>
      </c>
      <c r="I2976">
        <v>44.400002000000001</v>
      </c>
      <c r="J2976">
        <v>8.4</v>
      </c>
      <c r="R2976">
        <v>535.20001200000002</v>
      </c>
      <c r="S2976">
        <v>36.400002000000001</v>
      </c>
      <c r="T2976">
        <v>11.81</v>
      </c>
      <c r="AA2976">
        <v>38.400002000000001</v>
      </c>
      <c r="AB2976">
        <v>54.799999</v>
      </c>
      <c r="AC2976">
        <v>0.91</v>
      </c>
    </row>
    <row r="2977" spans="1:29">
      <c r="A2977">
        <v>10</v>
      </c>
      <c r="B2977">
        <v>564</v>
      </c>
      <c r="C2977">
        <v>35.5</v>
      </c>
      <c r="D2977">
        <v>12.75</v>
      </c>
      <c r="E2977">
        <v>573.59997599999997</v>
      </c>
      <c r="F2977">
        <v>35.299999</v>
      </c>
      <c r="G2977">
        <v>12.44</v>
      </c>
      <c r="H2977">
        <v>537.59997599999997</v>
      </c>
      <c r="I2977">
        <v>44.700001</v>
      </c>
      <c r="J2977">
        <v>8.8800000000000008</v>
      </c>
      <c r="R2977">
        <v>564</v>
      </c>
      <c r="S2977">
        <v>35.5</v>
      </c>
      <c r="T2977">
        <v>12.75</v>
      </c>
      <c r="AA2977">
        <v>60</v>
      </c>
      <c r="AB2977">
        <v>66.5</v>
      </c>
      <c r="AC2977">
        <v>0.91</v>
      </c>
    </row>
    <row r="2978" spans="1:29">
      <c r="A2978">
        <v>10</v>
      </c>
      <c r="B2978">
        <v>518.40002400000003</v>
      </c>
      <c r="C2978">
        <v>34.400002000000001</v>
      </c>
      <c r="D2978">
        <v>12.15</v>
      </c>
      <c r="E2978">
        <v>520.79998799999998</v>
      </c>
      <c r="F2978">
        <v>34.400002000000001</v>
      </c>
      <c r="G2978">
        <v>12.13</v>
      </c>
      <c r="H2978">
        <v>496.79998799999998</v>
      </c>
      <c r="I2978">
        <v>44.299999</v>
      </c>
      <c r="J2978">
        <v>8.5500000000000007</v>
      </c>
      <c r="R2978">
        <v>518.40002400000003</v>
      </c>
      <c r="S2978">
        <v>34.400002000000001</v>
      </c>
      <c r="T2978">
        <v>12.15</v>
      </c>
      <c r="AA2978">
        <v>52.799999</v>
      </c>
      <c r="AB2978">
        <v>66.199996999999996</v>
      </c>
      <c r="AC2978">
        <v>0.91</v>
      </c>
    </row>
    <row r="2979" spans="1:29">
      <c r="A2979">
        <v>10</v>
      </c>
      <c r="B2979">
        <v>532.79998799999998</v>
      </c>
      <c r="C2979">
        <v>34.099997999999999</v>
      </c>
      <c r="D2979">
        <v>12.349999</v>
      </c>
      <c r="E2979">
        <v>446.39999399999999</v>
      </c>
      <c r="F2979">
        <v>32.5</v>
      </c>
      <c r="G2979">
        <v>12.36</v>
      </c>
      <c r="H2979">
        <v>489.60000600000001</v>
      </c>
      <c r="I2979">
        <v>43.099997999999999</v>
      </c>
      <c r="J2979">
        <v>9.1199999999999992</v>
      </c>
      <c r="R2979">
        <v>532.79998799999998</v>
      </c>
      <c r="S2979">
        <v>34.099997999999999</v>
      </c>
      <c r="T2979">
        <v>12.349999</v>
      </c>
      <c r="AA2979">
        <v>57.599997999999999</v>
      </c>
      <c r="AB2979">
        <v>69.099997999999999</v>
      </c>
      <c r="AC2979">
        <v>0.92</v>
      </c>
    </row>
    <row r="2980" spans="1:29">
      <c r="A2980">
        <v>10</v>
      </c>
      <c r="B2980">
        <v>542.40002400000003</v>
      </c>
      <c r="C2980">
        <v>32.099997999999999</v>
      </c>
      <c r="D2980">
        <v>14.5</v>
      </c>
      <c r="E2980">
        <v>386.39999399999999</v>
      </c>
      <c r="F2980">
        <v>31.9</v>
      </c>
      <c r="G2980">
        <v>9.73</v>
      </c>
      <c r="H2980">
        <v>516</v>
      </c>
      <c r="I2980">
        <v>43.599997999999999</v>
      </c>
      <c r="J2980">
        <v>8.7200000000000006</v>
      </c>
      <c r="R2980">
        <v>542.40002400000003</v>
      </c>
      <c r="S2980">
        <v>32.099997999999999</v>
      </c>
      <c r="T2980">
        <v>14.5</v>
      </c>
      <c r="AA2980">
        <v>64.800003000000004</v>
      </c>
      <c r="AB2980">
        <v>66.599997999999999</v>
      </c>
      <c r="AC2980">
        <v>0.92</v>
      </c>
    </row>
    <row r="2981" spans="1:29">
      <c r="A2981">
        <v>10</v>
      </c>
      <c r="B2981">
        <v>535.20001200000002</v>
      </c>
      <c r="C2981">
        <v>32.099997999999999</v>
      </c>
      <c r="D2981">
        <v>12.610001</v>
      </c>
      <c r="E2981">
        <v>561.59997599999997</v>
      </c>
      <c r="F2981">
        <v>31.9</v>
      </c>
      <c r="G2981">
        <v>13.330000999999999</v>
      </c>
      <c r="H2981">
        <v>508.79998799999998</v>
      </c>
      <c r="I2981">
        <v>43.5</v>
      </c>
      <c r="J2981">
        <v>8.75</v>
      </c>
      <c r="R2981">
        <v>535.20001200000002</v>
      </c>
      <c r="S2981">
        <v>32.099997999999999</v>
      </c>
      <c r="T2981">
        <v>12.610001</v>
      </c>
      <c r="AA2981">
        <v>67.199996999999996</v>
      </c>
      <c r="AB2981">
        <v>68</v>
      </c>
      <c r="AC2981">
        <v>0.92</v>
      </c>
    </row>
    <row r="2982" spans="1:29">
      <c r="A2982">
        <v>10</v>
      </c>
      <c r="B2982">
        <v>556.79998799999998</v>
      </c>
      <c r="C2982">
        <v>31.9</v>
      </c>
      <c r="D2982">
        <v>13.39</v>
      </c>
      <c r="E2982">
        <v>552</v>
      </c>
      <c r="F2982">
        <v>31.799999</v>
      </c>
      <c r="G2982">
        <v>13.2</v>
      </c>
      <c r="H2982">
        <v>513.59997599999997</v>
      </c>
      <c r="I2982">
        <v>42.799999</v>
      </c>
      <c r="J2982">
        <v>9.2899999999999991</v>
      </c>
      <c r="R2982">
        <v>556.79998799999998</v>
      </c>
      <c r="S2982">
        <v>31.9</v>
      </c>
      <c r="T2982">
        <v>13.39</v>
      </c>
      <c r="AA2982">
        <v>57.599997999999999</v>
      </c>
      <c r="AB2982">
        <v>66.099997999999999</v>
      </c>
      <c r="AC2982">
        <v>0.92</v>
      </c>
    </row>
    <row r="2983" spans="1:29">
      <c r="A2983">
        <v>10</v>
      </c>
      <c r="B2983">
        <v>540</v>
      </c>
      <c r="C2983">
        <v>32.400002000000001</v>
      </c>
      <c r="D2983">
        <v>12.52</v>
      </c>
      <c r="E2983">
        <v>559.20001200000002</v>
      </c>
      <c r="F2983">
        <v>32.799999</v>
      </c>
      <c r="G2983">
        <v>12.559998999999999</v>
      </c>
      <c r="H2983">
        <v>525.59997599999997</v>
      </c>
      <c r="I2983">
        <v>42.400002000000001</v>
      </c>
      <c r="J2983">
        <v>9.75</v>
      </c>
      <c r="R2983">
        <v>540</v>
      </c>
      <c r="S2983">
        <v>32.400002000000001</v>
      </c>
      <c r="T2983">
        <v>12.52</v>
      </c>
      <c r="AA2983">
        <v>64.800003000000004</v>
      </c>
      <c r="AB2983">
        <v>69.400002000000001</v>
      </c>
      <c r="AC2983">
        <v>0.92</v>
      </c>
    </row>
    <row r="2984" spans="1:29">
      <c r="A2984">
        <v>10</v>
      </c>
      <c r="B2984">
        <v>549.59997599999997</v>
      </c>
      <c r="C2984">
        <v>32.5</v>
      </c>
      <c r="D2984">
        <v>12.720001</v>
      </c>
      <c r="E2984">
        <v>564</v>
      </c>
      <c r="F2984">
        <v>32.599997999999999</v>
      </c>
      <c r="G2984">
        <v>13.160000999999999</v>
      </c>
      <c r="H2984">
        <v>528</v>
      </c>
      <c r="I2984">
        <v>43.099997999999999</v>
      </c>
      <c r="J2984">
        <v>8.93</v>
      </c>
      <c r="R2984">
        <v>549.59997599999997</v>
      </c>
      <c r="S2984">
        <v>32.5</v>
      </c>
      <c r="T2984">
        <v>12.720001</v>
      </c>
      <c r="AA2984">
        <v>52.799999</v>
      </c>
      <c r="AB2984">
        <v>62.599997999999999</v>
      </c>
      <c r="AC2984">
        <v>0.92</v>
      </c>
    </row>
    <row r="2985" spans="1:29">
      <c r="A2985">
        <v>10</v>
      </c>
      <c r="B2985">
        <v>544.79998799999998</v>
      </c>
      <c r="C2985">
        <v>33.299999</v>
      </c>
      <c r="D2985">
        <v>11.900001</v>
      </c>
      <c r="E2985">
        <v>559.20001200000002</v>
      </c>
      <c r="F2985">
        <v>32.200001</v>
      </c>
      <c r="G2985">
        <v>13.56</v>
      </c>
      <c r="H2985">
        <v>506.39999399999999</v>
      </c>
      <c r="I2985">
        <v>41.900002000000001</v>
      </c>
      <c r="J2985">
        <v>9.6900010000000005</v>
      </c>
      <c r="R2985">
        <v>544.79998799999998</v>
      </c>
      <c r="S2985">
        <v>33.299999</v>
      </c>
      <c r="T2985">
        <v>11.900001</v>
      </c>
      <c r="AA2985">
        <v>67.199996999999996</v>
      </c>
      <c r="AB2985">
        <v>70.5</v>
      </c>
      <c r="AC2985">
        <v>0.92</v>
      </c>
    </row>
    <row r="2986" spans="1:29">
      <c r="A2986">
        <v>10</v>
      </c>
      <c r="B2986">
        <v>552</v>
      </c>
      <c r="C2986">
        <v>32.200001</v>
      </c>
      <c r="D2986">
        <v>13.889999</v>
      </c>
      <c r="E2986">
        <v>537.59997599999997</v>
      </c>
      <c r="F2986">
        <v>31</v>
      </c>
      <c r="G2986">
        <v>14.45</v>
      </c>
      <c r="H2986">
        <v>489.60000600000001</v>
      </c>
      <c r="I2986">
        <v>40.5</v>
      </c>
      <c r="J2986">
        <v>9.92</v>
      </c>
      <c r="R2986">
        <v>552</v>
      </c>
      <c r="S2986">
        <v>32.200001</v>
      </c>
      <c r="T2986">
        <v>13.889999</v>
      </c>
      <c r="AA2986">
        <v>62.400002000000001</v>
      </c>
      <c r="AB2986">
        <v>69.900002000000001</v>
      </c>
      <c r="AC2986">
        <v>0.92</v>
      </c>
    </row>
    <row r="2987" spans="1:29">
      <c r="A2987">
        <v>10</v>
      </c>
      <c r="B2987">
        <v>532.79998799999998</v>
      </c>
      <c r="C2987">
        <v>31.4</v>
      </c>
      <c r="D2987">
        <v>13.45</v>
      </c>
      <c r="E2987">
        <v>554.40002400000003</v>
      </c>
      <c r="F2987">
        <v>30.200001</v>
      </c>
      <c r="G2987">
        <v>14.52</v>
      </c>
      <c r="H2987">
        <v>523.20001200000002</v>
      </c>
      <c r="I2987">
        <v>41</v>
      </c>
      <c r="J2987">
        <v>9.42</v>
      </c>
      <c r="R2987">
        <v>532.79998799999998</v>
      </c>
      <c r="S2987">
        <v>31.4</v>
      </c>
      <c r="T2987">
        <v>13.45</v>
      </c>
      <c r="AA2987">
        <v>84</v>
      </c>
      <c r="AB2987">
        <v>65.800003000000004</v>
      </c>
      <c r="AC2987">
        <v>0.92</v>
      </c>
    </row>
    <row r="2988" spans="1:29">
      <c r="A2988">
        <v>10</v>
      </c>
      <c r="B2988">
        <v>547.20001200000002</v>
      </c>
      <c r="C2988">
        <v>31.4</v>
      </c>
      <c r="D2988">
        <v>13.53</v>
      </c>
      <c r="E2988">
        <v>556.79998799999998</v>
      </c>
      <c r="F2988">
        <v>29.700001</v>
      </c>
      <c r="G2988">
        <v>14.89</v>
      </c>
      <c r="H2988">
        <v>518.40002400000003</v>
      </c>
      <c r="I2988">
        <v>41.200001</v>
      </c>
      <c r="J2988">
        <v>9.56</v>
      </c>
      <c r="R2988">
        <v>547.20001200000002</v>
      </c>
      <c r="S2988">
        <v>31.4</v>
      </c>
      <c r="T2988">
        <v>13.53</v>
      </c>
      <c r="AA2988">
        <v>55.200001</v>
      </c>
      <c r="AB2988">
        <v>63.700001</v>
      </c>
      <c r="AC2988">
        <v>0.92</v>
      </c>
    </row>
    <row r="2989" spans="1:29">
      <c r="A2989">
        <v>10</v>
      </c>
      <c r="B2989">
        <v>561.59997599999997</v>
      </c>
      <c r="C2989">
        <v>32.900002000000001</v>
      </c>
      <c r="D2989">
        <v>12.17</v>
      </c>
      <c r="E2989">
        <v>583.20001200000002</v>
      </c>
      <c r="F2989">
        <v>31.6</v>
      </c>
      <c r="G2989">
        <v>12.87</v>
      </c>
      <c r="H2989">
        <v>537.59997599999997</v>
      </c>
      <c r="I2989">
        <v>42</v>
      </c>
      <c r="J2989">
        <v>9.4499999999999993</v>
      </c>
      <c r="R2989">
        <v>561.59997599999997</v>
      </c>
      <c r="S2989">
        <v>32.900002000000001</v>
      </c>
      <c r="T2989">
        <v>12.17</v>
      </c>
      <c r="AA2989">
        <v>79.199996999999996</v>
      </c>
      <c r="AB2989">
        <v>71</v>
      </c>
      <c r="AC2989">
        <v>0.92</v>
      </c>
    </row>
    <row r="2990" spans="1:29">
      <c r="A2990">
        <v>10</v>
      </c>
      <c r="B2990">
        <v>506.39999399999999</v>
      </c>
      <c r="C2990">
        <v>34.200001</v>
      </c>
      <c r="D2990">
        <v>10.35</v>
      </c>
      <c r="E2990">
        <v>494.39999399999999</v>
      </c>
      <c r="F2990">
        <v>32</v>
      </c>
      <c r="G2990">
        <v>11.25</v>
      </c>
      <c r="H2990">
        <v>451.20001200000002</v>
      </c>
      <c r="I2990">
        <v>40.400002000000001</v>
      </c>
      <c r="J2990">
        <v>9.42</v>
      </c>
      <c r="R2990">
        <v>506.39999399999999</v>
      </c>
      <c r="S2990">
        <v>34.200001</v>
      </c>
      <c r="T2990">
        <v>10.35</v>
      </c>
      <c r="AA2990">
        <v>64.800003000000004</v>
      </c>
      <c r="AB2990">
        <v>69.199996999999996</v>
      </c>
      <c r="AC2990">
        <v>0.92</v>
      </c>
    </row>
    <row r="2991" spans="1:29">
      <c r="A2991">
        <v>10</v>
      </c>
      <c r="B2991">
        <v>492</v>
      </c>
      <c r="C2991">
        <v>34.5</v>
      </c>
      <c r="D2991">
        <v>11.429999</v>
      </c>
      <c r="E2991">
        <v>520.79998799999998</v>
      </c>
      <c r="F2991">
        <v>31.9</v>
      </c>
      <c r="G2991">
        <v>13.179999</v>
      </c>
      <c r="H2991">
        <v>463.20001200000002</v>
      </c>
      <c r="I2991">
        <v>42.099997999999999</v>
      </c>
      <c r="J2991">
        <v>8.0700009999999995</v>
      </c>
      <c r="R2991">
        <v>492</v>
      </c>
      <c r="S2991">
        <v>34.5</v>
      </c>
      <c r="T2991">
        <v>11.429999</v>
      </c>
      <c r="AA2991">
        <v>86.400002000000001</v>
      </c>
      <c r="AB2991">
        <v>62.599997999999999</v>
      </c>
      <c r="AC2991">
        <v>0.92</v>
      </c>
    </row>
    <row r="2992" spans="1:29">
      <c r="A2992">
        <v>10</v>
      </c>
      <c r="B2992">
        <v>220.800003</v>
      </c>
      <c r="C2992">
        <v>36.299999</v>
      </c>
      <c r="D2992">
        <v>3.73</v>
      </c>
      <c r="E2992">
        <v>520.79998799999998</v>
      </c>
      <c r="F2992">
        <v>34.799999</v>
      </c>
      <c r="G2992">
        <v>9.9299990000000005</v>
      </c>
      <c r="H2992">
        <v>489.60000600000001</v>
      </c>
      <c r="I2992">
        <v>42.700001</v>
      </c>
      <c r="J2992">
        <v>8.6</v>
      </c>
      <c r="R2992">
        <v>220.800003</v>
      </c>
      <c r="S2992">
        <v>36.299999</v>
      </c>
      <c r="T2992">
        <v>3.73</v>
      </c>
      <c r="AA2992">
        <v>76.800003000000004</v>
      </c>
      <c r="AB2992">
        <v>58.099997999999999</v>
      </c>
      <c r="AC2992">
        <v>0.92</v>
      </c>
    </row>
    <row r="2993" spans="1:29">
      <c r="A2993">
        <v>10</v>
      </c>
      <c r="B2993">
        <v>348</v>
      </c>
      <c r="C2993">
        <v>42</v>
      </c>
      <c r="D2993">
        <v>4.7300000000000004</v>
      </c>
      <c r="E2993">
        <v>372</v>
      </c>
      <c r="F2993">
        <v>39.599997999999999</v>
      </c>
      <c r="G2993">
        <v>5.47</v>
      </c>
      <c r="H2993">
        <v>345.60000600000001</v>
      </c>
      <c r="I2993">
        <v>46.799999</v>
      </c>
      <c r="J2993">
        <v>4.59</v>
      </c>
      <c r="R2993">
        <v>348</v>
      </c>
      <c r="S2993">
        <v>42</v>
      </c>
      <c r="T2993">
        <v>4.7300000000000004</v>
      </c>
      <c r="AA2993">
        <v>76.800003000000004</v>
      </c>
      <c r="AB2993">
        <v>61.299999</v>
      </c>
      <c r="AC2993">
        <v>0.92</v>
      </c>
    </row>
    <row r="2994" spans="1:29">
      <c r="A2994">
        <v>10</v>
      </c>
      <c r="B2994">
        <v>398.39999399999999</v>
      </c>
      <c r="C2994">
        <v>46.200001</v>
      </c>
      <c r="D2994">
        <v>5.56</v>
      </c>
      <c r="E2994">
        <v>405.60000600000001</v>
      </c>
      <c r="F2994">
        <v>43.200001</v>
      </c>
      <c r="G2994">
        <v>6.15</v>
      </c>
      <c r="H2994">
        <v>345.60000600000001</v>
      </c>
      <c r="I2994">
        <v>49.5</v>
      </c>
      <c r="J2994">
        <v>4.6500000000000004</v>
      </c>
      <c r="R2994">
        <v>398.39999399999999</v>
      </c>
      <c r="S2994">
        <v>46.200001</v>
      </c>
      <c r="T2994">
        <v>5.56</v>
      </c>
      <c r="AA2994">
        <v>72</v>
      </c>
      <c r="AB2994">
        <v>65</v>
      </c>
      <c r="AC2994">
        <v>0.92</v>
      </c>
    </row>
    <row r="2995" spans="1:29">
      <c r="A2995">
        <v>10</v>
      </c>
      <c r="B2995">
        <v>403.20001200000002</v>
      </c>
      <c r="C2995">
        <v>47.900002000000001</v>
      </c>
      <c r="D2995">
        <v>5.85</v>
      </c>
      <c r="E2995">
        <v>420</v>
      </c>
      <c r="F2995">
        <v>45.099997999999999</v>
      </c>
      <c r="G2995">
        <v>6.58</v>
      </c>
      <c r="H2995">
        <v>396</v>
      </c>
      <c r="I2995">
        <v>52.099997999999999</v>
      </c>
      <c r="J2995">
        <v>5.36</v>
      </c>
      <c r="R2995">
        <v>403.20001200000002</v>
      </c>
      <c r="S2995">
        <v>47.900002000000001</v>
      </c>
      <c r="T2995">
        <v>5.85</v>
      </c>
      <c r="AA2995">
        <v>76.800003000000004</v>
      </c>
      <c r="AB2995">
        <v>63.400002000000001</v>
      </c>
      <c r="AC2995">
        <v>0.92</v>
      </c>
    </row>
    <row r="2996" spans="1:29">
      <c r="A2996">
        <v>10</v>
      </c>
      <c r="B2996">
        <v>403.20001200000002</v>
      </c>
      <c r="C2996">
        <v>50.299999</v>
      </c>
      <c r="D2996">
        <v>5.69</v>
      </c>
      <c r="E2996">
        <v>400.79998799999998</v>
      </c>
      <c r="F2996">
        <v>46.700001</v>
      </c>
      <c r="G2996">
        <v>6.11</v>
      </c>
      <c r="H2996">
        <v>355.20001200000002</v>
      </c>
      <c r="I2996">
        <v>53.799999</v>
      </c>
      <c r="J2996">
        <v>4.79</v>
      </c>
      <c r="R2996">
        <v>403.20001200000002</v>
      </c>
      <c r="S2996">
        <v>50.299999</v>
      </c>
      <c r="T2996">
        <v>5.69</v>
      </c>
      <c r="AA2996">
        <v>76.800003000000004</v>
      </c>
      <c r="AB2996">
        <v>65.800003000000004</v>
      </c>
      <c r="AC2996">
        <v>0.92</v>
      </c>
    </row>
    <row r="2997" spans="1:29">
      <c r="A2997">
        <v>10</v>
      </c>
      <c r="B2997">
        <v>410.39999399999999</v>
      </c>
      <c r="C2997">
        <v>51.799999</v>
      </c>
      <c r="D2997">
        <v>5.6</v>
      </c>
      <c r="E2997">
        <v>417.60000600000001</v>
      </c>
      <c r="F2997">
        <v>47.900002000000001</v>
      </c>
      <c r="G2997">
        <v>6.19</v>
      </c>
      <c r="H2997">
        <v>381.60000600000001</v>
      </c>
      <c r="I2997">
        <v>54.599997999999999</v>
      </c>
      <c r="J2997">
        <v>5.01</v>
      </c>
      <c r="R2997">
        <v>410.39999399999999</v>
      </c>
      <c r="S2997">
        <v>51.799999</v>
      </c>
      <c r="T2997">
        <v>5.6</v>
      </c>
      <c r="AA2997">
        <v>67.199996999999996</v>
      </c>
      <c r="AB2997">
        <v>62</v>
      </c>
      <c r="AC2997">
        <v>0.93</v>
      </c>
    </row>
    <row r="2998" spans="1:29">
      <c r="A2998">
        <v>10</v>
      </c>
      <c r="B2998">
        <v>470.39999399999999</v>
      </c>
      <c r="C2998">
        <v>52.5</v>
      </c>
      <c r="D2998">
        <v>7.13</v>
      </c>
      <c r="E2998">
        <v>465.60000600000001</v>
      </c>
      <c r="F2998">
        <v>48.200001</v>
      </c>
      <c r="G2998">
        <v>7.75</v>
      </c>
      <c r="H2998">
        <v>412.79998799999998</v>
      </c>
      <c r="I2998">
        <v>55.099997999999999</v>
      </c>
      <c r="J2998">
        <v>5.96</v>
      </c>
      <c r="R2998">
        <v>470.39999399999999</v>
      </c>
      <c r="S2998">
        <v>52.5</v>
      </c>
      <c r="T2998">
        <v>7.13</v>
      </c>
      <c r="AA2998">
        <v>76.800003000000004</v>
      </c>
      <c r="AB2998">
        <v>70.099997999999999</v>
      </c>
      <c r="AC2998">
        <v>0.93</v>
      </c>
    </row>
    <row r="2999" spans="1:29">
      <c r="A2999">
        <v>10</v>
      </c>
      <c r="B2999">
        <v>516</v>
      </c>
      <c r="C2999">
        <v>49.5</v>
      </c>
      <c r="D2999">
        <v>8.7899999999999991</v>
      </c>
      <c r="E2999">
        <v>513.59997599999997</v>
      </c>
      <c r="F2999">
        <v>46.200001</v>
      </c>
      <c r="G2999">
        <v>9.1999999999999993</v>
      </c>
      <c r="H2999">
        <v>480</v>
      </c>
      <c r="I2999">
        <v>52.599997999999999</v>
      </c>
      <c r="J2999">
        <v>7.64</v>
      </c>
      <c r="R2999">
        <v>516</v>
      </c>
      <c r="S2999">
        <v>49.5</v>
      </c>
      <c r="T2999">
        <v>8.7899999999999991</v>
      </c>
      <c r="AA2999">
        <v>74.400002000000001</v>
      </c>
      <c r="AB2999">
        <v>61.5</v>
      </c>
      <c r="AC2999">
        <v>0.93</v>
      </c>
    </row>
    <row r="3000" spans="1:29">
      <c r="A3000">
        <v>10</v>
      </c>
      <c r="B3000">
        <v>484.79998799999998</v>
      </c>
      <c r="C3000">
        <v>47.799999</v>
      </c>
      <c r="D3000">
        <v>8.1200010000000002</v>
      </c>
      <c r="E3000">
        <v>484.79998799999998</v>
      </c>
      <c r="F3000">
        <v>44.5</v>
      </c>
      <c r="G3000">
        <v>8.6900010000000005</v>
      </c>
      <c r="H3000">
        <v>446.39999399999999</v>
      </c>
      <c r="I3000">
        <v>51.099997999999999</v>
      </c>
      <c r="J3000">
        <v>6.85</v>
      </c>
      <c r="R3000">
        <v>484.79998799999998</v>
      </c>
      <c r="S3000">
        <v>47.799999</v>
      </c>
      <c r="T3000">
        <v>8.1200010000000002</v>
      </c>
      <c r="AA3000">
        <v>72</v>
      </c>
      <c r="AB3000">
        <v>61.700001</v>
      </c>
      <c r="AC3000">
        <v>0.93</v>
      </c>
    </row>
    <row r="3001" spans="1:29">
      <c r="A3001">
        <v>10</v>
      </c>
      <c r="B3001">
        <v>508.79998799999998</v>
      </c>
      <c r="C3001">
        <v>46.400002000000001</v>
      </c>
      <c r="D3001">
        <v>9.2100000000000009</v>
      </c>
      <c r="E3001">
        <v>511.20001200000002</v>
      </c>
      <c r="F3001">
        <v>42.799999</v>
      </c>
      <c r="G3001">
        <v>10.16</v>
      </c>
      <c r="H3001">
        <v>484.79998799999998</v>
      </c>
      <c r="I3001">
        <v>50.799999</v>
      </c>
      <c r="J3001">
        <v>7.66</v>
      </c>
      <c r="R3001">
        <v>508.79998799999998</v>
      </c>
      <c r="S3001">
        <v>46.400002000000001</v>
      </c>
      <c r="T3001">
        <v>9.2100000000000009</v>
      </c>
      <c r="AA3001">
        <v>69.599997999999999</v>
      </c>
      <c r="AB3001">
        <v>70.699996999999996</v>
      </c>
      <c r="AC3001">
        <v>0.93</v>
      </c>
    </row>
    <row r="3002" spans="1:29">
      <c r="A3002">
        <v>10</v>
      </c>
      <c r="B3002">
        <v>472.79998799999998</v>
      </c>
      <c r="C3002">
        <v>42.5</v>
      </c>
      <c r="D3002">
        <v>11.150001</v>
      </c>
      <c r="E3002">
        <v>468</v>
      </c>
      <c r="F3002">
        <v>40.5</v>
      </c>
      <c r="G3002">
        <v>10.41</v>
      </c>
      <c r="H3002">
        <v>439.20001200000002</v>
      </c>
      <c r="I3002">
        <v>49.700001</v>
      </c>
      <c r="J3002">
        <v>7.24</v>
      </c>
      <c r="R3002">
        <v>472.79998799999998</v>
      </c>
      <c r="S3002">
        <v>42.5</v>
      </c>
      <c r="T3002">
        <v>11.150001</v>
      </c>
      <c r="AA3002">
        <v>74.400002000000001</v>
      </c>
      <c r="AB3002">
        <v>68.599997999999999</v>
      </c>
      <c r="AC3002">
        <v>0.93</v>
      </c>
    </row>
    <row r="3003" spans="1:29">
      <c r="A3003">
        <v>10</v>
      </c>
      <c r="B3003">
        <v>540</v>
      </c>
      <c r="C3003">
        <v>42.599997999999999</v>
      </c>
      <c r="D3003">
        <v>10.16</v>
      </c>
      <c r="E3003">
        <v>561.59997599999997</v>
      </c>
      <c r="F3003">
        <v>40.099997999999999</v>
      </c>
      <c r="G3003">
        <v>11.73</v>
      </c>
      <c r="H3003">
        <v>496.79998799999998</v>
      </c>
      <c r="I3003">
        <v>48.799999</v>
      </c>
      <c r="J3003">
        <v>8.58</v>
      </c>
      <c r="R3003">
        <v>540</v>
      </c>
      <c r="S3003">
        <v>42.599997999999999</v>
      </c>
      <c r="T3003">
        <v>10.16</v>
      </c>
      <c r="AA3003">
        <v>64.800003000000004</v>
      </c>
      <c r="AB3003">
        <v>59.700001</v>
      </c>
      <c r="AC3003">
        <v>0.93</v>
      </c>
    </row>
    <row r="3004" spans="1:29">
      <c r="A3004">
        <v>10</v>
      </c>
      <c r="B3004">
        <v>513.59997599999997</v>
      </c>
      <c r="C3004">
        <v>42.5</v>
      </c>
      <c r="D3004">
        <v>9.5299999999999994</v>
      </c>
      <c r="E3004">
        <v>525.59997599999997</v>
      </c>
      <c r="F3004">
        <v>38.200001</v>
      </c>
      <c r="G3004">
        <v>11.68</v>
      </c>
      <c r="H3004">
        <v>489.60000600000001</v>
      </c>
      <c r="I3004">
        <v>46.5</v>
      </c>
      <c r="J3004">
        <v>9.1199999999999992</v>
      </c>
      <c r="R3004">
        <v>513.59997599999997</v>
      </c>
      <c r="S3004">
        <v>42.5</v>
      </c>
      <c r="T3004">
        <v>9.5299999999999994</v>
      </c>
      <c r="AA3004">
        <v>62.400002000000001</v>
      </c>
      <c r="AB3004">
        <v>56.599997999999999</v>
      </c>
      <c r="AC3004">
        <v>0.93</v>
      </c>
    </row>
    <row r="3005" spans="1:29">
      <c r="A3005">
        <v>10</v>
      </c>
      <c r="B3005">
        <v>501.60000600000001</v>
      </c>
      <c r="C3005">
        <v>40.700001</v>
      </c>
      <c r="D3005">
        <v>10.84</v>
      </c>
      <c r="E3005">
        <v>501.60000600000001</v>
      </c>
      <c r="F3005">
        <v>35.400002000000001</v>
      </c>
      <c r="G3005">
        <v>13.51</v>
      </c>
      <c r="H3005">
        <v>441.60000600000001</v>
      </c>
      <c r="I3005">
        <v>41.099997999999999</v>
      </c>
      <c r="J3005">
        <v>12.549999</v>
      </c>
      <c r="R3005">
        <v>501.60000600000001</v>
      </c>
      <c r="S3005">
        <v>40.700001</v>
      </c>
      <c r="T3005">
        <v>10.84</v>
      </c>
      <c r="AA3005">
        <v>60</v>
      </c>
      <c r="AB3005">
        <v>60.599997999999999</v>
      </c>
      <c r="AC3005">
        <v>0.93</v>
      </c>
    </row>
    <row r="3006" spans="1:29">
      <c r="A3006">
        <v>10</v>
      </c>
      <c r="B3006">
        <v>508.79998799999998</v>
      </c>
      <c r="C3006">
        <v>39.599997999999999</v>
      </c>
      <c r="D3006">
        <v>10.39</v>
      </c>
      <c r="E3006">
        <v>535.20001200000002</v>
      </c>
      <c r="F3006">
        <v>36.299999</v>
      </c>
      <c r="G3006">
        <v>11.08</v>
      </c>
      <c r="H3006">
        <v>492</v>
      </c>
      <c r="I3006">
        <v>39.400002000000001</v>
      </c>
      <c r="J3006">
        <v>10.599999</v>
      </c>
      <c r="R3006">
        <v>508.79998799999998</v>
      </c>
      <c r="S3006">
        <v>39.599997999999999</v>
      </c>
      <c r="T3006">
        <v>10.39</v>
      </c>
      <c r="AA3006">
        <v>60</v>
      </c>
      <c r="AB3006">
        <v>63</v>
      </c>
      <c r="AC3006">
        <v>0.93</v>
      </c>
    </row>
    <row r="3007" spans="1:29">
      <c r="A3007">
        <v>10</v>
      </c>
      <c r="B3007">
        <v>559.20001200000002</v>
      </c>
      <c r="C3007">
        <v>39.700001</v>
      </c>
      <c r="D3007">
        <v>10.84</v>
      </c>
      <c r="E3007">
        <v>576</v>
      </c>
      <c r="F3007">
        <v>37.099997999999999</v>
      </c>
      <c r="G3007">
        <v>11.52</v>
      </c>
      <c r="H3007">
        <v>520.79998799999998</v>
      </c>
      <c r="I3007">
        <v>41.299999</v>
      </c>
      <c r="J3007">
        <v>8.99</v>
      </c>
      <c r="R3007">
        <v>559.20001200000002</v>
      </c>
      <c r="S3007">
        <v>39.700001</v>
      </c>
      <c r="T3007">
        <v>10.84</v>
      </c>
      <c r="AA3007">
        <v>91.199996999999996</v>
      </c>
      <c r="AB3007">
        <v>65.099997999999999</v>
      </c>
      <c r="AC3007">
        <v>0.93</v>
      </c>
    </row>
    <row r="3008" spans="1:29">
      <c r="A3008">
        <v>10</v>
      </c>
      <c r="B3008">
        <v>504</v>
      </c>
      <c r="C3008">
        <v>42.900002000000001</v>
      </c>
      <c r="D3008">
        <v>8.01</v>
      </c>
      <c r="E3008">
        <v>518.40002400000003</v>
      </c>
      <c r="F3008">
        <v>40.299999</v>
      </c>
      <c r="G3008">
        <v>9.0399999999999991</v>
      </c>
      <c r="H3008">
        <v>496.79998799999998</v>
      </c>
      <c r="I3008">
        <v>44.799999</v>
      </c>
      <c r="J3008">
        <v>7.76</v>
      </c>
      <c r="R3008">
        <v>504</v>
      </c>
      <c r="S3008">
        <v>42.900002000000001</v>
      </c>
      <c r="T3008">
        <v>8.01</v>
      </c>
      <c r="AA3008">
        <v>60</v>
      </c>
      <c r="AB3008">
        <v>58.5</v>
      </c>
      <c r="AC3008">
        <v>0.93</v>
      </c>
    </row>
    <row r="3009" spans="1:29">
      <c r="A3009">
        <v>10</v>
      </c>
      <c r="B3009">
        <v>446.39999399999999</v>
      </c>
      <c r="C3009">
        <v>46.400002000000001</v>
      </c>
      <c r="D3009">
        <v>6.34</v>
      </c>
      <c r="E3009">
        <v>477.60000600000001</v>
      </c>
      <c r="F3009">
        <v>43.799999</v>
      </c>
      <c r="G3009">
        <v>7.2</v>
      </c>
      <c r="H3009">
        <v>432</v>
      </c>
      <c r="I3009">
        <v>49</v>
      </c>
      <c r="J3009">
        <v>5.71</v>
      </c>
      <c r="R3009">
        <v>446.39999399999999</v>
      </c>
      <c r="S3009">
        <v>46.400002000000001</v>
      </c>
      <c r="T3009">
        <v>6.34</v>
      </c>
      <c r="AA3009">
        <v>36</v>
      </c>
      <c r="AB3009">
        <v>55.200001</v>
      </c>
      <c r="AC3009">
        <v>0.93</v>
      </c>
    </row>
    <row r="3010" spans="1:29">
      <c r="A3010">
        <v>10</v>
      </c>
      <c r="B3010">
        <v>427.20001200000002</v>
      </c>
      <c r="C3010">
        <v>48.5</v>
      </c>
      <c r="D3010">
        <v>6.16</v>
      </c>
      <c r="E3010">
        <v>439.20001200000002</v>
      </c>
      <c r="F3010">
        <v>46.200001</v>
      </c>
      <c r="G3010">
        <v>6.75</v>
      </c>
      <c r="H3010">
        <v>403.20001200000002</v>
      </c>
      <c r="I3010">
        <v>52.599997999999999</v>
      </c>
      <c r="J3010">
        <v>5.27</v>
      </c>
      <c r="R3010">
        <v>427.20001200000002</v>
      </c>
      <c r="S3010">
        <v>48.5</v>
      </c>
      <c r="T3010">
        <v>6.16</v>
      </c>
      <c r="AA3010">
        <v>84</v>
      </c>
      <c r="AB3010">
        <v>64</v>
      </c>
      <c r="AC3010">
        <v>0.94</v>
      </c>
    </row>
    <row r="3011" spans="1:29">
      <c r="A3011">
        <v>10</v>
      </c>
      <c r="B3011">
        <v>448.79998799999998</v>
      </c>
      <c r="C3011">
        <v>50.099997999999999</v>
      </c>
      <c r="D3011">
        <v>6.51</v>
      </c>
      <c r="E3011">
        <v>439.20001200000002</v>
      </c>
      <c r="F3011">
        <v>46.900002000000001</v>
      </c>
      <c r="G3011">
        <v>6.93</v>
      </c>
      <c r="H3011">
        <v>412.79998799999998</v>
      </c>
      <c r="I3011">
        <v>53.200001</v>
      </c>
      <c r="J3011">
        <v>5.84</v>
      </c>
      <c r="R3011">
        <v>448.79998799999998</v>
      </c>
      <c r="S3011">
        <v>50.099997999999999</v>
      </c>
      <c r="T3011">
        <v>6.51</v>
      </c>
      <c r="AA3011">
        <v>67.199996999999996</v>
      </c>
      <c r="AB3011">
        <v>69.400002000000001</v>
      </c>
      <c r="AC3011">
        <v>0.94</v>
      </c>
    </row>
    <row r="3012" spans="1:29">
      <c r="A3012">
        <v>10</v>
      </c>
      <c r="B3012">
        <v>436.79998799999998</v>
      </c>
      <c r="C3012">
        <v>52.799999</v>
      </c>
      <c r="D3012">
        <v>6.01</v>
      </c>
      <c r="E3012">
        <v>439.20001200000002</v>
      </c>
      <c r="F3012">
        <v>48.599997999999999</v>
      </c>
      <c r="G3012">
        <v>6.8</v>
      </c>
      <c r="H3012">
        <v>384</v>
      </c>
      <c r="I3012">
        <v>55</v>
      </c>
      <c r="J3012">
        <v>5.2</v>
      </c>
      <c r="R3012">
        <v>436.79998799999998</v>
      </c>
      <c r="S3012">
        <v>52.799999</v>
      </c>
      <c r="T3012">
        <v>6.01</v>
      </c>
      <c r="AA3012">
        <v>55.200001</v>
      </c>
      <c r="AB3012">
        <v>66.699996999999996</v>
      </c>
      <c r="AC3012">
        <v>0.94</v>
      </c>
    </row>
    <row r="3013" spans="1:29">
      <c r="A3013">
        <v>10</v>
      </c>
      <c r="B3013">
        <v>475.20001200000002</v>
      </c>
      <c r="C3013">
        <v>53.200001</v>
      </c>
      <c r="D3013">
        <v>6.73</v>
      </c>
      <c r="E3013">
        <v>504</v>
      </c>
      <c r="F3013">
        <v>49</v>
      </c>
      <c r="G3013">
        <v>7.8</v>
      </c>
      <c r="H3013">
        <v>451.20001200000002</v>
      </c>
      <c r="I3013">
        <v>54.900002000000001</v>
      </c>
      <c r="J3013">
        <v>6.32</v>
      </c>
      <c r="R3013">
        <v>475.20001200000002</v>
      </c>
      <c r="S3013">
        <v>53.200001</v>
      </c>
      <c r="T3013">
        <v>6.73</v>
      </c>
      <c r="AA3013">
        <v>67.199996999999996</v>
      </c>
      <c r="AB3013">
        <v>70.699996999999996</v>
      </c>
      <c r="AC3013">
        <v>0.94</v>
      </c>
    </row>
    <row r="3014" spans="1:29">
      <c r="A3014">
        <v>10</v>
      </c>
      <c r="B3014">
        <v>472.79998799999998</v>
      </c>
      <c r="C3014">
        <v>53.799999</v>
      </c>
      <c r="D3014">
        <v>6.67</v>
      </c>
      <c r="E3014">
        <v>496.79998799999998</v>
      </c>
      <c r="F3014">
        <v>50.099997999999999</v>
      </c>
      <c r="G3014">
        <v>7.54</v>
      </c>
      <c r="H3014">
        <v>446.39999399999999</v>
      </c>
      <c r="I3014">
        <v>56.200001</v>
      </c>
      <c r="J3014">
        <v>6.01</v>
      </c>
      <c r="R3014">
        <v>472.79998799999998</v>
      </c>
      <c r="S3014">
        <v>53.799999</v>
      </c>
      <c r="T3014">
        <v>6.67</v>
      </c>
      <c r="AA3014">
        <v>76.800003000000004</v>
      </c>
      <c r="AB3014">
        <v>62.200001</v>
      </c>
      <c r="AC3014">
        <v>0.94</v>
      </c>
    </row>
    <row r="3015" spans="1:29">
      <c r="A3015">
        <v>10</v>
      </c>
      <c r="B3015">
        <v>189.60000600000001</v>
      </c>
      <c r="C3015">
        <v>54.599997999999999</v>
      </c>
      <c r="D3015">
        <v>2.59</v>
      </c>
      <c r="E3015">
        <v>388.79998799999998</v>
      </c>
      <c r="F3015">
        <v>50.5</v>
      </c>
      <c r="G3015">
        <v>5.83</v>
      </c>
      <c r="H3015">
        <v>355.20001200000002</v>
      </c>
      <c r="I3015">
        <v>57.400002000000001</v>
      </c>
      <c r="J3015">
        <v>4.5</v>
      </c>
      <c r="R3015">
        <v>189.60000600000001</v>
      </c>
      <c r="S3015">
        <v>54.599997999999999</v>
      </c>
      <c r="T3015">
        <v>2.59</v>
      </c>
      <c r="AA3015">
        <v>52.799999</v>
      </c>
      <c r="AB3015">
        <v>67</v>
      </c>
      <c r="AC3015">
        <v>0.94</v>
      </c>
    </row>
    <row r="3016" spans="1:29">
      <c r="A3016">
        <v>10</v>
      </c>
      <c r="B3016">
        <v>477.60000600000001</v>
      </c>
      <c r="C3016">
        <v>54.299999</v>
      </c>
      <c r="D3016">
        <v>6.77</v>
      </c>
      <c r="E3016">
        <v>499.20001200000002</v>
      </c>
      <c r="F3016">
        <v>50.799999</v>
      </c>
      <c r="G3016">
        <v>7.57</v>
      </c>
      <c r="H3016">
        <v>432</v>
      </c>
      <c r="I3016">
        <v>57.200001</v>
      </c>
      <c r="J3016">
        <v>5.9</v>
      </c>
      <c r="R3016">
        <v>477.60000600000001</v>
      </c>
      <c r="S3016">
        <v>54.299999</v>
      </c>
      <c r="T3016">
        <v>6.77</v>
      </c>
      <c r="AA3016">
        <v>64.800003000000004</v>
      </c>
      <c r="AB3016">
        <v>64</v>
      </c>
      <c r="AC3016">
        <v>0.94</v>
      </c>
    </row>
    <row r="3017" spans="1:29">
      <c r="A3017">
        <v>10</v>
      </c>
      <c r="B3017">
        <v>434.39999399999999</v>
      </c>
      <c r="C3017">
        <v>55</v>
      </c>
      <c r="D3017">
        <v>6.17</v>
      </c>
      <c r="E3017">
        <v>436.79998799999998</v>
      </c>
      <c r="F3017">
        <v>50.299999</v>
      </c>
      <c r="G3017">
        <v>7.04</v>
      </c>
      <c r="H3017">
        <v>405.60000600000001</v>
      </c>
      <c r="I3017">
        <v>56.900002000000001</v>
      </c>
      <c r="J3017">
        <v>5.77</v>
      </c>
      <c r="R3017">
        <v>434.39999399999999</v>
      </c>
      <c r="S3017">
        <v>55</v>
      </c>
      <c r="T3017">
        <v>6.17</v>
      </c>
      <c r="AA3017">
        <v>62.400002000000001</v>
      </c>
      <c r="AB3017">
        <v>55.799999</v>
      </c>
      <c r="AC3017">
        <v>0.94</v>
      </c>
    </row>
    <row r="3018" spans="1:29">
      <c r="A3018">
        <v>10</v>
      </c>
      <c r="B3018">
        <v>434.39999399999999</v>
      </c>
      <c r="C3018">
        <v>53.700001</v>
      </c>
      <c r="D3018">
        <v>6.7100010000000001</v>
      </c>
      <c r="E3018">
        <v>439.20001200000002</v>
      </c>
      <c r="F3018">
        <v>50.099997999999999</v>
      </c>
      <c r="G3018">
        <v>6.98</v>
      </c>
      <c r="H3018">
        <v>386.39999399999999</v>
      </c>
      <c r="I3018">
        <v>56.900002000000001</v>
      </c>
      <c r="J3018">
        <v>5.44</v>
      </c>
      <c r="R3018">
        <v>434.39999399999999</v>
      </c>
      <c r="S3018">
        <v>53.700001</v>
      </c>
      <c r="T3018">
        <v>6.7100010000000001</v>
      </c>
      <c r="AA3018">
        <v>62.400002000000001</v>
      </c>
      <c r="AB3018">
        <v>60.799999</v>
      </c>
      <c r="AC3018">
        <v>0.94</v>
      </c>
    </row>
    <row r="3019" spans="1:29">
      <c r="A3019">
        <v>10</v>
      </c>
      <c r="B3019">
        <v>427.20001200000002</v>
      </c>
      <c r="C3019">
        <v>54.099997999999999</v>
      </c>
      <c r="D3019">
        <v>6.12</v>
      </c>
      <c r="E3019">
        <v>451.20001200000002</v>
      </c>
      <c r="F3019">
        <v>50.799999</v>
      </c>
      <c r="G3019">
        <v>6.91</v>
      </c>
      <c r="H3019">
        <v>417.60000600000001</v>
      </c>
      <c r="I3019">
        <v>57.099997999999999</v>
      </c>
      <c r="J3019">
        <v>5.69</v>
      </c>
      <c r="R3019">
        <v>427.20001200000002</v>
      </c>
      <c r="S3019">
        <v>54.099997999999999</v>
      </c>
      <c r="T3019">
        <v>6.12</v>
      </c>
      <c r="AA3019">
        <v>76.800003000000004</v>
      </c>
      <c r="AB3019">
        <v>62.099997999999999</v>
      </c>
      <c r="AC3019">
        <v>0.94</v>
      </c>
    </row>
    <row r="3020" spans="1:29">
      <c r="A3020">
        <v>10</v>
      </c>
      <c r="B3020">
        <v>468</v>
      </c>
      <c r="C3020">
        <v>54</v>
      </c>
      <c r="D3020">
        <v>6.8</v>
      </c>
      <c r="E3020">
        <v>475.20001200000002</v>
      </c>
      <c r="F3020">
        <v>50.5</v>
      </c>
      <c r="G3020">
        <v>7.56</v>
      </c>
      <c r="H3020">
        <v>436.79998799999998</v>
      </c>
      <c r="I3020">
        <v>57</v>
      </c>
      <c r="J3020">
        <v>6.23</v>
      </c>
      <c r="R3020">
        <v>468</v>
      </c>
      <c r="S3020">
        <v>54</v>
      </c>
      <c r="T3020">
        <v>6.8</v>
      </c>
      <c r="AA3020">
        <v>81.599997999999999</v>
      </c>
      <c r="AB3020">
        <v>50.799999</v>
      </c>
      <c r="AC3020">
        <v>0.94</v>
      </c>
    </row>
    <row r="3021" spans="1:29">
      <c r="A3021">
        <v>10</v>
      </c>
      <c r="B3021">
        <v>424.79998799999998</v>
      </c>
      <c r="C3021">
        <v>54.099997999999999</v>
      </c>
      <c r="D3021">
        <v>6.03</v>
      </c>
      <c r="E3021">
        <v>441.60000600000001</v>
      </c>
      <c r="F3021">
        <v>50</v>
      </c>
      <c r="G3021">
        <v>6.84</v>
      </c>
      <c r="H3021">
        <v>408</v>
      </c>
      <c r="I3021">
        <v>55.799999</v>
      </c>
      <c r="J3021">
        <v>5.97</v>
      </c>
      <c r="R3021">
        <v>424.79998799999998</v>
      </c>
      <c r="S3021">
        <v>54.099997999999999</v>
      </c>
      <c r="T3021">
        <v>6.03</v>
      </c>
      <c r="AA3021">
        <v>79.199996999999996</v>
      </c>
      <c r="AB3021">
        <v>70.800003000000004</v>
      </c>
      <c r="AC3021">
        <v>0.94</v>
      </c>
    </row>
    <row r="3022" spans="1:29">
      <c r="A3022">
        <v>10</v>
      </c>
      <c r="B3022">
        <v>465.60000600000001</v>
      </c>
      <c r="C3022">
        <v>53.900002000000001</v>
      </c>
      <c r="D3022">
        <v>6.96</v>
      </c>
      <c r="E3022">
        <v>475.20001200000002</v>
      </c>
      <c r="F3022">
        <v>50.099997999999999</v>
      </c>
      <c r="G3022">
        <v>7.55</v>
      </c>
      <c r="H3022">
        <v>422.39999399999999</v>
      </c>
      <c r="I3022">
        <v>55.799999</v>
      </c>
      <c r="J3022">
        <v>5.89</v>
      </c>
      <c r="R3022">
        <v>465.60000600000001</v>
      </c>
      <c r="S3022">
        <v>53.900002000000001</v>
      </c>
      <c r="T3022">
        <v>6.96</v>
      </c>
      <c r="AA3022">
        <v>69.599997999999999</v>
      </c>
      <c r="AB3022">
        <v>70.599997999999999</v>
      </c>
      <c r="AC3022">
        <v>0.94</v>
      </c>
    </row>
    <row r="3023" spans="1:29">
      <c r="A3023">
        <v>10</v>
      </c>
      <c r="B3023">
        <v>472.79998799999998</v>
      </c>
      <c r="C3023">
        <v>54.299999</v>
      </c>
      <c r="D3023">
        <v>6.69</v>
      </c>
      <c r="E3023">
        <v>480</v>
      </c>
      <c r="F3023">
        <v>50.400002000000001</v>
      </c>
      <c r="G3023">
        <v>7.28</v>
      </c>
      <c r="H3023">
        <v>415.20001200000002</v>
      </c>
      <c r="I3023">
        <v>56.200001</v>
      </c>
      <c r="J3023">
        <v>5.75</v>
      </c>
      <c r="R3023">
        <v>472.79998799999998</v>
      </c>
      <c r="S3023">
        <v>54.299999</v>
      </c>
      <c r="T3023">
        <v>6.69</v>
      </c>
      <c r="AA3023">
        <v>76.800003000000004</v>
      </c>
      <c r="AB3023">
        <v>70.300003000000004</v>
      </c>
      <c r="AC3023">
        <v>0.94</v>
      </c>
    </row>
    <row r="3024" spans="1:29">
      <c r="A3024">
        <v>10</v>
      </c>
      <c r="B3024">
        <v>501.60000600000001</v>
      </c>
      <c r="C3024">
        <v>54.099997999999999</v>
      </c>
      <c r="D3024">
        <v>7.19</v>
      </c>
      <c r="E3024">
        <v>496.79998799999998</v>
      </c>
      <c r="F3024">
        <v>50</v>
      </c>
      <c r="G3024">
        <v>7.9000009999999996</v>
      </c>
      <c r="H3024">
        <v>448.79998799999998</v>
      </c>
      <c r="I3024">
        <v>56.099997999999999</v>
      </c>
      <c r="J3024">
        <v>6.33</v>
      </c>
      <c r="R3024">
        <v>501.60000600000001</v>
      </c>
      <c r="S3024">
        <v>54.099997999999999</v>
      </c>
      <c r="T3024">
        <v>7.19</v>
      </c>
      <c r="AA3024">
        <v>74.400002000000001</v>
      </c>
      <c r="AB3024">
        <v>57.900002000000001</v>
      </c>
      <c r="AC3024">
        <v>0.94</v>
      </c>
    </row>
    <row r="3025" spans="1:29">
      <c r="A3025">
        <v>10</v>
      </c>
      <c r="B3025">
        <v>424.79998799999998</v>
      </c>
      <c r="C3025">
        <v>54.900002000000001</v>
      </c>
      <c r="D3025">
        <v>5.63</v>
      </c>
      <c r="E3025">
        <v>429.60000600000001</v>
      </c>
      <c r="F3025">
        <v>50.599997999999999</v>
      </c>
      <c r="G3025">
        <v>6.22</v>
      </c>
      <c r="H3025">
        <v>379.20001200000002</v>
      </c>
      <c r="I3025">
        <v>56</v>
      </c>
      <c r="J3025">
        <v>5.04</v>
      </c>
      <c r="R3025">
        <v>424.79998799999998</v>
      </c>
      <c r="S3025">
        <v>54.900002000000001</v>
      </c>
      <c r="T3025">
        <v>5.63</v>
      </c>
      <c r="AA3025">
        <v>62.400002000000001</v>
      </c>
      <c r="AB3025">
        <v>62.200001</v>
      </c>
      <c r="AC3025">
        <v>0.94</v>
      </c>
    </row>
    <row r="3026" spans="1:29">
      <c r="A3026">
        <v>10</v>
      </c>
      <c r="B3026">
        <v>403.20001200000002</v>
      </c>
      <c r="C3026">
        <v>55.299999</v>
      </c>
      <c r="D3026">
        <v>5.61</v>
      </c>
      <c r="E3026">
        <v>405.60000600000001</v>
      </c>
      <c r="F3026">
        <v>50.900002000000001</v>
      </c>
      <c r="G3026">
        <v>6.16</v>
      </c>
      <c r="H3026">
        <v>348</v>
      </c>
      <c r="I3026">
        <v>57.200001</v>
      </c>
      <c r="J3026">
        <v>4.67</v>
      </c>
      <c r="R3026">
        <v>403.20001200000002</v>
      </c>
      <c r="S3026">
        <v>55.299999</v>
      </c>
      <c r="T3026">
        <v>5.61</v>
      </c>
      <c r="AA3026">
        <v>57.599997999999999</v>
      </c>
      <c r="AB3026">
        <v>68.800003000000004</v>
      </c>
      <c r="AC3026">
        <v>0.95</v>
      </c>
    </row>
    <row r="3027" spans="1:29">
      <c r="A3027">
        <v>10</v>
      </c>
      <c r="B3027">
        <v>410.39999399999999</v>
      </c>
      <c r="C3027">
        <v>55.599997999999999</v>
      </c>
      <c r="D3027">
        <v>5.84</v>
      </c>
      <c r="E3027">
        <v>410.39999399999999</v>
      </c>
      <c r="F3027">
        <v>51.099997999999999</v>
      </c>
      <c r="G3027">
        <v>6.4</v>
      </c>
      <c r="H3027">
        <v>393.60000600000001</v>
      </c>
      <c r="I3027">
        <v>56.700001</v>
      </c>
      <c r="J3027">
        <v>5.61</v>
      </c>
      <c r="R3027">
        <v>410.39999399999999</v>
      </c>
      <c r="S3027">
        <v>55.599997999999999</v>
      </c>
      <c r="T3027">
        <v>5.84</v>
      </c>
      <c r="AA3027">
        <v>76.800003000000004</v>
      </c>
      <c r="AB3027">
        <v>63.299999</v>
      </c>
      <c r="AC3027">
        <v>0.95</v>
      </c>
    </row>
    <row r="3028" spans="1:29">
      <c r="A3028">
        <v>10</v>
      </c>
      <c r="B3028">
        <v>439.20001200000002</v>
      </c>
      <c r="C3028">
        <v>55.299999</v>
      </c>
      <c r="D3028">
        <v>6.2</v>
      </c>
      <c r="E3028">
        <v>448.79998799999998</v>
      </c>
      <c r="F3028">
        <v>50.599997999999999</v>
      </c>
      <c r="G3028">
        <v>7.21</v>
      </c>
      <c r="H3028">
        <v>403.20001200000002</v>
      </c>
      <c r="I3028">
        <v>57.099997999999999</v>
      </c>
      <c r="J3028">
        <v>5.59</v>
      </c>
      <c r="R3028">
        <v>439.20001200000002</v>
      </c>
      <c r="S3028">
        <v>55.299999</v>
      </c>
      <c r="T3028">
        <v>6.2</v>
      </c>
      <c r="AA3028">
        <v>74.400002000000001</v>
      </c>
      <c r="AB3028">
        <v>60.200001</v>
      </c>
      <c r="AC3028">
        <v>0.95</v>
      </c>
    </row>
    <row r="3029" spans="1:29">
      <c r="A3029">
        <v>10</v>
      </c>
      <c r="B3029">
        <v>489.60000600000001</v>
      </c>
      <c r="C3029">
        <v>54.900002000000001</v>
      </c>
      <c r="D3029">
        <v>7.07</v>
      </c>
      <c r="E3029">
        <v>480</v>
      </c>
      <c r="F3029">
        <v>49.799999</v>
      </c>
      <c r="G3029">
        <v>7.59</v>
      </c>
      <c r="H3029">
        <v>417.60000600000001</v>
      </c>
      <c r="I3029">
        <v>57.299999</v>
      </c>
      <c r="J3029">
        <v>5.69</v>
      </c>
      <c r="R3029">
        <v>489.60000600000001</v>
      </c>
      <c r="S3029">
        <v>54.900002000000001</v>
      </c>
      <c r="T3029">
        <v>7.07</v>
      </c>
      <c r="AA3029">
        <v>69.599997999999999</v>
      </c>
      <c r="AB3029">
        <v>62.400002000000001</v>
      </c>
      <c r="AC3029">
        <v>0.95</v>
      </c>
    </row>
    <row r="3030" spans="1:29">
      <c r="A3030">
        <v>10</v>
      </c>
      <c r="B3030">
        <v>427.20001200000002</v>
      </c>
      <c r="C3030">
        <v>55.200001</v>
      </c>
      <c r="D3030">
        <v>5.76</v>
      </c>
      <c r="E3030">
        <v>436.79998799999998</v>
      </c>
      <c r="F3030">
        <v>50.400002000000001</v>
      </c>
      <c r="G3030">
        <v>6.55</v>
      </c>
      <c r="H3030">
        <v>396</v>
      </c>
      <c r="I3030">
        <v>57.599997999999999</v>
      </c>
      <c r="J3030">
        <v>5.09</v>
      </c>
      <c r="R3030">
        <v>427.20001200000002</v>
      </c>
      <c r="S3030">
        <v>55.200001</v>
      </c>
      <c r="T3030">
        <v>5.76</v>
      </c>
      <c r="AA3030">
        <v>67.199996999999996</v>
      </c>
      <c r="AB3030">
        <v>57.099997999999999</v>
      </c>
      <c r="AC3030">
        <v>0.95</v>
      </c>
    </row>
    <row r="3031" spans="1:29">
      <c r="A3031">
        <v>10</v>
      </c>
      <c r="B3031">
        <v>424.79998799999998</v>
      </c>
      <c r="C3031">
        <v>54.599997999999999</v>
      </c>
      <c r="D3031">
        <v>6.19</v>
      </c>
      <c r="E3031">
        <v>172.800003</v>
      </c>
      <c r="F3031">
        <v>49.5</v>
      </c>
      <c r="G3031">
        <v>2.95</v>
      </c>
      <c r="H3031">
        <v>391.20001200000002</v>
      </c>
      <c r="I3031">
        <v>57.400002000000001</v>
      </c>
      <c r="J3031">
        <v>5.25</v>
      </c>
      <c r="R3031">
        <v>424.79998799999998</v>
      </c>
      <c r="S3031">
        <v>54.599997999999999</v>
      </c>
      <c r="T3031">
        <v>6.19</v>
      </c>
      <c r="AA3031">
        <v>76.800003000000004</v>
      </c>
      <c r="AB3031">
        <v>60.400002000000001</v>
      </c>
      <c r="AC3031">
        <v>0.95</v>
      </c>
    </row>
    <row r="3032" spans="1:29">
      <c r="A3032">
        <v>10</v>
      </c>
      <c r="B3032">
        <v>482.39999399999999</v>
      </c>
      <c r="C3032">
        <v>54.299999</v>
      </c>
      <c r="D3032">
        <v>7.09</v>
      </c>
      <c r="E3032">
        <v>506.39999399999999</v>
      </c>
      <c r="F3032">
        <v>50.299999</v>
      </c>
      <c r="G3032">
        <v>7.87</v>
      </c>
      <c r="H3032">
        <v>470.39999399999999</v>
      </c>
      <c r="I3032">
        <v>57.700001</v>
      </c>
      <c r="J3032">
        <v>6.47</v>
      </c>
      <c r="R3032">
        <v>482.39999399999999</v>
      </c>
      <c r="S3032">
        <v>54.299999</v>
      </c>
      <c r="T3032">
        <v>7.09</v>
      </c>
      <c r="AA3032">
        <v>74.400002000000001</v>
      </c>
      <c r="AB3032">
        <v>67.5</v>
      </c>
      <c r="AC3032">
        <v>0.95</v>
      </c>
    </row>
    <row r="3033" spans="1:29">
      <c r="A3033">
        <v>10</v>
      </c>
      <c r="B3033">
        <v>475.20001200000002</v>
      </c>
      <c r="C3033">
        <v>53.799999</v>
      </c>
      <c r="D3033">
        <v>7.02</v>
      </c>
      <c r="E3033">
        <v>475.20001200000002</v>
      </c>
      <c r="F3033">
        <v>49.400002000000001</v>
      </c>
      <c r="G3033">
        <v>7.63</v>
      </c>
      <c r="H3033">
        <v>436.79998799999998</v>
      </c>
      <c r="I3033">
        <v>57.099997999999999</v>
      </c>
      <c r="J3033">
        <v>6.13</v>
      </c>
      <c r="R3033">
        <v>475.20001200000002</v>
      </c>
      <c r="S3033">
        <v>53.799999</v>
      </c>
      <c r="T3033">
        <v>7.02</v>
      </c>
      <c r="AA3033">
        <v>62.400002000000001</v>
      </c>
      <c r="AB3033">
        <v>67.900002000000001</v>
      </c>
      <c r="AC3033">
        <v>0.95</v>
      </c>
    </row>
    <row r="3034" spans="1:29">
      <c r="A3034">
        <v>10</v>
      </c>
      <c r="B3034">
        <v>451.20001200000002</v>
      </c>
      <c r="C3034">
        <v>53.700001</v>
      </c>
      <c r="D3034">
        <v>6.69</v>
      </c>
      <c r="E3034">
        <v>468</v>
      </c>
      <c r="F3034">
        <v>49.599997999999999</v>
      </c>
      <c r="G3034">
        <v>7.57</v>
      </c>
      <c r="H3034">
        <v>410.39999399999999</v>
      </c>
      <c r="I3034">
        <v>57.5</v>
      </c>
      <c r="J3034">
        <v>5.63</v>
      </c>
      <c r="R3034">
        <v>451.20001200000002</v>
      </c>
      <c r="S3034">
        <v>53.700001</v>
      </c>
      <c r="T3034">
        <v>6.69</v>
      </c>
      <c r="AA3034">
        <v>50.400002000000001</v>
      </c>
      <c r="AB3034">
        <v>56.900002000000001</v>
      </c>
      <c r="AC3034">
        <v>0.95</v>
      </c>
    </row>
    <row r="3035" spans="1:29">
      <c r="A3035">
        <v>10</v>
      </c>
      <c r="B3035">
        <v>456</v>
      </c>
      <c r="C3035">
        <v>54.099997999999999</v>
      </c>
      <c r="D3035">
        <v>6.59</v>
      </c>
      <c r="E3035">
        <v>448.79998799999998</v>
      </c>
      <c r="F3035">
        <v>49.400002000000001</v>
      </c>
      <c r="G3035">
        <v>7.1500009999999996</v>
      </c>
      <c r="H3035">
        <v>427.20001200000002</v>
      </c>
      <c r="I3035">
        <v>57.299999</v>
      </c>
      <c r="J3035">
        <v>5.84</v>
      </c>
      <c r="R3035">
        <v>456</v>
      </c>
      <c r="S3035">
        <v>54.099997999999999</v>
      </c>
      <c r="T3035">
        <v>6.59</v>
      </c>
      <c r="AA3035">
        <v>60</v>
      </c>
      <c r="AB3035">
        <v>54.400002000000001</v>
      </c>
      <c r="AC3035">
        <v>0.95</v>
      </c>
    </row>
    <row r="3036" spans="1:29">
      <c r="A3036">
        <v>10</v>
      </c>
      <c r="B3036">
        <v>482.39999399999999</v>
      </c>
      <c r="C3036">
        <v>53.799999</v>
      </c>
      <c r="D3036">
        <v>6.73</v>
      </c>
      <c r="E3036">
        <v>484.79998799999998</v>
      </c>
      <c r="F3036">
        <v>49.200001</v>
      </c>
      <c r="G3036">
        <v>7.56</v>
      </c>
      <c r="H3036">
        <v>436.79998799999998</v>
      </c>
      <c r="I3036">
        <v>56.900002000000001</v>
      </c>
      <c r="J3036">
        <v>5.96</v>
      </c>
      <c r="R3036">
        <v>482.39999399999999</v>
      </c>
      <c r="S3036">
        <v>53.799999</v>
      </c>
      <c r="T3036">
        <v>6.73</v>
      </c>
      <c r="AA3036">
        <v>62.400002000000001</v>
      </c>
      <c r="AB3036">
        <v>65.5</v>
      </c>
      <c r="AC3036">
        <v>0.95</v>
      </c>
    </row>
    <row r="3037" spans="1:29">
      <c r="A3037">
        <v>10</v>
      </c>
      <c r="B3037">
        <v>477.60000600000001</v>
      </c>
      <c r="C3037">
        <v>54.200001</v>
      </c>
      <c r="D3037">
        <v>6.86</v>
      </c>
      <c r="E3037">
        <v>501.60000600000001</v>
      </c>
      <c r="F3037">
        <v>49.200001</v>
      </c>
      <c r="G3037">
        <v>7.91</v>
      </c>
      <c r="H3037">
        <v>427.20001200000002</v>
      </c>
      <c r="I3037">
        <v>57.299999</v>
      </c>
      <c r="J3037">
        <v>5.71</v>
      </c>
      <c r="R3037">
        <v>477.60000600000001</v>
      </c>
      <c r="S3037">
        <v>54.200001</v>
      </c>
      <c r="T3037">
        <v>6.86</v>
      </c>
      <c r="AA3037">
        <v>88.800003000000004</v>
      </c>
      <c r="AB3037">
        <v>65.699996999999996</v>
      </c>
      <c r="AC3037">
        <v>0.95</v>
      </c>
    </row>
    <row r="3038" spans="1:29">
      <c r="A3038">
        <v>10</v>
      </c>
      <c r="B3038">
        <v>487.20001200000002</v>
      </c>
      <c r="C3038">
        <v>54.400002000000001</v>
      </c>
      <c r="D3038">
        <v>7.03</v>
      </c>
      <c r="E3038">
        <v>508.79998799999998</v>
      </c>
      <c r="F3038">
        <v>49.700001</v>
      </c>
      <c r="G3038">
        <v>7.89</v>
      </c>
      <c r="H3038">
        <v>441.60000600000001</v>
      </c>
      <c r="I3038">
        <v>57.200001</v>
      </c>
      <c r="J3038">
        <v>6.2</v>
      </c>
      <c r="R3038">
        <v>487.20001200000002</v>
      </c>
      <c r="S3038">
        <v>54.400002000000001</v>
      </c>
      <c r="T3038">
        <v>7.03</v>
      </c>
      <c r="AA3038">
        <v>86.400002000000001</v>
      </c>
      <c r="AB3038">
        <v>65.400002000000001</v>
      </c>
      <c r="AC3038">
        <v>0.95</v>
      </c>
    </row>
    <row r="3039" spans="1:29">
      <c r="A3039">
        <v>10</v>
      </c>
      <c r="B3039">
        <v>422.39999399999999</v>
      </c>
      <c r="C3039">
        <v>53.700001</v>
      </c>
      <c r="D3039">
        <v>6.06</v>
      </c>
      <c r="E3039">
        <v>429.60000600000001</v>
      </c>
      <c r="F3039">
        <v>49.900002000000001</v>
      </c>
      <c r="G3039">
        <v>6.67</v>
      </c>
      <c r="H3039">
        <v>396</v>
      </c>
      <c r="I3039">
        <v>57.200001</v>
      </c>
      <c r="J3039">
        <v>5.46</v>
      </c>
      <c r="R3039">
        <v>422.39999399999999</v>
      </c>
      <c r="S3039">
        <v>53.700001</v>
      </c>
      <c r="T3039">
        <v>6.06</v>
      </c>
      <c r="AA3039">
        <v>62.400002000000001</v>
      </c>
      <c r="AB3039">
        <v>61.5</v>
      </c>
      <c r="AC3039">
        <v>0.95</v>
      </c>
    </row>
    <row r="3040" spans="1:29">
      <c r="A3040">
        <v>10</v>
      </c>
      <c r="B3040">
        <v>494.39999399999999</v>
      </c>
      <c r="C3040">
        <v>53.5</v>
      </c>
      <c r="D3040">
        <v>7.29</v>
      </c>
      <c r="E3040">
        <v>484.79998799999998</v>
      </c>
      <c r="F3040">
        <v>48.799999</v>
      </c>
      <c r="G3040">
        <v>7.96</v>
      </c>
      <c r="H3040">
        <v>424.79998799999998</v>
      </c>
      <c r="I3040">
        <v>56.5</v>
      </c>
      <c r="J3040">
        <v>5.91</v>
      </c>
      <c r="R3040">
        <v>494.39999399999999</v>
      </c>
      <c r="S3040">
        <v>53.5</v>
      </c>
      <c r="T3040">
        <v>7.29</v>
      </c>
      <c r="AA3040">
        <v>86.400002000000001</v>
      </c>
      <c r="AB3040">
        <v>63.900002000000001</v>
      </c>
      <c r="AC3040">
        <v>0.95</v>
      </c>
    </row>
    <row r="3041" spans="1:29">
      <c r="A3041">
        <v>10</v>
      </c>
      <c r="B3041">
        <v>477.60000600000001</v>
      </c>
      <c r="C3041">
        <v>54.400002000000001</v>
      </c>
      <c r="D3041">
        <v>6.68</v>
      </c>
      <c r="E3041">
        <v>489.60000600000001</v>
      </c>
      <c r="F3041">
        <v>49.400002000000001</v>
      </c>
      <c r="G3041">
        <v>7.59</v>
      </c>
      <c r="H3041">
        <v>415.20001200000002</v>
      </c>
      <c r="I3041">
        <v>57.099997999999999</v>
      </c>
      <c r="J3041">
        <v>5.63</v>
      </c>
      <c r="R3041">
        <v>477.60000600000001</v>
      </c>
      <c r="S3041">
        <v>54.400002000000001</v>
      </c>
      <c r="T3041">
        <v>6.68</v>
      </c>
      <c r="AA3041">
        <v>76.800003000000004</v>
      </c>
      <c r="AB3041">
        <v>69.699996999999996</v>
      </c>
      <c r="AC3041">
        <v>0.95</v>
      </c>
    </row>
    <row r="3042" spans="1:29">
      <c r="A3042">
        <v>10</v>
      </c>
      <c r="B3042">
        <v>499.20001200000002</v>
      </c>
      <c r="C3042">
        <v>54.299999</v>
      </c>
      <c r="D3042">
        <v>7.37</v>
      </c>
      <c r="E3042">
        <v>508.79998799999998</v>
      </c>
      <c r="F3042">
        <v>49.799999</v>
      </c>
      <c r="G3042">
        <v>8.01</v>
      </c>
      <c r="H3042">
        <v>444</v>
      </c>
      <c r="I3042">
        <v>57.400002000000001</v>
      </c>
      <c r="J3042">
        <v>5.95</v>
      </c>
      <c r="R3042">
        <v>499.20001200000002</v>
      </c>
      <c r="S3042">
        <v>54.299999</v>
      </c>
      <c r="T3042">
        <v>7.37</v>
      </c>
      <c r="AA3042">
        <v>64.800003000000004</v>
      </c>
      <c r="AB3042">
        <v>71.5</v>
      </c>
      <c r="AC3042">
        <v>0.95</v>
      </c>
    </row>
    <row r="3043" spans="1:29">
      <c r="A3043">
        <v>10</v>
      </c>
      <c r="B3043">
        <v>465.60000600000001</v>
      </c>
      <c r="C3043">
        <v>53.599997999999999</v>
      </c>
      <c r="D3043">
        <v>6.89</v>
      </c>
      <c r="E3043">
        <v>489.60000600000001</v>
      </c>
      <c r="F3043">
        <v>49.200001</v>
      </c>
      <c r="G3043">
        <v>8.01</v>
      </c>
      <c r="H3043">
        <v>436.79998799999998</v>
      </c>
      <c r="I3043">
        <v>55.799999</v>
      </c>
      <c r="J3043">
        <v>6.44</v>
      </c>
      <c r="R3043">
        <v>465.60000600000001</v>
      </c>
      <c r="S3043">
        <v>53.599997999999999</v>
      </c>
      <c r="T3043">
        <v>6.89</v>
      </c>
      <c r="AA3043">
        <v>72</v>
      </c>
      <c r="AB3043">
        <v>61.5</v>
      </c>
      <c r="AC3043">
        <v>0.96</v>
      </c>
    </row>
    <row r="3044" spans="1:29">
      <c r="A3044">
        <v>10</v>
      </c>
      <c r="B3044">
        <v>504</v>
      </c>
      <c r="C3044">
        <v>53</v>
      </c>
      <c r="D3044">
        <v>7.57</v>
      </c>
      <c r="E3044">
        <v>511.20001200000002</v>
      </c>
      <c r="F3044">
        <v>48.799999</v>
      </c>
      <c r="G3044">
        <v>8.2899999999999991</v>
      </c>
      <c r="H3044">
        <v>448.79998799999998</v>
      </c>
      <c r="I3044">
        <v>55.400002000000001</v>
      </c>
      <c r="J3044">
        <v>6.41</v>
      </c>
      <c r="R3044">
        <v>504</v>
      </c>
      <c r="S3044">
        <v>53</v>
      </c>
      <c r="T3044">
        <v>7.57</v>
      </c>
      <c r="AA3044">
        <v>81.599997999999999</v>
      </c>
      <c r="AB3044">
        <v>63.599997999999999</v>
      </c>
      <c r="AC3044">
        <v>0.96</v>
      </c>
    </row>
    <row r="3045" spans="1:29">
      <c r="A3045">
        <v>10</v>
      </c>
      <c r="B3045">
        <v>499.20001200000002</v>
      </c>
      <c r="C3045">
        <v>53.700001</v>
      </c>
      <c r="D3045">
        <v>7.1500009999999996</v>
      </c>
      <c r="E3045">
        <v>506.39999399999999</v>
      </c>
      <c r="F3045">
        <v>49.200001</v>
      </c>
      <c r="G3045">
        <v>7.99</v>
      </c>
      <c r="H3045">
        <v>456</v>
      </c>
      <c r="I3045">
        <v>55.599997999999999</v>
      </c>
      <c r="J3045">
        <v>6.32</v>
      </c>
      <c r="R3045">
        <v>499.20001200000002</v>
      </c>
      <c r="S3045">
        <v>53.700001</v>
      </c>
      <c r="T3045">
        <v>7.1500009999999996</v>
      </c>
      <c r="AA3045">
        <v>86.400002000000001</v>
      </c>
      <c r="AB3045">
        <v>63.099997999999999</v>
      </c>
      <c r="AC3045">
        <v>0.96</v>
      </c>
    </row>
    <row r="3046" spans="1:29">
      <c r="A3046">
        <v>10</v>
      </c>
      <c r="B3046">
        <v>458.39999399999999</v>
      </c>
      <c r="C3046">
        <v>54.5</v>
      </c>
      <c r="D3046">
        <v>6.28</v>
      </c>
      <c r="E3046">
        <v>472.79998799999998</v>
      </c>
      <c r="F3046">
        <v>50.200001</v>
      </c>
      <c r="G3046">
        <v>6.97</v>
      </c>
      <c r="H3046">
        <v>444</v>
      </c>
      <c r="I3046">
        <v>56.700001</v>
      </c>
      <c r="J3046">
        <v>5.8</v>
      </c>
      <c r="R3046">
        <v>458.39999399999999</v>
      </c>
      <c r="S3046">
        <v>54.5</v>
      </c>
      <c r="T3046">
        <v>6.28</v>
      </c>
      <c r="AA3046">
        <v>76.800003000000004</v>
      </c>
      <c r="AB3046">
        <v>69.5</v>
      </c>
      <c r="AC3046">
        <v>0.96</v>
      </c>
    </row>
    <row r="3047" spans="1:29">
      <c r="A3047">
        <v>10</v>
      </c>
      <c r="B3047">
        <v>559.20001200000002</v>
      </c>
      <c r="C3047">
        <v>49.900002000000001</v>
      </c>
      <c r="D3047">
        <v>10.14</v>
      </c>
      <c r="E3047">
        <v>532.79998799999998</v>
      </c>
      <c r="F3047">
        <v>41.299999</v>
      </c>
      <c r="G3047">
        <v>16.260000000000002</v>
      </c>
      <c r="H3047">
        <v>417.60000600000001</v>
      </c>
      <c r="I3047">
        <v>46.099997999999999</v>
      </c>
      <c r="J3047">
        <v>15.369999</v>
      </c>
      <c r="R3047">
        <v>559.20001200000002</v>
      </c>
      <c r="S3047">
        <v>49.900002000000001</v>
      </c>
      <c r="T3047">
        <v>10.14</v>
      </c>
      <c r="AA3047">
        <v>64.800003000000004</v>
      </c>
      <c r="AB3047">
        <v>55</v>
      </c>
      <c r="AC3047">
        <v>0.96</v>
      </c>
    </row>
    <row r="3048" spans="1:29">
      <c r="A3048">
        <v>10</v>
      </c>
      <c r="B3048">
        <v>384</v>
      </c>
      <c r="C3048">
        <v>40.5</v>
      </c>
      <c r="D3048">
        <v>17.649999999999999</v>
      </c>
      <c r="E3048">
        <v>199.199997</v>
      </c>
      <c r="F3048">
        <v>36.799999</v>
      </c>
      <c r="G3048">
        <v>10.79</v>
      </c>
      <c r="H3048">
        <v>302.39999399999999</v>
      </c>
      <c r="I3048">
        <v>39</v>
      </c>
      <c r="J3048">
        <v>17.470001</v>
      </c>
      <c r="R3048">
        <v>384</v>
      </c>
      <c r="S3048">
        <v>40.5</v>
      </c>
      <c r="T3048">
        <v>17.649999999999999</v>
      </c>
      <c r="AA3048">
        <v>67.199996999999996</v>
      </c>
      <c r="AB3048">
        <v>55</v>
      </c>
      <c r="AC3048">
        <v>0.96</v>
      </c>
    </row>
    <row r="3049" spans="1:29">
      <c r="A3049">
        <v>10</v>
      </c>
      <c r="B3049">
        <v>379.20001200000002</v>
      </c>
      <c r="C3049">
        <v>34.299999</v>
      </c>
      <c r="D3049">
        <v>17.350000000000001</v>
      </c>
      <c r="E3049">
        <v>369.60000600000001</v>
      </c>
      <c r="F3049">
        <v>30.700001</v>
      </c>
      <c r="G3049">
        <v>22.869999</v>
      </c>
      <c r="H3049">
        <v>340.79998799999998</v>
      </c>
      <c r="I3049">
        <v>33.799999</v>
      </c>
      <c r="J3049">
        <v>19.120000999999998</v>
      </c>
      <c r="R3049">
        <v>379.20001200000002</v>
      </c>
      <c r="S3049">
        <v>34.299999</v>
      </c>
      <c r="T3049">
        <v>17.350000000000001</v>
      </c>
      <c r="AA3049">
        <v>67.199996999999996</v>
      </c>
      <c r="AB3049">
        <v>72</v>
      </c>
      <c r="AC3049">
        <v>0.96</v>
      </c>
    </row>
    <row r="3050" spans="1:29">
      <c r="A3050">
        <v>10</v>
      </c>
      <c r="B3050">
        <v>367.20001200000002</v>
      </c>
      <c r="C3050">
        <v>29</v>
      </c>
      <c r="D3050">
        <v>19.48</v>
      </c>
      <c r="E3050">
        <v>355.20001200000002</v>
      </c>
      <c r="F3050">
        <v>26</v>
      </c>
      <c r="G3050">
        <v>22.789999000000002</v>
      </c>
      <c r="H3050">
        <v>297.60000600000001</v>
      </c>
      <c r="I3050">
        <v>29.700001</v>
      </c>
      <c r="J3050">
        <v>20.49</v>
      </c>
      <c r="R3050">
        <v>367.20001200000002</v>
      </c>
      <c r="S3050">
        <v>29</v>
      </c>
      <c r="T3050">
        <v>19.48</v>
      </c>
      <c r="AA3050">
        <v>62.400002000000001</v>
      </c>
      <c r="AB3050">
        <v>65</v>
      </c>
      <c r="AC3050">
        <v>0.96</v>
      </c>
    </row>
    <row r="3051" spans="1:29">
      <c r="A3051">
        <v>10</v>
      </c>
      <c r="B3051">
        <v>326.39999399999999</v>
      </c>
      <c r="C3051">
        <v>25</v>
      </c>
      <c r="D3051">
        <v>22.32</v>
      </c>
      <c r="E3051">
        <v>372</v>
      </c>
      <c r="F3051">
        <v>22.700001</v>
      </c>
      <c r="G3051">
        <v>22.550001000000002</v>
      </c>
      <c r="H3051">
        <v>364.79998799999998</v>
      </c>
      <c r="I3051">
        <v>25.9</v>
      </c>
      <c r="J3051">
        <v>18.010000000000002</v>
      </c>
      <c r="R3051">
        <v>326.39999399999999</v>
      </c>
      <c r="S3051">
        <v>25</v>
      </c>
      <c r="T3051">
        <v>22.32</v>
      </c>
      <c r="AA3051">
        <v>52.799999</v>
      </c>
      <c r="AB3051">
        <v>58.900002000000001</v>
      </c>
      <c r="AC3051">
        <v>0.96</v>
      </c>
    </row>
    <row r="3052" spans="1:29">
      <c r="A3052">
        <v>10</v>
      </c>
      <c r="B3052">
        <v>448.79998799999998</v>
      </c>
      <c r="C3052">
        <v>23.6</v>
      </c>
      <c r="D3052">
        <v>16.789999000000002</v>
      </c>
      <c r="E3052">
        <v>482.39999399999999</v>
      </c>
      <c r="F3052">
        <v>23.700001</v>
      </c>
      <c r="G3052">
        <v>14.280001</v>
      </c>
      <c r="H3052">
        <v>444</v>
      </c>
      <c r="I3052">
        <v>27.9</v>
      </c>
      <c r="J3052">
        <v>10.25</v>
      </c>
      <c r="R3052">
        <v>448.79998799999998</v>
      </c>
      <c r="S3052">
        <v>23.6</v>
      </c>
      <c r="T3052">
        <v>16.789999000000002</v>
      </c>
      <c r="AA3052">
        <v>57.599997999999999</v>
      </c>
      <c r="AB3052">
        <v>56.599997999999999</v>
      </c>
      <c r="AC3052">
        <v>0.96</v>
      </c>
    </row>
    <row r="3053" spans="1:29">
      <c r="A3053">
        <v>10</v>
      </c>
      <c r="B3053">
        <v>508.79998799999998</v>
      </c>
      <c r="C3053">
        <v>26.299999</v>
      </c>
      <c r="D3053">
        <v>12.51</v>
      </c>
      <c r="E3053">
        <v>520.79998799999998</v>
      </c>
      <c r="F3053">
        <v>25.1</v>
      </c>
      <c r="G3053">
        <v>14.45</v>
      </c>
      <c r="H3053">
        <v>463.20001200000002</v>
      </c>
      <c r="I3053">
        <v>27.5</v>
      </c>
      <c r="J3053">
        <v>13.420000999999999</v>
      </c>
      <c r="R3053">
        <v>508.79998799999998</v>
      </c>
      <c r="S3053">
        <v>26.299999</v>
      </c>
      <c r="T3053">
        <v>12.51</v>
      </c>
      <c r="AA3053">
        <v>62.400002000000001</v>
      </c>
      <c r="AB3053">
        <v>62.299999</v>
      </c>
      <c r="AC3053">
        <v>0.96</v>
      </c>
    </row>
    <row r="3054" spans="1:29">
      <c r="A3054">
        <v>10</v>
      </c>
      <c r="B3054">
        <v>492</v>
      </c>
      <c r="C3054">
        <v>26.9</v>
      </c>
      <c r="D3054">
        <v>13.349999</v>
      </c>
      <c r="E3054">
        <v>494.39999399999999</v>
      </c>
      <c r="F3054">
        <v>24.6</v>
      </c>
      <c r="G3054">
        <v>16.489999999999998</v>
      </c>
      <c r="H3054">
        <v>492</v>
      </c>
      <c r="I3054">
        <v>30.299999</v>
      </c>
      <c r="J3054">
        <v>10.69</v>
      </c>
      <c r="R3054">
        <v>492</v>
      </c>
      <c r="S3054">
        <v>26.9</v>
      </c>
      <c r="T3054">
        <v>13.349999</v>
      </c>
      <c r="AA3054">
        <v>79.199996999999996</v>
      </c>
      <c r="AB3054">
        <v>69.099997999999999</v>
      </c>
      <c r="AC3054">
        <v>0.96</v>
      </c>
    </row>
    <row r="3055" spans="1:29">
      <c r="A3055">
        <v>10</v>
      </c>
      <c r="B3055">
        <v>489.60000600000001</v>
      </c>
      <c r="C3055">
        <v>26.1</v>
      </c>
      <c r="D3055">
        <v>15.09</v>
      </c>
      <c r="E3055">
        <v>494.39999399999999</v>
      </c>
      <c r="F3055">
        <v>24.200001</v>
      </c>
      <c r="G3055">
        <v>15.96</v>
      </c>
      <c r="H3055">
        <v>446.39999399999999</v>
      </c>
      <c r="I3055">
        <v>30.1</v>
      </c>
      <c r="J3055">
        <v>11.64</v>
      </c>
      <c r="R3055">
        <v>489.60000600000001</v>
      </c>
      <c r="S3055">
        <v>26.1</v>
      </c>
      <c r="T3055">
        <v>15.09</v>
      </c>
      <c r="AA3055">
        <v>67.199996999999996</v>
      </c>
      <c r="AB3055">
        <v>55.700001</v>
      </c>
      <c r="AC3055">
        <v>0.96</v>
      </c>
    </row>
    <row r="3056" spans="1:29">
      <c r="A3056">
        <v>10</v>
      </c>
      <c r="B3056">
        <v>511.20001200000002</v>
      </c>
      <c r="C3056">
        <v>26.6</v>
      </c>
      <c r="D3056">
        <v>14.200001</v>
      </c>
      <c r="E3056">
        <v>492</v>
      </c>
      <c r="F3056">
        <v>24.6</v>
      </c>
      <c r="G3056">
        <v>14.79</v>
      </c>
      <c r="H3056">
        <v>427.20001200000002</v>
      </c>
      <c r="I3056">
        <v>28.299999</v>
      </c>
      <c r="J3056">
        <v>14.61</v>
      </c>
      <c r="R3056">
        <v>511.20001200000002</v>
      </c>
      <c r="S3056">
        <v>26.6</v>
      </c>
      <c r="T3056">
        <v>14.200001</v>
      </c>
      <c r="AA3056">
        <v>69.599997999999999</v>
      </c>
      <c r="AB3056">
        <v>55.200001</v>
      </c>
      <c r="AC3056">
        <v>0.96</v>
      </c>
    </row>
    <row r="3057" spans="1:29">
      <c r="A3057">
        <v>10</v>
      </c>
      <c r="B3057">
        <v>480</v>
      </c>
      <c r="C3057">
        <v>25.200001</v>
      </c>
      <c r="D3057">
        <v>16.649999999999999</v>
      </c>
      <c r="E3057">
        <v>501.60000600000001</v>
      </c>
      <c r="F3057">
        <v>24.700001</v>
      </c>
      <c r="G3057">
        <v>15.21</v>
      </c>
      <c r="H3057">
        <v>456</v>
      </c>
      <c r="I3057">
        <v>27.299999</v>
      </c>
      <c r="J3057">
        <v>14.120001</v>
      </c>
      <c r="R3057">
        <v>480</v>
      </c>
      <c r="S3057">
        <v>25.200001</v>
      </c>
      <c r="T3057">
        <v>16.649999999999999</v>
      </c>
      <c r="AA3057">
        <v>76.800003000000004</v>
      </c>
      <c r="AB3057">
        <v>69.599997999999999</v>
      </c>
      <c r="AC3057">
        <v>0.96</v>
      </c>
    </row>
    <row r="3058" spans="1:29">
      <c r="A3058">
        <v>10</v>
      </c>
      <c r="B3058">
        <v>487.20001200000002</v>
      </c>
      <c r="C3058">
        <v>24.700001</v>
      </c>
      <c r="D3058">
        <v>15.360001</v>
      </c>
      <c r="E3058">
        <v>472.79998799999998</v>
      </c>
      <c r="F3058">
        <v>23.700001</v>
      </c>
      <c r="G3058">
        <v>17.27</v>
      </c>
      <c r="H3058">
        <v>436.79998799999998</v>
      </c>
      <c r="I3058">
        <v>26.799999</v>
      </c>
      <c r="J3058">
        <v>13.83</v>
      </c>
      <c r="R3058">
        <v>487.20001200000002</v>
      </c>
      <c r="S3058">
        <v>24.700001</v>
      </c>
      <c r="T3058">
        <v>15.360001</v>
      </c>
      <c r="AA3058">
        <v>76.800003000000004</v>
      </c>
      <c r="AB3058">
        <v>63</v>
      </c>
      <c r="AC3058">
        <v>0.96</v>
      </c>
    </row>
    <row r="3059" spans="1:29">
      <c r="A3059">
        <v>10</v>
      </c>
      <c r="B3059">
        <v>482.39999399999999</v>
      </c>
      <c r="C3059">
        <v>24.299999</v>
      </c>
      <c r="D3059">
        <v>15.65</v>
      </c>
      <c r="E3059">
        <v>508.79998799999998</v>
      </c>
      <c r="F3059">
        <v>23.700001</v>
      </c>
      <c r="G3059">
        <v>16.130001</v>
      </c>
      <c r="H3059">
        <v>475.20001200000002</v>
      </c>
      <c r="I3059">
        <v>27.6</v>
      </c>
      <c r="J3059">
        <v>12.13</v>
      </c>
      <c r="R3059">
        <v>482.39999399999999</v>
      </c>
      <c r="S3059">
        <v>24.299999</v>
      </c>
      <c r="T3059">
        <v>15.65</v>
      </c>
      <c r="AA3059">
        <v>72</v>
      </c>
      <c r="AB3059">
        <v>62.400002000000001</v>
      </c>
      <c r="AC3059">
        <v>0.96</v>
      </c>
    </row>
    <row r="3060" spans="1:29">
      <c r="A3060">
        <v>10</v>
      </c>
      <c r="B3060">
        <v>496.79998799999998</v>
      </c>
      <c r="C3060">
        <v>24.5</v>
      </c>
      <c r="D3060">
        <v>15.19</v>
      </c>
      <c r="E3060">
        <v>477.60000600000001</v>
      </c>
      <c r="F3060">
        <v>23.700001</v>
      </c>
      <c r="G3060">
        <v>15.389999</v>
      </c>
      <c r="H3060">
        <v>439.20001200000002</v>
      </c>
      <c r="I3060">
        <v>27.6</v>
      </c>
      <c r="J3060">
        <v>12.25</v>
      </c>
      <c r="R3060">
        <v>496.79998799999998</v>
      </c>
      <c r="S3060">
        <v>24.5</v>
      </c>
      <c r="T3060">
        <v>15.19</v>
      </c>
      <c r="AA3060">
        <v>86.400002000000001</v>
      </c>
      <c r="AB3060">
        <v>71.800003000000004</v>
      </c>
      <c r="AC3060">
        <v>0.96</v>
      </c>
    </row>
    <row r="3061" spans="1:29">
      <c r="A3061">
        <v>10</v>
      </c>
      <c r="B3061">
        <v>494.39999399999999</v>
      </c>
      <c r="C3061">
        <v>25</v>
      </c>
      <c r="D3061">
        <v>14.43</v>
      </c>
      <c r="E3061">
        <v>487.20001200000002</v>
      </c>
      <c r="F3061">
        <v>22.799999</v>
      </c>
      <c r="G3061">
        <v>18.279999</v>
      </c>
      <c r="H3061">
        <v>429.60000600000001</v>
      </c>
      <c r="I3061">
        <v>26.1</v>
      </c>
      <c r="J3061">
        <v>16.030000999999999</v>
      </c>
      <c r="R3061">
        <v>494.39999399999999</v>
      </c>
      <c r="S3061">
        <v>25</v>
      </c>
      <c r="T3061">
        <v>14.43</v>
      </c>
      <c r="AA3061">
        <v>69.599997999999999</v>
      </c>
      <c r="AB3061">
        <v>60.700001</v>
      </c>
      <c r="AC3061">
        <v>0.96</v>
      </c>
    </row>
    <row r="3062" spans="1:29">
      <c r="A3062">
        <v>10</v>
      </c>
      <c r="B3062">
        <v>420</v>
      </c>
      <c r="C3062">
        <v>23.299999</v>
      </c>
      <c r="D3062">
        <v>17.170000000000002</v>
      </c>
      <c r="E3062">
        <v>451.20001200000002</v>
      </c>
      <c r="F3062">
        <v>21.9</v>
      </c>
      <c r="G3062">
        <v>18.709999</v>
      </c>
      <c r="H3062">
        <v>436.79998799999998</v>
      </c>
      <c r="I3062">
        <v>25.799999</v>
      </c>
      <c r="J3062">
        <v>13.879999</v>
      </c>
      <c r="R3062">
        <v>420</v>
      </c>
      <c r="S3062">
        <v>23.299999</v>
      </c>
      <c r="T3062">
        <v>17.170000000000002</v>
      </c>
      <c r="AA3062">
        <v>69.599997999999999</v>
      </c>
      <c r="AB3062">
        <v>67.599997999999999</v>
      </c>
      <c r="AC3062">
        <v>0.96</v>
      </c>
    </row>
    <row r="3063" spans="1:29">
      <c r="A3063">
        <v>10</v>
      </c>
      <c r="B3063">
        <v>448.79998799999998</v>
      </c>
      <c r="C3063">
        <v>23</v>
      </c>
      <c r="D3063">
        <v>15.719999</v>
      </c>
      <c r="E3063">
        <v>465.60000600000001</v>
      </c>
      <c r="F3063">
        <v>22.299999</v>
      </c>
      <c r="G3063">
        <v>16.290001</v>
      </c>
      <c r="H3063">
        <v>405.60000600000001</v>
      </c>
      <c r="I3063">
        <v>25.200001</v>
      </c>
      <c r="J3063">
        <v>15.9</v>
      </c>
      <c r="R3063">
        <v>448.79998799999998</v>
      </c>
      <c r="S3063">
        <v>23</v>
      </c>
      <c r="T3063">
        <v>15.719999</v>
      </c>
      <c r="AA3063">
        <v>79.199996999999996</v>
      </c>
      <c r="AB3063">
        <v>64.699996999999996</v>
      </c>
      <c r="AC3063">
        <v>0.96</v>
      </c>
    </row>
    <row r="3064" spans="1:29">
      <c r="A3064">
        <v>10</v>
      </c>
      <c r="B3064">
        <v>427.20001200000002</v>
      </c>
      <c r="C3064">
        <v>23.700001</v>
      </c>
      <c r="D3064">
        <v>13.61</v>
      </c>
      <c r="E3064">
        <v>432</v>
      </c>
      <c r="F3064">
        <v>22.299999</v>
      </c>
      <c r="G3064">
        <v>16.329999999999998</v>
      </c>
      <c r="H3064">
        <v>415.20001200000002</v>
      </c>
      <c r="I3064">
        <v>26</v>
      </c>
      <c r="J3064">
        <v>13.04</v>
      </c>
      <c r="R3064">
        <v>427.20001200000002</v>
      </c>
      <c r="S3064">
        <v>23.700001</v>
      </c>
      <c r="T3064">
        <v>13.61</v>
      </c>
      <c r="AA3064">
        <v>88.800003000000004</v>
      </c>
      <c r="AB3064">
        <v>65</v>
      </c>
      <c r="AC3064">
        <v>0.96</v>
      </c>
    </row>
    <row r="3065" spans="1:29">
      <c r="A3065">
        <v>10</v>
      </c>
      <c r="B3065">
        <v>439.20001200000002</v>
      </c>
      <c r="C3065">
        <v>24.700001</v>
      </c>
      <c r="D3065">
        <v>12.57</v>
      </c>
      <c r="E3065">
        <v>451.20001200000002</v>
      </c>
      <c r="F3065">
        <v>22.799999</v>
      </c>
      <c r="G3065">
        <v>15.369999</v>
      </c>
      <c r="H3065">
        <v>410.39999399999999</v>
      </c>
      <c r="I3065">
        <v>26.4</v>
      </c>
      <c r="J3065">
        <v>13.719999</v>
      </c>
      <c r="R3065">
        <v>439.20001200000002</v>
      </c>
      <c r="S3065">
        <v>24.700001</v>
      </c>
      <c r="T3065">
        <v>12.57</v>
      </c>
      <c r="AA3065">
        <v>48</v>
      </c>
      <c r="AB3065">
        <v>62.200001</v>
      </c>
      <c r="AC3065">
        <v>0.96</v>
      </c>
    </row>
    <row r="3066" spans="1:29">
      <c r="A3066">
        <v>10</v>
      </c>
      <c r="B3066">
        <v>424.79998799999998</v>
      </c>
      <c r="C3066">
        <v>25.5</v>
      </c>
      <c r="D3066">
        <v>12.36</v>
      </c>
      <c r="E3066">
        <v>441.60000600000001</v>
      </c>
      <c r="F3066">
        <v>23.5</v>
      </c>
      <c r="G3066">
        <v>14.52</v>
      </c>
      <c r="H3066">
        <v>434.39999399999999</v>
      </c>
      <c r="I3066">
        <v>26.6</v>
      </c>
      <c r="J3066">
        <v>12.389999</v>
      </c>
      <c r="R3066">
        <v>424.79998799999998</v>
      </c>
      <c r="S3066">
        <v>25.5</v>
      </c>
      <c r="T3066">
        <v>12.36</v>
      </c>
      <c r="AA3066">
        <v>57.599997999999999</v>
      </c>
      <c r="AB3066">
        <v>70.800003000000004</v>
      </c>
      <c r="AC3066">
        <v>0.96</v>
      </c>
    </row>
    <row r="3067" spans="1:29">
      <c r="A3067">
        <v>10</v>
      </c>
      <c r="B3067">
        <v>480</v>
      </c>
      <c r="C3067">
        <v>26.299999</v>
      </c>
      <c r="D3067">
        <v>13.69</v>
      </c>
      <c r="E3067">
        <v>492</v>
      </c>
      <c r="F3067">
        <v>27</v>
      </c>
      <c r="G3067">
        <v>10.97</v>
      </c>
      <c r="H3067">
        <v>446.39999399999999</v>
      </c>
      <c r="I3067">
        <v>29.1</v>
      </c>
      <c r="J3067">
        <v>9.9699989999999996</v>
      </c>
      <c r="R3067">
        <v>480</v>
      </c>
      <c r="S3067">
        <v>26.299999</v>
      </c>
      <c r="T3067">
        <v>13.69</v>
      </c>
      <c r="AA3067">
        <v>76.800003000000004</v>
      </c>
      <c r="AB3067">
        <v>62.299999</v>
      </c>
      <c r="AC3067">
        <v>0.96</v>
      </c>
    </row>
    <row r="3068" spans="1:29">
      <c r="A3068">
        <v>10</v>
      </c>
      <c r="B3068">
        <v>484.79998799999998</v>
      </c>
      <c r="C3068">
        <v>26.9</v>
      </c>
      <c r="D3068">
        <v>13.11</v>
      </c>
      <c r="E3068">
        <v>468</v>
      </c>
      <c r="F3068">
        <v>26.9</v>
      </c>
      <c r="G3068">
        <v>14</v>
      </c>
      <c r="H3068">
        <v>451.20001200000002</v>
      </c>
      <c r="I3068">
        <v>30.4</v>
      </c>
      <c r="J3068">
        <v>10.43</v>
      </c>
      <c r="R3068">
        <v>484.79998799999998</v>
      </c>
      <c r="S3068">
        <v>26.9</v>
      </c>
      <c r="T3068">
        <v>13.11</v>
      </c>
      <c r="AA3068">
        <v>81.599997999999999</v>
      </c>
      <c r="AB3068">
        <v>60.900002000000001</v>
      </c>
      <c r="AC3068">
        <v>0.96</v>
      </c>
    </row>
    <row r="3069" spans="1:29">
      <c r="A3069">
        <v>10</v>
      </c>
      <c r="B3069">
        <v>453.60000600000001</v>
      </c>
      <c r="C3069">
        <v>28.6</v>
      </c>
      <c r="D3069">
        <v>11.03</v>
      </c>
      <c r="E3069">
        <v>460.79998799999998</v>
      </c>
      <c r="F3069">
        <v>27.299999</v>
      </c>
      <c r="G3069">
        <v>13</v>
      </c>
      <c r="H3069">
        <v>412.79998799999998</v>
      </c>
      <c r="I3069">
        <v>31.9</v>
      </c>
      <c r="J3069">
        <v>9.23</v>
      </c>
      <c r="R3069">
        <v>453.60000600000001</v>
      </c>
      <c r="S3069">
        <v>28.6</v>
      </c>
      <c r="T3069">
        <v>11.03</v>
      </c>
      <c r="AA3069">
        <v>81.599997999999999</v>
      </c>
      <c r="AB3069">
        <v>70.900002000000001</v>
      </c>
      <c r="AC3069">
        <v>0.97</v>
      </c>
    </row>
    <row r="3070" spans="1:29">
      <c r="A3070">
        <v>10</v>
      </c>
      <c r="B3070">
        <v>441.60000600000001</v>
      </c>
      <c r="C3070">
        <v>28.1</v>
      </c>
      <c r="D3070">
        <v>12.389999</v>
      </c>
      <c r="E3070">
        <v>453.60000600000001</v>
      </c>
      <c r="F3070">
        <v>26.799999</v>
      </c>
      <c r="G3070">
        <v>13.71</v>
      </c>
      <c r="H3070">
        <v>417.60000600000001</v>
      </c>
      <c r="I3070">
        <v>31.200001</v>
      </c>
      <c r="J3070">
        <v>11.76</v>
      </c>
      <c r="R3070">
        <v>441.60000600000001</v>
      </c>
      <c r="S3070">
        <v>28.1</v>
      </c>
      <c r="T3070">
        <v>12.389999</v>
      </c>
      <c r="AA3070">
        <v>76.800003000000004</v>
      </c>
      <c r="AB3070">
        <v>62.299999</v>
      </c>
      <c r="AC3070">
        <v>0.97</v>
      </c>
    </row>
    <row r="3071" spans="1:29">
      <c r="A3071">
        <v>10</v>
      </c>
      <c r="B3071">
        <v>432</v>
      </c>
      <c r="C3071">
        <v>26.6</v>
      </c>
      <c r="D3071">
        <v>14.300001</v>
      </c>
      <c r="E3071">
        <v>451.20001200000002</v>
      </c>
      <c r="F3071">
        <v>27.200001</v>
      </c>
      <c r="G3071">
        <v>12.49</v>
      </c>
      <c r="H3071">
        <v>412.79998799999998</v>
      </c>
      <c r="I3071">
        <v>30.700001</v>
      </c>
      <c r="J3071">
        <v>11.34</v>
      </c>
      <c r="R3071">
        <v>432</v>
      </c>
      <c r="S3071">
        <v>26.6</v>
      </c>
      <c r="T3071">
        <v>14.300001</v>
      </c>
      <c r="AA3071">
        <v>64.800003000000004</v>
      </c>
      <c r="AB3071">
        <v>67.800003000000004</v>
      </c>
      <c r="AC3071">
        <v>0.97</v>
      </c>
    </row>
    <row r="3072" spans="1:29">
      <c r="A3072">
        <v>10</v>
      </c>
      <c r="B3072">
        <v>475.20001200000002</v>
      </c>
      <c r="C3072">
        <v>28.6</v>
      </c>
      <c r="D3072">
        <v>11.77</v>
      </c>
      <c r="E3072">
        <v>472.79998799999998</v>
      </c>
      <c r="F3072">
        <v>28.700001</v>
      </c>
      <c r="G3072">
        <v>11.76</v>
      </c>
      <c r="H3072">
        <v>444</v>
      </c>
      <c r="I3072">
        <v>31.9</v>
      </c>
      <c r="J3072">
        <v>10.19</v>
      </c>
      <c r="R3072">
        <v>475.20001200000002</v>
      </c>
      <c r="S3072">
        <v>28.6</v>
      </c>
      <c r="T3072">
        <v>11.77</v>
      </c>
      <c r="AA3072">
        <v>72</v>
      </c>
      <c r="AB3072">
        <v>58.799999</v>
      </c>
      <c r="AC3072">
        <v>0.97</v>
      </c>
    </row>
    <row r="3073" spans="1:29">
      <c r="A3073">
        <v>10</v>
      </c>
      <c r="B3073">
        <v>465.60000600000001</v>
      </c>
      <c r="C3073">
        <v>27.9</v>
      </c>
      <c r="D3073">
        <v>13.53</v>
      </c>
      <c r="E3073">
        <v>465.60000600000001</v>
      </c>
      <c r="F3073">
        <v>27.799999</v>
      </c>
      <c r="G3073">
        <v>14.57</v>
      </c>
      <c r="H3073">
        <v>405.60000600000001</v>
      </c>
      <c r="I3073">
        <v>31.9</v>
      </c>
      <c r="J3073">
        <v>10.43</v>
      </c>
      <c r="R3073">
        <v>465.60000600000001</v>
      </c>
      <c r="S3073">
        <v>27.9</v>
      </c>
      <c r="T3073">
        <v>13.53</v>
      </c>
      <c r="AA3073">
        <v>62.400002000000001</v>
      </c>
      <c r="AB3073">
        <v>61.299999</v>
      </c>
      <c r="AC3073">
        <v>0.97</v>
      </c>
    </row>
    <row r="3074" spans="1:29">
      <c r="A3074">
        <v>10</v>
      </c>
      <c r="B3074">
        <v>420</v>
      </c>
      <c r="C3074">
        <v>26.9</v>
      </c>
      <c r="D3074">
        <v>13.54</v>
      </c>
      <c r="E3074">
        <v>436.79998799999998</v>
      </c>
      <c r="F3074">
        <v>26.5</v>
      </c>
      <c r="G3074">
        <v>14.72</v>
      </c>
      <c r="H3074">
        <v>415.20001200000002</v>
      </c>
      <c r="I3074">
        <v>31.799999</v>
      </c>
      <c r="J3074">
        <v>11.36</v>
      </c>
      <c r="R3074">
        <v>420</v>
      </c>
      <c r="S3074">
        <v>26.9</v>
      </c>
      <c r="T3074">
        <v>13.54</v>
      </c>
      <c r="AA3074">
        <v>76.800003000000004</v>
      </c>
      <c r="AB3074">
        <v>56.5</v>
      </c>
      <c r="AC3074">
        <v>0.97</v>
      </c>
    </row>
    <row r="3075" spans="1:29">
      <c r="A3075">
        <v>10</v>
      </c>
      <c r="B3075">
        <v>415.20001200000002</v>
      </c>
      <c r="C3075">
        <v>25.9</v>
      </c>
      <c r="D3075">
        <v>13.73</v>
      </c>
      <c r="E3075">
        <v>453.60000600000001</v>
      </c>
      <c r="F3075">
        <v>25.799999</v>
      </c>
      <c r="G3075">
        <v>14.589999000000001</v>
      </c>
      <c r="H3075">
        <v>391.20001200000002</v>
      </c>
      <c r="I3075">
        <v>30.299999</v>
      </c>
      <c r="J3075">
        <v>11.34</v>
      </c>
      <c r="R3075">
        <v>415.20001200000002</v>
      </c>
      <c r="S3075">
        <v>25.9</v>
      </c>
      <c r="T3075">
        <v>13.73</v>
      </c>
      <c r="AA3075">
        <v>69.599997999999999</v>
      </c>
      <c r="AB3075">
        <v>56.799999</v>
      </c>
      <c r="AC3075">
        <v>0.97</v>
      </c>
    </row>
    <row r="3076" spans="1:29">
      <c r="A3076">
        <v>10</v>
      </c>
      <c r="B3076">
        <v>448.79998799999998</v>
      </c>
      <c r="C3076">
        <v>26.5</v>
      </c>
      <c r="D3076">
        <v>13.03</v>
      </c>
      <c r="E3076">
        <v>460.79998799999998</v>
      </c>
      <c r="F3076">
        <v>25.6</v>
      </c>
      <c r="G3076">
        <v>14.97</v>
      </c>
      <c r="H3076">
        <v>412.79998799999998</v>
      </c>
      <c r="I3076">
        <v>30</v>
      </c>
      <c r="J3076">
        <v>13.28</v>
      </c>
      <c r="R3076">
        <v>448.79998799999998</v>
      </c>
      <c r="S3076">
        <v>26.5</v>
      </c>
      <c r="T3076">
        <v>13.03</v>
      </c>
      <c r="AA3076">
        <v>45.599997999999999</v>
      </c>
      <c r="AB3076">
        <v>61.799999</v>
      </c>
      <c r="AC3076">
        <v>0.97</v>
      </c>
    </row>
    <row r="3077" spans="1:29">
      <c r="A3077">
        <v>10</v>
      </c>
      <c r="B3077">
        <v>468</v>
      </c>
      <c r="C3077">
        <v>26.6</v>
      </c>
      <c r="D3077">
        <v>14.650001</v>
      </c>
      <c r="E3077">
        <v>456</v>
      </c>
      <c r="F3077">
        <v>25.5</v>
      </c>
      <c r="G3077">
        <v>15.610001</v>
      </c>
      <c r="H3077">
        <v>405.60000600000001</v>
      </c>
      <c r="I3077">
        <v>29.799999</v>
      </c>
      <c r="J3077">
        <v>13.64</v>
      </c>
      <c r="R3077">
        <v>468</v>
      </c>
      <c r="S3077">
        <v>26.6</v>
      </c>
      <c r="T3077">
        <v>14.650001</v>
      </c>
      <c r="AA3077">
        <v>69.599997999999999</v>
      </c>
      <c r="AB3077">
        <v>65.900002000000001</v>
      </c>
      <c r="AC3077">
        <v>0.97</v>
      </c>
    </row>
    <row r="3078" spans="1:29">
      <c r="A3078">
        <v>10</v>
      </c>
      <c r="B3078">
        <v>432</v>
      </c>
      <c r="C3078">
        <v>26.1</v>
      </c>
      <c r="D3078">
        <v>14.89</v>
      </c>
      <c r="E3078">
        <v>432</v>
      </c>
      <c r="F3078">
        <v>24.799999</v>
      </c>
      <c r="G3078">
        <v>16.25</v>
      </c>
      <c r="H3078">
        <v>415.20001200000002</v>
      </c>
      <c r="I3078">
        <v>29</v>
      </c>
      <c r="J3078">
        <v>14.81</v>
      </c>
      <c r="R3078">
        <v>432</v>
      </c>
      <c r="S3078">
        <v>26.1</v>
      </c>
      <c r="T3078">
        <v>14.89</v>
      </c>
      <c r="AA3078">
        <v>62.400002000000001</v>
      </c>
      <c r="AB3078">
        <v>70.699996999999996</v>
      </c>
      <c r="AC3078">
        <v>0.97</v>
      </c>
    </row>
    <row r="3079" spans="1:29">
      <c r="A3079">
        <v>10</v>
      </c>
      <c r="B3079">
        <v>420</v>
      </c>
      <c r="C3079">
        <v>24</v>
      </c>
      <c r="D3079">
        <v>17.800001000000002</v>
      </c>
      <c r="E3079">
        <v>434.39999399999999</v>
      </c>
      <c r="F3079">
        <v>24.6</v>
      </c>
      <c r="G3079">
        <v>15.25</v>
      </c>
      <c r="H3079">
        <v>398.39999399999999</v>
      </c>
      <c r="I3079">
        <v>27.9</v>
      </c>
      <c r="J3079">
        <v>14.820001</v>
      </c>
      <c r="R3079">
        <v>420</v>
      </c>
      <c r="S3079">
        <v>24</v>
      </c>
      <c r="T3079">
        <v>17.800001000000002</v>
      </c>
      <c r="AA3079">
        <v>57.599997999999999</v>
      </c>
      <c r="AB3079">
        <v>56.400002000000001</v>
      </c>
      <c r="AC3079">
        <v>0.97</v>
      </c>
    </row>
    <row r="3080" spans="1:29">
      <c r="A3080">
        <v>10</v>
      </c>
      <c r="B3080">
        <v>417.60000600000001</v>
      </c>
      <c r="C3080">
        <v>24.200001</v>
      </c>
      <c r="D3080">
        <v>12.87</v>
      </c>
      <c r="E3080">
        <v>424.79998799999998</v>
      </c>
      <c r="F3080">
        <v>23.6</v>
      </c>
      <c r="G3080">
        <v>15.93</v>
      </c>
      <c r="H3080">
        <v>403.20001200000002</v>
      </c>
      <c r="I3080">
        <v>27.9</v>
      </c>
      <c r="J3080">
        <v>11.71</v>
      </c>
      <c r="R3080">
        <v>417.60000600000001</v>
      </c>
      <c r="S3080">
        <v>24.200001</v>
      </c>
      <c r="T3080">
        <v>12.87</v>
      </c>
      <c r="AA3080">
        <v>48</v>
      </c>
      <c r="AB3080">
        <v>62.400002000000001</v>
      </c>
      <c r="AC3080">
        <v>0.97</v>
      </c>
    </row>
    <row r="3081" spans="1:29">
      <c r="A3081">
        <v>10</v>
      </c>
      <c r="B3081">
        <v>436.79998799999998</v>
      </c>
      <c r="C3081">
        <v>25.299999</v>
      </c>
      <c r="D3081">
        <v>12.83</v>
      </c>
      <c r="E3081">
        <v>441.60000600000001</v>
      </c>
      <c r="F3081">
        <v>23.5</v>
      </c>
      <c r="G3081">
        <v>15.009999000000001</v>
      </c>
      <c r="H3081">
        <v>410.39999399999999</v>
      </c>
      <c r="I3081">
        <v>28.700001</v>
      </c>
      <c r="J3081">
        <v>10.39</v>
      </c>
      <c r="R3081">
        <v>436.79998799999998</v>
      </c>
      <c r="S3081">
        <v>25.299999</v>
      </c>
      <c r="T3081">
        <v>12.83</v>
      </c>
      <c r="AA3081">
        <v>81.599997999999999</v>
      </c>
      <c r="AB3081">
        <v>65.300003000000004</v>
      </c>
      <c r="AC3081">
        <v>0.97</v>
      </c>
    </row>
    <row r="3082" spans="1:29">
      <c r="A3082">
        <v>10</v>
      </c>
      <c r="B3082">
        <v>484.79998799999998</v>
      </c>
      <c r="C3082">
        <v>25.6</v>
      </c>
      <c r="D3082">
        <v>14.33</v>
      </c>
      <c r="E3082">
        <v>496.79998799999998</v>
      </c>
      <c r="F3082">
        <v>24.700001</v>
      </c>
      <c r="G3082">
        <v>14.900001</v>
      </c>
      <c r="H3082">
        <v>446.39999399999999</v>
      </c>
      <c r="I3082">
        <v>28.9</v>
      </c>
      <c r="J3082">
        <v>14.57</v>
      </c>
      <c r="R3082">
        <v>484.79998799999998</v>
      </c>
      <c r="S3082">
        <v>25.6</v>
      </c>
      <c r="T3082">
        <v>14.33</v>
      </c>
      <c r="AA3082">
        <v>84</v>
      </c>
      <c r="AB3082">
        <v>70.300003000000004</v>
      </c>
      <c r="AC3082">
        <v>0.97</v>
      </c>
    </row>
    <row r="3083" spans="1:29">
      <c r="A3083">
        <v>10</v>
      </c>
      <c r="B3083">
        <v>427.20001200000002</v>
      </c>
      <c r="C3083">
        <v>26.299999</v>
      </c>
      <c r="D3083">
        <v>11.91</v>
      </c>
      <c r="E3083">
        <v>446.39999399999999</v>
      </c>
      <c r="F3083">
        <v>24.4</v>
      </c>
      <c r="G3083">
        <v>14.849999</v>
      </c>
      <c r="H3083">
        <v>417.60000600000001</v>
      </c>
      <c r="I3083">
        <v>27.6</v>
      </c>
      <c r="J3083">
        <v>14.599999</v>
      </c>
      <c r="R3083">
        <v>427.20001200000002</v>
      </c>
      <c r="S3083">
        <v>26.299999</v>
      </c>
      <c r="T3083">
        <v>11.91</v>
      </c>
      <c r="AA3083">
        <v>67.199996999999996</v>
      </c>
      <c r="AB3083">
        <v>70.300003000000004</v>
      </c>
      <c r="AC3083">
        <v>0.97</v>
      </c>
    </row>
    <row r="3084" spans="1:29">
      <c r="A3084">
        <v>10</v>
      </c>
      <c r="B3084">
        <v>434.39999399999999</v>
      </c>
      <c r="C3084">
        <v>26.799999</v>
      </c>
      <c r="D3084">
        <v>12.530001</v>
      </c>
      <c r="E3084">
        <v>429.60000600000001</v>
      </c>
      <c r="F3084">
        <v>24.5</v>
      </c>
      <c r="G3084">
        <v>14.659998999999999</v>
      </c>
      <c r="H3084">
        <v>379.20001200000002</v>
      </c>
      <c r="I3084">
        <v>26.5</v>
      </c>
      <c r="J3084">
        <v>13.259999000000001</v>
      </c>
      <c r="R3084">
        <v>434.39999399999999</v>
      </c>
      <c r="S3084">
        <v>26.799999</v>
      </c>
      <c r="T3084">
        <v>12.530001</v>
      </c>
      <c r="AA3084">
        <v>88.800003000000004</v>
      </c>
      <c r="AB3084">
        <v>65.900002000000001</v>
      </c>
      <c r="AC3084">
        <v>0.97</v>
      </c>
    </row>
    <row r="3085" spans="1:29">
      <c r="A3085">
        <v>10</v>
      </c>
      <c r="B3085">
        <v>405.60000600000001</v>
      </c>
      <c r="C3085">
        <v>25.9</v>
      </c>
      <c r="D3085">
        <v>14.129999</v>
      </c>
      <c r="E3085">
        <v>420</v>
      </c>
      <c r="F3085">
        <v>24.200001</v>
      </c>
      <c r="G3085">
        <v>14.96</v>
      </c>
      <c r="H3085">
        <v>403.20001200000002</v>
      </c>
      <c r="I3085">
        <v>26.200001</v>
      </c>
      <c r="J3085">
        <v>14.309998999999999</v>
      </c>
      <c r="R3085">
        <v>405.60000600000001</v>
      </c>
      <c r="S3085">
        <v>25.9</v>
      </c>
      <c r="T3085">
        <v>14.129999</v>
      </c>
      <c r="AA3085">
        <v>84</v>
      </c>
      <c r="AB3085">
        <v>71.099997999999999</v>
      </c>
      <c r="AC3085">
        <v>0.98</v>
      </c>
    </row>
    <row r="3086" spans="1:29">
      <c r="A3086">
        <v>10</v>
      </c>
      <c r="B3086">
        <v>410.39999399999999</v>
      </c>
      <c r="C3086">
        <v>25.200001</v>
      </c>
      <c r="D3086">
        <v>13.52</v>
      </c>
      <c r="E3086">
        <v>417.60000600000001</v>
      </c>
      <c r="F3086">
        <v>22.799999</v>
      </c>
      <c r="G3086">
        <v>17.190000999999999</v>
      </c>
      <c r="H3086">
        <v>386.39999399999999</v>
      </c>
      <c r="I3086">
        <v>24.799999</v>
      </c>
      <c r="J3086">
        <v>15.84</v>
      </c>
      <c r="R3086">
        <v>410.39999399999999</v>
      </c>
      <c r="S3086">
        <v>25.200001</v>
      </c>
      <c r="T3086">
        <v>13.52</v>
      </c>
      <c r="AA3086">
        <v>69.599997999999999</v>
      </c>
      <c r="AB3086">
        <v>59</v>
      </c>
      <c r="AC3086">
        <v>0.98</v>
      </c>
    </row>
    <row r="3087" spans="1:29">
      <c r="A3087">
        <v>10</v>
      </c>
      <c r="B3087">
        <v>412.79998799999998</v>
      </c>
      <c r="C3087">
        <v>25</v>
      </c>
      <c r="D3087">
        <v>14.72</v>
      </c>
      <c r="E3087">
        <v>424.79998799999998</v>
      </c>
      <c r="F3087">
        <v>22.799999</v>
      </c>
      <c r="G3087">
        <v>17.030000999999999</v>
      </c>
      <c r="H3087">
        <v>398.39999399999999</v>
      </c>
      <c r="I3087">
        <v>25.1</v>
      </c>
      <c r="J3087">
        <v>13.070001</v>
      </c>
      <c r="R3087">
        <v>412.79998799999998</v>
      </c>
      <c r="S3087">
        <v>25</v>
      </c>
      <c r="T3087">
        <v>14.72</v>
      </c>
      <c r="AA3087">
        <v>67.199996999999996</v>
      </c>
      <c r="AB3087">
        <v>70.400002000000001</v>
      </c>
      <c r="AC3087">
        <v>0.98</v>
      </c>
    </row>
    <row r="3088" spans="1:29">
      <c r="A3088">
        <v>10</v>
      </c>
      <c r="B3088">
        <v>441.60000600000001</v>
      </c>
      <c r="C3088">
        <v>26.799999</v>
      </c>
      <c r="D3088">
        <v>10.59</v>
      </c>
      <c r="E3088">
        <v>441.60000600000001</v>
      </c>
      <c r="F3088">
        <v>22.9</v>
      </c>
      <c r="G3088">
        <v>14.120001</v>
      </c>
      <c r="H3088">
        <v>417.60000600000001</v>
      </c>
      <c r="I3088">
        <v>25.4</v>
      </c>
      <c r="J3088">
        <v>13.47</v>
      </c>
      <c r="R3088">
        <v>441.60000600000001</v>
      </c>
      <c r="S3088">
        <v>26.799999</v>
      </c>
      <c r="T3088">
        <v>10.59</v>
      </c>
      <c r="AA3088">
        <v>76.800003000000004</v>
      </c>
      <c r="AB3088">
        <v>59.5</v>
      </c>
      <c r="AC3088">
        <v>0.98</v>
      </c>
    </row>
    <row r="3089" spans="1:29">
      <c r="A3089">
        <v>10</v>
      </c>
      <c r="B3089">
        <v>434.39999399999999</v>
      </c>
      <c r="C3089">
        <v>27.6</v>
      </c>
      <c r="D3089">
        <v>11.02</v>
      </c>
      <c r="E3089">
        <v>432</v>
      </c>
      <c r="F3089">
        <v>23.4</v>
      </c>
      <c r="G3089">
        <v>14.41</v>
      </c>
      <c r="H3089">
        <v>393.60000600000001</v>
      </c>
      <c r="I3089">
        <v>25.5</v>
      </c>
      <c r="J3089">
        <v>12.9</v>
      </c>
      <c r="R3089">
        <v>434.39999399999999</v>
      </c>
      <c r="S3089">
        <v>27.6</v>
      </c>
      <c r="T3089">
        <v>11.02</v>
      </c>
      <c r="AA3089">
        <v>74.400002000000001</v>
      </c>
      <c r="AB3089">
        <v>69.599997999999999</v>
      </c>
      <c r="AC3089">
        <v>0.98</v>
      </c>
    </row>
    <row r="3090" spans="1:29">
      <c r="A3090">
        <v>10</v>
      </c>
      <c r="B3090">
        <v>434.39999399999999</v>
      </c>
      <c r="C3090">
        <v>27.6</v>
      </c>
      <c r="D3090">
        <v>12.87</v>
      </c>
      <c r="E3090">
        <v>432</v>
      </c>
      <c r="F3090">
        <v>23.200001</v>
      </c>
      <c r="G3090">
        <v>17.350000000000001</v>
      </c>
      <c r="H3090">
        <v>360</v>
      </c>
      <c r="I3090">
        <v>24.5</v>
      </c>
      <c r="J3090">
        <v>18</v>
      </c>
      <c r="R3090">
        <v>434.39999399999999</v>
      </c>
      <c r="S3090">
        <v>27.6</v>
      </c>
      <c r="T3090">
        <v>12.87</v>
      </c>
      <c r="AA3090">
        <v>81.599997999999999</v>
      </c>
      <c r="AB3090">
        <v>71.199996999999996</v>
      </c>
      <c r="AC3090">
        <v>0.98</v>
      </c>
    </row>
    <row r="3091" spans="1:29">
      <c r="A3091">
        <v>10</v>
      </c>
      <c r="B3091">
        <v>386.39999399999999</v>
      </c>
      <c r="C3091">
        <v>25.700001</v>
      </c>
      <c r="D3091">
        <v>17.149999999999999</v>
      </c>
      <c r="E3091">
        <v>393.60000600000001</v>
      </c>
      <c r="F3091">
        <v>23</v>
      </c>
      <c r="G3091">
        <v>16.760000000000002</v>
      </c>
      <c r="H3091">
        <v>364.79998799999998</v>
      </c>
      <c r="I3091">
        <v>24.1</v>
      </c>
      <c r="J3091">
        <v>15.32</v>
      </c>
      <c r="R3091">
        <v>386.39999399999999</v>
      </c>
      <c r="S3091">
        <v>25.700001</v>
      </c>
      <c r="T3091">
        <v>17.149999999999999</v>
      </c>
      <c r="AA3091">
        <v>79.199996999999996</v>
      </c>
      <c r="AB3091">
        <v>62.200001</v>
      </c>
      <c r="AC3091">
        <v>0.98</v>
      </c>
    </row>
    <row r="3092" spans="1:29">
      <c r="A3092">
        <v>10</v>
      </c>
      <c r="B3092">
        <v>410.39999399999999</v>
      </c>
      <c r="C3092">
        <v>24.4</v>
      </c>
      <c r="D3092">
        <v>15.29</v>
      </c>
      <c r="E3092">
        <v>424.79998799999998</v>
      </c>
      <c r="F3092">
        <v>22.5</v>
      </c>
      <c r="G3092">
        <v>14.669999000000001</v>
      </c>
      <c r="H3092">
        <v>372</v>
      </c>
      <c r="I3092">
        <v>24.700001</v>
      </c>
      <c r="J3092">
        <v>10.67</v>
      </c>
      <c r="R3092">
        <v>410.39999399999999</v>
      </c>
      <c r="S3092">
        <v>24.4</v>
      </c>
      <c r="T3092">
        <v>15.29</v>
      </c>
      <c r="AA3092">
        <v>50.400002000000001</v>
      </c>
      <c r="AB3092">
        <v>65.5</v>
      </c>
      <c r="AC3092">
        <v>0.98</v>
      </c>
    </row>
    <row r="3093" spans="1:29">
      <c r="A3093">
        <v>10</v>
      </c>
      <c r="B3093">
        <v>484.79998799999998</v>
      </c>
      <c r="C3093">
        <v>25.299999</v>
      </c>
      <c r="D3093">
        <v>14.4</v>
      </c>
      <c r="E3093">
        <v>492</v>
      </c>
      <c r="F3093">
        <v>24.5</v>
      </c>
      <c r="G3093">
        <v>14.040001</v>
      </c>
      <c r="H3093">
        <v>417.60000600000001</v>
      </c>
      <c r="I3093">
        <v>26.9</v>
      </c>
      <c r="J3093">
        <v>12.620001</v>
      </c>
      <c r="R3093">
        <v>484.79998799999998</v>
      </c>
      <c r="S3093">
        <v>25.299999</v>
      </c>
      <c r="T3093">
        <v>14.4</v>
      </c>
      <c r="AA3093">
        <v>57.599997999999999</v>
      </c>
      <c r="AB3093">
        <v>67.199996999999996</v>
      </c>
      <c r="AC3093">
        <v>0.98</v>
      </c>
    </row>
    <row r="3094" spans="1:29">
      <c r="A3094">
        <v>10</v>
      </c>
      <c r="B3094">
        <v>453.60000600000001</v>
      </c>
      <c r="C3094">
        <v>25.799999</v>
      </c>
      <c r="D3094">
        <v>13.04</v>
      </c>
      <c r="E3094">
        <v>456</v>
      </c>
      <c r="F3094">
        <v>23.299999</v>
      </c>
      <c r="G3094">
        <v>18.359998999999998</v>
      </c>
      <c r="H3094">
        <v>388.79998799999998</v>
      </c>
      <c r="I3094">
        <v>26.6</v>
      </c>
      <c r="J3094">
        <v>16</v>
      </c>
      <c r="R3094">
        <v>453.60000600000001</v>
      </c>
      <c r="S3094">
        <v>25.799999</v>
      </c>
      <c r="T3094">
        <v>13.04</v>
      </c>
      <c r="AA3094">
        <v>72</v>
      </c>
      <c r="AB3094">
        <v>56.900002000000001</v>
      </c>
      <c r="AC3094">
        <v>0.98</v>
      </c>
    </row>
    <row r="3095" spans="1:29">
      <c r="A3095">
        <v>10</v>
      </c>
      <c r="B3095">
        <v>343.20001200000002</v>
      </c>
      <c r="C3095">
        <v>24.299999</v>
      </c>
      <c r="D3095">
        <v>14.86</v>
      </c>
      <c r="E3095">
        <v>384</v>
      </c>
      <c r="F3095">
        <v>22.700001</v>
      </c>
      <c r="G3095">
        <v>14.7</v>
      </c>
      <c r="H3095">
        <v>369.60000600000001</v>
      </c>
      <c r="I3095">
        <v>25.700001</v>
      </c>
      <c r="J3095">
        <v>12.06</v>
      </c>
      <c r="R3095">
        <v>343.20001200000002</v>
      </c>
      <c r="S3095">
        <v>24.299999</v>
      </c>
      <c r="T3095">
        <v>14.86</v>
      </c>
      <c r="AA3095">
        <v>76.800003000000004</v>
      </c>
      <c r="AB3095">
        <v>63.099997999999999</v>
      </c>
      <c r="AC3095">
        <v>0.98</v>
      </c>
    </row>
    <row r="3096" spans="1:29">
      <c r="A3096">
        <v>10</v>
      </c>
      <c r="B3096">
        <v>453.60000600000001</v>
      </c>
      <c r="C3096">
        <v>26.6</v>
      </c>
      <c r="D3096">
        <v>11.68</v>
      </c>
      <c r="E3096">
        <v>446.39999399999999</v>
      </c>
      <c r="F3096">
        <v>24.299999</v>
      </c>
      <c r="G3096">
        <v>13.68</v>
      </c>
      <c r="H3096">
        <v>403.20001200000002</v>
      </c>
      <c r="I3096">
        <v>27.1</v>
      </c>
      <c r="J3096">
        <v>13.59</v>
      </c>
      <c r="R3096">
        <v>453.60000600000001</v>
      </c>
      <c r="S3096">
        <v>26.6</v>
      </c>
      <c r="T3096">
        <v>11.68</v>
      </c>
      <c r="AA3096">
        <v>55.200001</v>
      </c>
      <c r="AB3096">
        <v>70.900002000000001</v>
      </c>
      <c r="AC3096">
        <v>0.98</v>
      </c>
    </row>
    <row r="3097" spans="1:29">
      <c r="A3097">
        <v>10</v>
      </c>
      <c r="B3097">
        <v>403.20001200000002</v>
      </c>
      <c r="C3097">
        <v>27.700001</v>
      </c>
      <c r="D3097">
        <v>10.66</v>
      </c>
      <c r="E3097">
        <v>408</v>
      </c>
      <c r="F3097">
        <v>23.700001</v>
      </c>
      <c r="G3097">
        <v>16.07</v>
      </c>
      <c r="H3097">
        <v>352.79998799999998</v>
      </c>
      <c r="I3097">
        <v>26.799999</v>
      </c>
      <c r="J3097">
        <v>14.16</v>
      </c>
      <c r="R3097">
        <v>403.20001200000002</v>
      </c>
      <c r="S3097">
        <v>27.700001</v>
      </c>
      <c r="T3097">
        <v>10.66</v>
      </c>
      <c r="AA3097">
        <v>64.800003000000004</v>
      </c>
      <c r="AB3097">
        <v>64.699996999999996</v>
      </c>
      <c r="AC3097">
        <v>0.98</v>
      </c>
    </row>
    <row r="3098" spans="1:29">
      <c r="A3098">
        <v>10</v>
      </c>
      <c r="B3098">
        <v>410.39999399999999</v>
      </c>
      <c r="C3098">
        <v>27.5</v>
      </c>
      <c r="D3098">
        <v>12.77</v>
      </c>
      <c r="E3098">
        <v>427.20001200000002</v>
      </c>
      <c r="F3098">
        <v>23.1</v>
      </c>
      <c r="G3098">
        <v>16.170000000000002</v>
      </c>
      <c r="H3098">
        <v>398.39999399999999</v>
      </c>
      <c r="I3098">
        <v>27.200001</v>
      </c>
      <c r="J3098">
        <v>11.66</v>
      </c>
      <c r="R3098">
        <v>410.39999399999999</v>
      </c>
      <c r="S3098">
        <v>27.5</v>
      </c>
      <c r="T3098">
        <v>12.77</v>
      </c>
      <c r="AA3098">
        <v>74.400002000000001</v>
      </c>
      <c r="AB3098">
        <v>71</v>
      </c>
      <c r="AC3098">
        <v>0.98</v>
      </c>
    </row>
    <row r="3099" spans="1:29">
      <c r="A3099">
        <v>10</v>
      </c>
      <c r="B3099">
        <v>398.39999399999999</v>
      </c>
      <c r="C3099">
        <v>29.4</v>
      </c>
      <c r="D3099">
        <v>9.16</v>
      </c>
      <c r="E3099">
        <v>434.39999399999999</v>
      </c>
      <c r="F3099">
        <v>24.4</v>
      </c>
      <c r="G3099">
        <v>13.83</v>
      </c>
      <c r="H3099">
        <v>393.60000600000001</v>
      </c>
      <c r="I3099">
        <v>28.799999</v>
      </c>
      <c r="J3099">
        <v>11.23</v>
      </c>
      <c r="R3099">
        <v>398.39999399999999</v>
      </c>
      <c r="S3099">
        <v>29.4</v>
      </c>
      <c r="T3099">
        <v>9.16</v>
      </c>
      <c r="AA3099">
        <v>72</v>
      </c>
      <c r="AB3099">
        <v>62.200001</v>
      </c>
      <c r="AC3099">
        <v>0.98</v>
      </c>
    </row>
    <row r="3100" spans="1:29">
      <c r="A3100">
        <v>10</v>
      </c>
      <c r="B3100">
        <v>410.39999399999999</v>
      </c>
      <c r="C3100">
        <v>36.200001</v>
      </c>
      <c r="D3100">
        <v>5.84</v>
      </c>
      <c r="E3100">
        <v>422.39999399999999</v>
      </c>
      <c r="F3100">
        <v>27.9</v>
      </c>
      <c r="G3100">
        <v>8.64</v>
      </c>
      <c r="H3100">
        <v>398.39999399999999</v>
      </c>
      <c r="I3100">
        <v>29.700001</v>
      </c>
      <c r="J3100">
        <v>9.41</v>
      </c>
      <c r="R3100">
        <v>410.39999399999999</v>
      </c>
      <c r="S3100">
        <v>36.200001</v>
      </c>
      <c r="T3100">
        <v>5.84</v>
      </c>
      <c r="AA3100">
        <v>60</v>
      </c>
      <c r="AB3100">
        <v>62.400002000000001</v>
      </c>
      <c r="AC3100">
        <v>0.98</v>
      </c>
    </row>
    <row r="3101" spans="1:29">
      <c r="A3101">
        <v>10</v>
      </c>
      <c r="B3101">
        <v>400.79998799999998</v>
      </c>
      <c r="C3101">
        <v>43.200001</v>
      </c>
      <c r="D3101">
        <v>5.17</v>
      </c>
      <c r="E3101">
        <v>422.39999399999999</v>
      </c>
      <c r="F3101">
        <v>32.299999</v>
      </c>
      <c r="G3101">
        <v>7.58</v>
      </c>
      <c r="H3101">
        <v>374.39999399999999</v>
      </c>
      <c r="I3101">
        <v>31.5</v>
      </c>
      <c r="J3101">
        <v>9.36</v>
      </c>
      <c r="R3101">
        <v>400.79998799999998</v>
      </c>
      <c r="S3101">
        <v>43.200001</v>
      </c>
      <c r="T3101">
        <v>5.17</v>
      </c>
      <c r="AA3101">
        <v>98.400002000000001</v>
      </c>
      <c r="AB3101">
        <v>67.099997999999999</v>
      </c>
      <c r="AC3101">
        <v>0.98</v>
      </c>
    </row>
    <row r="3102" spans="1:29">
      <c r="A3102">
        <v>10</v>
      </c>
      <c r="B3102">
        <v>189.60000600000001</v>
      </c>
      <c r="C3102">
        <v>44.700001</v>
      </c>
      <c r="D3102">
        <v>2.82</v>
      </c>
      <c r="E3102">
        <v>448.79998799999998</v>
      </c>
      <c r="F3102">
        <v>34.200001</v>
      </c>
      <c r="G3102">
        <v>9.11</v>
      </c>
      <c r="H3102">
        <v>393.60000600000001</v>
      </c>
      <c r="I3102">
        <v>32.299999</v>
      </c>
      <c r="J3102">
        <v>9.24</v>
      </c>
      <c r="R3102">
        <v>189.60000600000001</v>
      </c>
      <c r="S3102">
        <v>44.700001</v>
      </c>
      <c r="T3102">
        <v>2.82</v>
      </c>
      <c r="AA3102">
        <v>91.199996999999996</v>
      </c>
      <c r="AB3102">
        <v>66</v>
      </c>
      <c r="AC3102">
        <v>0.98</v>
      </c>
    </row>
    <row r="3103" spans="1:29">
      <c r="A3103">
        <v>10</v>
      </c>
      <c r="B3103">
        <v>470.39999399999999</v>
      </c>
      <c r="C3103">
        <v>47.299999</v>
      </c>
      <c r="D3103">
        <v>6.76</v>
      </c>
      <c r="E3103">
        <v>484.79998799999998</v>
      </c>
      <c r="F3103">
        <v>33.799999</v>
      </c>
      <c r="G3103">
        <v>11.389999</v>
      </c>
      <c r="H3103">
        <v>422.39999399999999</v>
      </c>
      <c r="I3103">
        <v>32.099997999999999</v>
      </c>
      <c r="J3103">
        <v>11.97</v>
      </c>
      <c r="R3103">
        <v>470.39999399999999</v>
      </c>
      <c r="S3103">
        <v>47.299999</v>
      </c>
      <c r="T3103">
        <v>6.76</v>
      </c>
      <c r="AA3103">
        <v>76.800003000000004</v>
      </c>
      <c r="AB3103">
        <v>62.900002000000001</v>
      </c>
      <c r="AC3103">
        <v>0.98</v>
      </c>
    </row>
    <row r="3104" spans="1:29">
      <c r="A3104">
        <v>10</v>
      </c>
      <c r="B3104">
        <v>420</v>
      </c>
      <c r="C3104">
        <v>47.799999</v>
      </c>
      <c r="D3104">
        <v>6.51</v>
      </c>
      <c r="E3104">
        <v>432</v>
      </c>
      <c r="F3104">
        <v>33.599997999999999</v>
      </c>
      <c r="G3104">
        <v>10.629999</v>
      </c>
      <c r="H3104">
        <v>384</v>
      </c>
      <c r="I3104">
        <v>31.4</v>
      </c>
      <c r="J3104">
        <v>10.87</v>
      </c>
      <c r="R3104">
        <v>420</v>
      </c>
      <c r="S3104">
        <v>47.799999</v>
      </c>
      <c r="T3104">
        <v>6.51</v>
      </c>
      <c r="AA3104">
        <v>72</v>
      </c>
      <c r="AB3104">
        <v>61.400002000000001</v>
      </c>
      <c r="AC3104">
        <v>0.99</v>
      </c>
    </row>
    <row r="3105" spans="1:29">
      <c r="A3105">
        <v>10</v>
      </c>
      <c r="B3105">
        <v>0</v>
      </c>
      <c r="C3105">
        <v>48.200001</v>
      </c>
      <c r="D3105">
        <v>0</v>
      </c>
      <c r="E3105">
        <v>468</v>
      </c>
      <c r="F3105">
        <v>33.900002000000001</v>
      </c>
      <c r="G3105">
        <v>10.719999</v>
      </c>
      <c r="H3105">
        <v>436.79998799999998</v>
      </c>
      <c r="I3105">
        <v>32.799999</v>
      </c>
      <c r="J3105">
        <v>9.9600000000000009</v>
      </c>
      <c r="R3105">
        <v>0</v>
      </c>
      <c r="S3105">
        <v>48.200001</v>
      </c>
      <c r="T3105">
        <v>0</v>
      </c>
      <c r="AA3105">
        <v>74.400002000000001</v>
      </c>
      <c r="AB3105">
        <v>71.800003000000004</v>
      </c>
      <c r="AC3105">
        <v>0.99</v>
      </c>
    </row>
    <row r="3106" spans="1:29">
      <c r="A3106">
        <v>10</v>
      </c>
      <c r="B3106">
        <v>266.39999399999999</v>
      </c>
      <c r="C3106">
        <v>48.900002000000001</v>
      </c>
      <c r="D3106">
        <v>3.8</v>
      </c>
      <c r="E3106">
        <v>410.39999399999999</v>
      </c>
      <c r="F3106">
        <v>36.599997999999999</v>
      </c>
      <c r="G3106">
        <v>7.22</v>
      </c>
      <c r="H3106">
        <v>384</v>
      </c>
      <c r="I3106">
        <v>34</v>
      </c>
      <c r="J3106">
        <v>8.27</v>
      </c>
      <c r="R3106">
        <v>266.39999399999999</v>
      </c>
      <c r="S3106">
        <v>48.900002000000001</v>
      </c>
      <c r="T3106">
        <v>3.8</v>
      </c>
      <c r="AA3106">
        <v>84</v>
      </c>
      <c r="AB3106">
        <v>62.200001</v>
      </c>
      <c r="AC3106">
        <v>0.99</v>
      </c>
    </row>
    <row r="3107" spans="1:29">
      <c r="A3107">
        <v>10</v>
      </c>
      <c r="B3107">
        <v>362.39999399999999</v>
      </c>
      <c r="C3107">
        <v>52.5</v>
      </c>
      <c r="D3107">
        <v>4.53</v>
      </c>
      <c r="E3107">
        <v>374.39999399999999</v>
      </c>
      <c r="F3107">
        <v>40.299999</v>
      </c>
      <c r="G3107">
        <v>5.7</v>
      </c>
      <c r="H3107">
        <v>352.79998799999998</v>
      </c>
      <c r="I3107">
        <v>36.299999</v>
      </c>
      <c r="J3107">
        <v>6.09</v>
      </c>
      <c r="R3107">
        <v>362.39999399999999</v>
      </c>
      <c r="S3107">
        <v>52.5</v>
      </c>
      <c r="T3107">
        <v>4.53</v>
      </c>
      <c r="AA3107">
        <v>69.599997999999999</v>
      </c>
      <c r="AB3107">
        <v>58.599997999999999</v>
      </c>
      <c r="AC3107">
        <v>0.99</v>
      </c>
    </row>
    <row r="3108" spans="1:29">
      <c r="A3108">
        <v>10</v>
      </c>
      <c r="B3108">
        <v>415.20001200000002</v>
      </c>
      <c r="C3108">
        <v>53.099997999999999</v>
      </c>
      <c r="D3108">
        <v>5.85</v>
      </c>
      <c r="E3108">
        <v>405.60000600000001</v>
      </c>
      <c r="F3108">
        <v>43.5</v>
      </c>
      <c r="G3108">
        <v>6.17</v>
      </c>
      <c r="H3108">
        <v>384</v>
      </c>
      <c r="I3108">
        <v>41.099997999999999</v>
      </c>
      <c r="J3108">
        <v>5.6</v>
      </c>
      <c r="R3108">
        <v>415.20001200000002</v>
      </c>
      <c r="S3108">
        <v>53.099997999999999</v>
      </c>
      <c r="T3108">
        <v>5.85</v>
      </c>
      <c r="AA3108">
        <v>57.599997999999999</v>
      </c>
      <c r="AB3108">
        <v>58.900002000000001</v>
      </c>
      <c r="AC3108">
        <v>0.99</v>
      </c>
    </row>
    <row r="3109" spans="1:29">
      <c r="A3109">
        <v>10</v>
      </c>
      <c r="B3109">
        <v>408</v>
      </c>
      <c r="C3109">
        <v>55</v>
      </c>
      <c r="D3109">
        <v>5.19</v>
      </c>
      <c r="E3109">
        <v>432</v>
      </c>
      <c r="F3109">
        <v>47</v>
      </c>
      <c r="G3109">
        <v>5.98</v>
      </c>
      <c r="H3109">
        <v>180</v>
      </c>
      <c r="I3109">
        <v>44.099997999999999</v>
      </c>
      <c r="J3109">
        <v>2.36</v>
      </c>
      <c r="R3109">
        <v>408</v>
      </c>
      <c r="S3109">
        <v>55</v>
      </c>
      <c r="T3109">
        <v>5.19</v>
      </c>
      <c r="AA3109">
        <v>74.400002000000001</v>
      </c>
      <c r="AB3109">
        <v>61.799999</v>
      </c>
      <c r="AC3109">
        <v>0.99</v>
      </c>
    </row>
    <row r="3110" spans="1:29">
      <c r="A3110">
        <v>10</v>
      </c>
      <c r="B3110">
        <v>372</v>
      </c>
      <c r="C3110">
        <v>56.799999</v>
      </c>
      <c r="D3110">
        <v>4.6500000000000004</v>
      </c>
      <c r="E3110">
        <v>369.60000600000001</v>
      </c>
      <c r="F3110">
        <v>49.200001</v>
      </c>
      <c r="G3110">
        <v>5.15</v>
      </c>
      <c r="H3110">
        <v>355.20001200000002</v>
      </c>
      <c r="I3110">
        <v>49.799999</v>
      </c>
      <c r="J3110">
        <v>4.2699999999999996</v>
      </c>
      <c r="R3110">
        <v>372</v>
      </c>
      <c r="S3110">
        <v>56.799999</v>
      </c>
      <c r="T3110">
        <v>4.6500000000000004</v>
      </c>
      <c r="AA3110">
        <v>72</v>
      </c>
      <c r="AB3110">
        <v>69.900002000000001</v>
      </c>
      <c r="AC3110">
        <v>0.99</v>
      </c>
    </row>
    <row r="3111" spans="1:29">
      <c r="A3111">
        <v>10</v>
      </c>
      <c r="B3111">
        <v>350.39999399999999</v>
      </c>
      <c r="C3111">
        <v>57.799999</v>
      </c>
      <c r="D3111">
        <v>4.51</v>
      </c>
      <c r="E3111">
        <v>321.60000600000001</v>
      </c>
      <c r="F3111">
        <v>49.299999</v>
      </c>
      <c r="G3111">
        <v>5.09</v>
      </c>
      <c r="H3111">
        <v>316.79998799999998</v>
      </c>
      <c r="I3111">
        <v>52.900002000000001</v>
      </c>
      <c r="J3111">
        <v>4.01</v>
      </c>
      <c r="R3111">
        <v>350.39999399999999</v>
      </c>
      <c r="S3111">
        <v>57.799999</v>
      </c>
      <c r="T3111">
        <v>4.51</v>
      </c>
      <c r="AA3111">
        <v>74.400002000000001</v>
      </c>
      <c r="AB3111">
        <v>62</v>
      </c>
      <c r="AC3111">
        <v>0.99</v>
      </c>
    </row>
    <row r="3112" spans="1:29">
      <c r="A3112">
        <v>10</v>
      </c>
      <c r="B3112">
        <v>331.20001200000002</v>
      </c>
      <c r="C3112">
        <v>58.099997999999999</v>
      </c>
      <c r="D3112">
        <v>4.2699999999999996</v>
      </c>
      <c r="E3112">
        <v>343.20001200000002</v>
      </c>
      <c r="F3112">
        <v>50.900002000000001</v>
      </c>
      <c r="G3112">
        <v>4.8899999999999997</v>
      </c>
      <c r="H3112">
        <v>338.39999399999999</v>
      </c>
      <c r="I3112">
        <v>57.099997999999999</v>
      </c>
      <c r="J3112">
        <v>3.88</v>
      </c>
      <c r="R3112">
        <v>331.20001200000002</v>
      </c>
      <c r="S3112">
        <v>58.099997999999999</v>
      </c>
      <c r="T3112">
        <v>4.2699999999999996</v>
      </c>
      <c r="AA3112">
        <v>81.599997999999999</v>
      </c>
      <c r="AB3112">
        <v>70.400002000000001</v>
      </c>
      <c r="AC3112">
        <v>0.99</v>
      </c>
    </row>
    <row r="3113" spans="1:29">
      <c r="A3113">
        <v>10</v>
      </c>
      <c r="B3113">
        <v>352.79998799999998</v>
      </c>
      <c r="C3113">
        <v>58.200001</v>
      </c>
      <c r="D3113">
        <v>4.59</v>
      </c>
      <c r="E3113">
        <v>369.60000600000001</v>
      </c>
      <c r="F3113">
        <v>51.700001</v>
      </c>
      <c r="G3113">
        <v>5.2</v>
      </c>
      <c r="H3113">
        <v>328.79998799999998</v>
      </c>
      <c r="I3113">
        <v>57.700001</v>
      </c>
      <c r="J3113">
        <v>4.2699999999999996</v>
      </c>
      <c r="R3113">
        <v>352.79998799999998</v>
      </c>
      <c r="S3113">
        <v>58.200001</v>
      </c>
      <c r="T3113">
        <v>4.59</v>
      </c>
      <c r="AA3113">
        <v>76.800003000000004</v>
      </c>
      <c r="AB3113">
        <v>58.400002000000001</v>
      </c>
      <c r="AC3113">
        <v>0.99</v>
      </c>
    </row>
    <row r="3114" spans="1:29">
      <c r="A3114">
        <v>10</v>
      </c>
      <c r="B3114">
        <v>307.20001200000002</v>
      </c>
      <c r="C3114">
        <v>59.299999</v>
      </c>
      <c r="D3114">
        <v>3.72</v>
      </c>
      <c r="E3114">
        <v>352.79998799999998</v>
      </c>
      <c r="F3114">
        <v>52.900002000000001</v>
      </c>
      <c r="G3114">
        <v>4.7699999999999996</v>
      </c>
      <c r="H3114">
        <v>316.79998799999998</v>
      </c>
      <c r="I3114">
        <v>59.400002000000001</v>
      </c>
      <c r="J3114">
        <v>3.69</v>
      </c>
      <c r="R3114">
        <v>307.20001200000002</v>
      </c>
      <c r="S3114">
        <v>59.299999</v>
      </c>
      <c r="T3114">
        <v>3.72</v>
      </c>
      <c r="AA3114">
        <v>86.400002000000001</v>
      </c>
      <c r="AB3114">
        <v>61.400002000000001</v>
      </c>
      <c r="AC3114">
        <v>0.99</v>
      </c>
    </row>
    <row r="3115" spans="1:29">
      <c r="A3115">
        <v>10</v>
      </c>
      <c r="B3115">
        <v>343.20001200000002</v>
      </c>
      <c r="C3115">
        <v>59.700001</v>
      </c>
      <c r="D3115">
        <v>4.28</v>
      </c>
      <c r="E3115">
        <v>345.60000600000001</v>
      </c>
      <c r="F3115">
        <v>53.5</v>
      </c>
      <c r="G3115">
        <v>4.76</v>
      </c>
      <c r="H3115">
        <v>324</v>
      </c>
      <c r="I3115">
        <v>60.200001</v>
      </c>
      <c r="J3115">
        <v>3.91</v>
      </c>
      <c r="R3115">
        <v>343.20001200000002</v>
      </c>
      <c r="S3115">
        <v>59.700001</v>
      </c>
      <c r="T3115">
        <v>4.28</v>
      </c>
      <c r="AA3115">
        <v>72</v>
      </c>
      <c r="AB3115">
        <v>54.200001</v>
      </c>
      <c r="AC3115">
        <v>0.99</v>
      </c>
    </row>
    <row r="3116" spans="1:29">
      <c r="A3116">
        <v>10</v>
      </c>
      <c r="B3116">
        <v>348</v>
      </c>
      <c r="C3116">
        <v>60.099997999999999</v>
      </c>
      <c r="D3116">
        <v>4.43</v>
      </c>
      <c r="E3116">
        <v>376.79998799999998</v>
      </c>
      <c r="F3116">
        <v>54.200001</v>
      </c>
      <c r="G3116">
        <v>5.29</v>
      </c>
      <c r="H3116">
        <v>357.60000600000001</v>
      </c>
      <c r="I3116">
        <v>61.400002000000001</v>
      </c>
      <c r="J3116">
        <v>4.3600000000000003</v>
      </c>
      <c r="R3116">
        <v>348</v>
      </c>
      <c r="S3116">
        <v>60.099997999999999</v>
      </c>
      <c r="T3116">
        <v>4.43</v>
      </c>
      <c r="AA3116">
        <v>67.199996999999996</v>
      </c>
      <c r="AB3116">
        <v>58.799999</v>
      </c>
      <c r="AC3116">
        <v>0.99</v>
      </c>
    </row>
    <row r="3117" spans="1:29">
      <c r="A3117">
        <v>10</v>
      </c>
      <c r="B3117">
        <v>309.60000600000001</v>
      </c>
      <c r="C3117">
        <v>60.599997999999999</v>
      </c>
      <c r="D3117">
        <v>3.73</v>
      </c>
      <c r="E3117">
        <v>307.20001200000002</v>
      </c>
      <c r="F3117">
        <v>54.5</v>
      </c>
      <c r="G3117">
        <v>4.1500000000000004</v>
      </c>
      <c r="H3117">
        <v>278.39999399999999</v>
      </c>
      <c r="I3117">
        <v>61.400002000000001</v>
      </c>
      <c r="J3117">
        <v>3.37</v>
      </c>
      <c r="R3117">
        <v>309.60000600000001</v>
      </c>
      <c r="S3117">
        <v>60.599997999999999</v>
      </c>
      <c r="T3117">
        <v>3.73</v>
      </c>
      <c r="AA3117">
        <v>69.599997999999999</v>
      </c>
      <c r="AB3117">
        <v>72</v>
      </c>
      <c r="AC3117">
        <v>0.99</v>
      </c>
    </row>
    <row r="3118" spans="1:29">
      <c r="A3118">
        <v>10</v>
      </c>
      <c r="B3118">
        <v>340.79998799999998</v>
      </c>
      <c r="C3118">
        <v>61.900002000000001</v>
      </c>
      <c r="D3118">
        <v>3.92</v>
      </c>
      <c r="E3118">
        <v>333.60000600000001</v>
      </c>
      <c r="F3118">
        <v>55.5</v>
      </c>
      <c r="G3118">
        <v>4.29</v>
      </c>
      <c r="H3118">
        <v>312</v>
      </c>
      <c r="I3118">
        <v>62.299999</v>
      </c>
      <c r="J3118">
        <v>3.56</v>
      </c>
      <c r="R3118">
        <v>340.79998799999998</v>
      </c>
      <c r="S3118">
        <v>61.900002000000001</v>
      </c>
      <c r="T3118">
        <v>3.92</v>
      </c>
      <c r="AA3118">
        <v>72</v>
      </c>
      <c r="AB3118">
        <v>62.299999</v>
      </c>
      <c r="AC3118">
        <v>0.99</v>
      </c>
    </row>
    <row r="3119" spans="1:29">
      <c r="A3119">
        <v>10</v>
      </c>
      <c r="B3119">
        <v>338.39999399999999</v>
      </c>
      <c r="C3119">
        <v>62.400002000000001</v>
      </c>
      <c r="D3119">
        <v>4.16</v>
      </c>
      <c r="E3119">
        <v>357.60000600000001</v>
      </c>
      <c r="F3119">
        <v>56.200001</v>
      </c>
      <c r="G3119">
        <v>4.8600000000000003</v>
      </c>
      <c r="H3119">
        <v>324</v>
      </c>
      <c r="I3119">
        <v>63</v>
      </c>
      <c r="J3119">
        <v>3.96</v>
      </c>
      <c r="R3119">
        <v>338.39999399999999</v>
      </c>
      <c r="S3119">
        <v>62.400002000000001</v>
      </c>
      <c r="T3119">
        <v>4.16</v>
      </c>
      <c r="AA3119">
        <v>76.800003000000004</v>
      </c>
      <c r="AB3119">
        <v>60.799999</v>
      </c>
      <c r="AC3119">
        <v>0.99</v>
      </c>
    </row>
    <row r="3120" spans="1:29">
      <c r="A3120">
        <v>10</v>
      </c>
      <c r="B3120">
        <v>283.20001200000002</v>
      </c>
      <c r="C3120">
        <v>61.700001</v>
      </c>
      <c r="D3120">
        <v>3.6</v>
      </c>
      <c r="E3120">
        <v>290.39999399999999</v>
      </c>
      <c r="F3120">
        <v>56.200001</v>
      </c>
      <c r="G3120">
        <v>3.91</v>
      </c>
      <c r="H3120">
        <v>261.60000600000001</v>
      </c>
      <c r="I3120">
        <v>62.099997999999999</v>
      </c>
      <c r="J3120">
        <v>3.33</v>
      </c>
      <c r="R3120">
        <v>283.20001200000002</v>
      </c>
      <c r="S3120">
        <v>61.700001</v>
      </c>
      <c r="T3120">
        <v>3.6</v>
      </c>
      <c r="AA3120">
        <v>60</v>
      </c>
      <c r="AB3120">
        <v>67.099997999999999</v>
      </c>
      <c r="AC3120">
        <v>0.99</v>
      </c>
    </row>
    <row r="3121" spans="1:29">
      <c r="A3121">
        <v>10</v>
      </c>
      <c r="B3121">
        <v>288</v>
      </c>
      <c r="C3121">
        <v>62.099997999999999</v>
      </c>
      <c r="D3121">
        <v>3.44</v>
      </c>
      <c r="E3121">
        <v>307.20001200000002</v>
      </c>
      <c r="F3121">
        <v>56.5</v>
      </c>
      <c r="G3121">
        <v>4.03</v>
      </c>
      <c r="H3121">
        <v>268.79998799999998</v>
      </c>
      <c r="I3121">
        <v>63</v>
      </c>
      <c r="J3121">
        <v>3.09</v>
      </c>
      <c r="R3121">
        <v>288</v>
      </c>
      <c r="S3121">
        <v>62.099997999999999</v>
      </c>
      <c r="T3121">
        <v>3.44</v>
      </c>
      <c r="AA3121">
        <v>86.400002000000001</v>
      </c>
      <c r="AB3121">
        <v>64.900002000000001</v>
      </c>
      <c r="AC3121">
        <v>0.99</v>
      </c>
    </row>
    <row r="3122" spans="1:29">
      <c r="A3122">
        <v>10</v>
      </c>
      <c r="B3122">
        <v>285.60000600000001</v>
      </c>
      <c r="C3122">
        <v>63.5</v>
      </c>
      <c r="D3122">
        <v>3.2</v>
      </c>
      <c r="E3122">
        <v>278.39999399999999</v>
      </c>
      <c r="F3122">
        <v>57.599997999999999</v>
      </c>
      <c r="G3122">
        <v>3.52</v>
      </c>
      <c r="H3122">
        <v>259.20001200000002</v>
      </c>
      <c r="I3122">
        <v>63.799999</v>
      </c>
      <c r="J3122">
        <v>2.95</v>
      </c>
      <c r="R3122">
        <v>285.60000600000001</v>
      </c>
      <c r="S3122">
        <v>63.5</v>
      </c>
      <c r="T3122">
        <v>3.2</v>
      </c>
      <c r="AA3122">
        <v>81.599997999999999</v>
      </c>
      <c r="AB3122">
        <v>71.199996999999996</v>
      </c>
      <c r="AC3122">
        <v>0.99</v>
      </c>
    </row>
    <row r="3123" spans="1:29">
      <c r="A3123">
        <v>10</v>
      </c>
      <c r="B3123">
        <v>259.20001200000002</v>
      </c>
      <c r="C3123">
        <v>62.900002000000001</v>
      </c>
      <c r="D3123">
        <v>3.24</v>
      </c>
      <c r="E3123">
        <v>285.60000600000001</v>
      </c>
      <c r="F3123">
        <v>57</v>
      </c>
      <c r="G3123">
        <v>3.97</v>
      </c>
      <c r="H3123">
        <v>268.79998799999998</v>
      </c>
      <c r="I3123">
        <v>64.199996999999996</v>
      </c>
      <c r="J3123">
        <v>3.29</v>
      </c>
      <c r="R3123">
        <v>259.20001200000002</v>
      </c>
      <c r="S3123">
        <v>62.900002000000001</v>
      </c>
      <c r="T3123">
        <v>3.24</v>
      </c>
      <c r="AA3123">
        <v>79.199996999999996</v>
      </c>
      <c r="AB3123">
        <v>70.5</v>
      </c>
      <c r="AC3123">
        <v>0.99</v>
      </c>
    </row>
    <row r="3124" spans="1:29">
      <c r="A3124">
        <v>10</v>
      </c>
      <c r="B3124">
        <v>268.79998799999998</v>
      </c>
      <c r="C3124">
        <v>62.799999</v>
      </c>
      <c r="D3124">
        <v>3.29</v>
      </c>
      <c r="E3124">
        <v>271.20001200000002</v>
      </c>
      <c r="F3124">
        <v>57.099997999999999</v>
      </c>
      <c r="G3124">
        <v>3.59</v>
      </c>
      <c r="H3124">
        <v>249.60000600000001</v>
      </c>
      <c r="I3124">
        <v>63.599997999999999</v>
      </c>
      <c r="J3124">
        <v>3</v>
      </c>
      <c r="R3124">
        <v>268.79998799999998</v>
      </c>
      <c r="S3124">
        <v>62.799999</v>
      </c>
      <c r="T3124">
        <v>3.29</v>
      </c>
      <c r="AA3124">
        <v>74.400002000000001</v>
      </c>
      <c r="AB3124">
        <v>61.400002000000001</v>
      </c>
      <c r="AC3124">
        <v>0.99</v>
      </c>
    </row>
    <row r="3125" spans="1:29">
      <c r="A3125">
        <v>10</v>
      </c>
      <c r="B3125">
        <v>249.60000600000001</v>
      </c>
      <c r="C3125">
        <v>63.299999</v>
      </c>
      <c r="D3125">
        <v>2.93</v>
      </c>
      <c r="E3125">
        <v>254.39999399999999</v>
      </c>
      <c r="F3125">
        <v>56.900002000000001</v>
      </c>
      <c r="G3125">
        <v>3.46</v>
      </c>
      <c r="H3125">
        <v>242.39999399999999</v>
      </c>
      <c r="I3125">
        <v>63.900002000000001</v>
      </c>
      <c r="J3125">
        <v>2.9</v>
      </c>
      <c r="R3125">
        <v>249.60000600000001</v>
      </c>
      <c r="S3125">
        <v>63.299999</v>
      </c>
      <c r="T3125">
        <v>2.93</v>
      </c>
      <c r="AA3125">
        <v>72</v>
      </c>
      <c r="AB3125">
        <v>60.299999</v>
      </c>
      <c r="AC3125">
        <v>1</v>
      </c>
    </row>
    <row r="3126" spans="1:29">
      <c r="A3126">
        <v>10</v>
      </c>
      <c r="B3126">
        <v>309.60000600000001</v>
      </c>
      <c r="C3126">
        <v>63.099997999999999</v>
      </c>
      <c r="D3126">
        <v>3.83</v>
      </c>
      <c r="E3126">
        <v>314.39999399999999</v>
      </c>
      <c r="F3126">
        <v>56.700001</v>
      </c>
      <c r="G3126">
        <v>4.3099999999999996</v>
      </c>
      <c r="H3126">
        <v>276</v>
      </c>
      <c r="I3126">
        <v>63.900002000000001</v>
      </c>
      <c r="J3126">
        <v>3.33</v>
      </c>
      <c r="R3126">
        <v>309.60000600000001</v>
      </c>
      <c r="S3126">
        <v>63.099997999999999</v>
      </c>
      <c r="T3126">
        <v>3.83</v>
      </c>
      <c r="AA3126">
        <v>76.800003000000004</v>
      </c>
      <c r="AB3126">
        <v>69.699996999999996</v>
      </c>
      <c r="AC3126">
        <v>1</v>
      </c>
    </row>
    <row r="3127" spans="1:29">
      <c r="A3127">
        <v>10</v>
      </c>
      <c r="B3127">
        <v>280.79998799999998</v>
      </c>
      <c r="C3127">
        <v>62.900002000000001</v>
      </c>
      <c r="D3127">
        <v>3.44</v>
      </c>
      <c r="E3127">
        <v>266.39999399999999</v>
      </c>
      <c r="F3127">
        <v>56.200001</v>
      </c>
      <c r="G3127">
        <v>3.76</v>
      </c>
      <c r="H3127">
        <v>108</v>
      </c>
      <c r="I3127">
        <v>63.400002000000001</v>
      </c>
      <c r="J3127">
        <v>1.43</v>
      </c>
      <c r="R3127">
        <v>280.79998799999998</v>
      </c>
      <c r="S3127">
        <v>62.900002000000001</v>
      </c>
      <c r="T3127">
        <v>3.44</v>
      </c>
      <c r="AA3127">
        <v>69.599997999999999</v>
      </c>
      <c r="AB3127">
        <v>61.900002000000001</v>
      </c>
      <c r="AC3127">
        <v>1</v>
      </c>
    </row>
    <row r="3128" spans="1:29">
      <c r="A3128">
        <v>10</v>
      </c>
      <c r="B3128">
        <v>271.20001200000002</v>
      </c>
      <c r="C3128">
        <v>63</v>
      </c>
      <c r="D3128">
        <v>3.32</v>
      </c>
      <c r="E3128">
        <v>288</v>
      </c>
      <c r="F3128">
        <v>56.200001</v>
      </c>
      <c r="G3128">
        <v>3.92</v>
      </c>
      <c r="H3128">
        <v>271.20001200000002</v>
      </c>
      <c r="I3128">
        <v>63.099997999999999</v>
      </c>
      <c r="J3128">
        <v>3.33</v>
      </c>
      <c r="R3128">
        <v>271.20001200000002</v>
      </c>
      <c r="S3128">
        <v>63</v>
      </c>
      <c r="T3128">
        <v>3.32</v>
      </c>
      <c r="AA3128">
        <v>76.800003000000004</v>
      </c>
      <c r="AB3128">
        <v>62.099997999999999</v>
      </c>
      <c r="AC3128">
        <v>1</v>
      </c>
    </row>
    <row r="3129" spans="1:29">
      <c r="A3129">
        <v>10</v>
      </c>
      <c r="B3129">
        <v>273.60000600000001</v>
      </c>
      <c r="C3129">
        <v>62.200001</v>
      </c>
      <c r="D3129">
        <v>3.46</v>
      </c>
      <c r="E3129">
        <v>285.60000600000001</v>
      </c>
      <c r="F3129">
        <v>55.599997999999999</v>
      </c>
      <c r="G3129">
        <v>4.04</v>
      </c>
      <c r="H3129">
        <v>264</v>
      </c>
      <c r="I3129">
        <v>63.200001</v>
      </c>
      <c r="J3129">
        <v>3.17</v>
      </c>
      <c r="R3129">
        <v>273.60000600000001</v>
      </c>
      <c r="S3129">
        <v>62.200001</v>
      </c>
      <c r="T3129">
        <v>3.46</v>
      </c>
      <c r="AA3129">
        <v>69.599997999999999</v>
      </c>
      <c r="AB3129">
        <v>61.900002000000001</v>
      </c>
      <c r="AC3129">
        <v>1</v>
      </c>
    </row>
    <row r="3130" spans="1:29">
      <c r="A3130">
        <v>10</v>
      </c>
      <c r="B3130">
        <v>247.199997</v>
      </c>
      <c r="C3130">
        <v>62.200001</v>
      </c>
      <c r="D3130">
        <v>2.99</v>
      </c>
      <c r="E3130">
        <v>256.79998799999998</v>
      </c>
      <c r="F3130">
        <v>55.400002000000001</v>
      </c>
      <c r="G3130">
        <v>3.5</v>
      </c>
      <c r="H3130">
        <v>232.800003</v>
      </c>
      <c r="I3130">
        <v>62.400002000000001</v>
      </c>
      <c r="J3130">
        <v>2.83</v>
      </c>
      <c r="R3130">
        <v>247.199997</v>
      </c>
      <c r="S3130">
        <v>62.200001</v>
      </c>
      <c r="T3130">
        <v>2.99</v>
      </c>
      <c r="AA3130">
        <v>69.599997999999999</v>
      </c>
      <c r="AB3130">
        <v>70.900002000000001</v>
      </c>
      <c r="AC3130">
        <v>1</v>
      </c>
    </row>
    <row r="3131" spans="1:29">
      <c r="A3131">
        <v>10</v>
      </c>
      <c r="B3131">
        <v>242.39999399999999</v>
      </c>
      <c r="C3131">
        <v>63.099997999999999</v>
      </c>
      <c r="D3131">
        <v>2.94</v>
      </c>
      <c r="E3131">
        <v>273.60000600000001</v>
      </c>
      <c r="F3131">
        <v>56.200001</v>
      </c>
      <c r="G3131">
        <v>3.73</v>
      </c>
      <c r="H3131">
        <v>249.60000600000001</v>
      </c>
      <c r="I3131">
        <v>63.900002000000001</v>
      </c>
      <c r="J3131">
        <v>2.96</v>
      </c>
      <c r="R3131">
        <v>242.39999399999999</v>
      </c>
      <c r="S3131">
        <v>63.099997999999999</v>
      </c>
      <c r="T3131">
        <v>2.94</v>
      </c>
      <c r="AA3131">
        <v>62.400002000000001</v>
      </c>
      <c r="AB3131">
        <v>64.400002000000001</v>
      </c>
      <c r="AC3131">
        <v>1</v>
      </c>
    </row>
    <row r="3132" spans="1:29">
      <c r="A3132">
        <v>10</v>
      </c>
      <c r="B3132">
        <v>237.60000600000001</v>
      </c>
      <c r="C3132">
        <v>63</v>
      </c>
      <c r="D3132">
        <v>2.88</v>
      </c>
      <c r="E3132">
        <v>235.199997</v>
      </c>
      <c r="F3132">
        <v>56.400002000000001</v>
      </c>
      <c r="G3132">
        <v>3.2</v>
      </c>
      <c r="H3132">
        <v>228</v>
      </c>
      <c r="I3132">
        <v>63.900002000000001</v>
      </c>
      <c r="J3132">
        <v>2.86</v>
      </c>
      <c r="R3132">
        <v>237.60000600000001</v>
      </c>
      <c r="S3132">
        <v>63</v>
      </c>
      <c r="T3132">
        <v>2.88</v>
      </c>
      <c r="AA3132">
        <v>64.800003000000004</v>
      </c>
      <c r="AB3132">
        <v>68.199996999999996</v>
      </c>
      <c r="AC3132">
        <v>1</v>
      </c>
    </row>
    <row r="3133" spans="1:29">
      <c r="A3133">
        <v>10</v>
      </c>
      <c r="B3133">
        <v>247.199997</v>
      </c>
      <c r="C3133">
        <v>62.799999</v>
      </c>
      <c r="D3133">
        <v>3</v>
      </c>
      <c r="E3133">
        <v>249.60000600000001</v>
      </c>
      <c r="F3133">
        <v>55.700001</v>
      </c>
      <c r="G3133">
        <v>3.51</v>
      </c>
      <c r="H3133">
        <v>230.39999399999999</v>
      </c>
      <c r="I3133">
        <v>63.799999</v>
      </c>
      <c r="J3133">
        <v>2.8</v>
      </c>
      <c r="R3133">
        <v>247.199997</v>
      </c>
      <c r="S3133">
        <v>62.799999</v>
      </c>
      <c r="T3133">
        <v>3</v>
      </c>
      <c r="AA3133">
        <v>72</v>
      </c>
      <c r="AB3133">
        <v>54.299999</v>
      </c>
      <c r="AC3133">
        <v>1</v>
      </c>
    </row>
    <row r="3134" spans="1:29">
      <c r="A3134">
        <v>10</v>
      </c>
      <c r="B3134">
        <v>266.39999399999999</v>
      </c>
      <c r="C3134">
        <v>62.200001</v>
      </c>
      <c r="D3134">
        <v>3.27</v>
      </c>
      <c r="E3134">
        <v>264</v>
      </c>
      <c r="F3134">
        <v>55.299999</v>
      </c>
      <c r="G3134">
        <v>3.59</v>
      </c>
      <c r="H3134">
        <v>252</v>
      </c>
      <c r="I3134">
        <v>63.200001</v>
      </c>
      <c r="J3134">
        <v>3</v>
      </c>
      <c r="R3134">
        <v>266.39999399999999</v>
      </c>
      <c r="S3134">
        <v>62.200001</v>
      </c>
      <c r="T3134">
        <v>3.27</v>
      </c>
      <c r="AA3134">
        <v>62.400002000000001</v>
      </c>
      <c r="AB3134">
        <v>67.300003000000004</v>
      </c>
      <c r="AC3134">
        <v>1</v>
      </c>
    </row>
    <row r="3135" spans="1:29">
      <c r="A3135">
        <v>10</v>
      </c>
      <c r="B3135">
        <v>242.39999399999999</v>
      </c>
      <c r="C3135">
        <v>63.299999</v>
      </c>
      <c r="D3135">
        <v>2.87</v>
      </c>
      <c r="E3135">
        <v>237.60000600000001</v>
      </c>
      <c r="F3135">
        <v>56.200001</v>
      </c>
      <c r="G3135">
        <v>3.2</v>
      </c>
      <c r="H3135">
        <v>256.79998799999998</v>
      </c>
      <c r="I3135">
        <v>64.599997999999999</v>
      </c>
      <c r="J3135">
        <v>2.87</v>
      </c>
      <c r="R3135">
        <v>242.39999399999999</v>
      </c>
      <c r="S3135">
        <v>63.299999</v>
      </c>
      <c r="T3135">
        <v>2.87</v>
      </c>
      <c r="AA3135">
        <v>74.400002000000001</v>
      </c>
      <c r="AB3135">
        <v>56.5</v>
      </c>
      <c r="AC3135">
        <v>1</v>
      </c>
    </row>
    <row r="3136" spans="1:29">
      <c r="A3136">
        <v>10</v>
      </c>
      <c r="B3136">
        <v>230.39999399999999</v>
      </c>
      <c r="C3136">
        <v>62.599997999999999</v>
      </c>
      <c r="D3136">
        <v>2.84</v>
      </c>
      <c r="E3136">
        <v>242.39999399999999</v>
      </c>
      <c r="F3136">
        <v>55.799999</v>
      </c>
      <c r="G3136">
        <v>3.32</v>
      </c>
      <c r="H3136">
        <v>208.800003</v>
      </c>
      <c r="I3136">
        <v>64.599997999999999</v>
      </c>
      <c r="J3136">
        <v>2.5099999999999998</v>
      </c>
      <c r="R3136">
        <v>230.39999399999999</v>
      </c>
      <c r="S3136">
        <v>62.599997999999999</v>
      </c>
      <c r="T3136">
        <v>2.84</v>
      </c>
      <c r="AA3136">
        <v>74.400002000000001</v>
      </c>
      <c r="AB3136">
        <v>70.300003000000004</v>
      </c>
      <c r="AC3136">
        <v>1</v>
      </c>
    </row>
    <row r="3137" spans="1:29">
      <c r="A3137">
        <v>10</v>
      </c>
      <c r="B3137">
        <v>259.20001200000002</v>
      </c>
      <c r="C3137">
        <v>63.299999</v>
      </c>
      <c r="D3137">
        <v>3.28</v>
      </c>
      <c r="E3137">
        <v>252</v>
      </c>
      <c r="F3137">
        <v>56.599997999999999</v>
      </c>
      <c r="G3137">
        <v>3.48</v>
      </c>
      <c r="H3137">
        <v>237.60000600000001</v>
      </c>
      <c r="I3137">
        <v>64.5</v>
      </c>
      <c r="J3137">
        <v>2.92</v>
      </c>
      <c r="R3137">
        <v>259.20001200000002</v>
      </c>
      <c r="S3137">
        <v>63.299999</v>
      </c>
      <c r="T3137">
        <v>3.28</v>
      </c>
      <c r="AA3137">
        <v>84</v>
      </c>
      <c r="AB3137">
        <v>66.699996999999996</v>
      </c>
      <c r="AC3137">
        <v>1</v>
      </c>
    </row>
    <row r="3138" spans="1:29">
      <c r="A3138">
        <v>10</v>
      </c>
      <c r="B3138">
        <v>240</v>
      </c>
      <c r="C3138">
        <v>62</v>
      </c>
      <c r="D3138">
        <v>2.96</v>
      </c>
      <c r="E3138">
        <v>249.60000600000001</v>
      </c>
      <c r="F3138">
        <v>55.700001</v>
      </c>
      <c r="G3138">
        <v>3.52</v>
      </c>
      <c r="H3138">
        <v>237.60000600000001</v>
      </c>
      <c r="I3138">
        <v>63</v>
      </c>
      <c r="J3138">
        <v>3.07</v>
      </c>
      <c r="R3138">
        <v>240</v>
      </c>
      <c r="S3138">
        <v>62</v>
      </c>
      <c r="T3138">
        <v>2.96</v>
      </c>
      <c r="AA3138">
        <v>88.800003000000004</v>
      </c>
      <c r="AB3138">
        <v>63.299999</v>
      </c>
      <c r="AC3138">
        <v>1</v>
      </c>
    </row>
    <row r="3139" spans="1:29">
      <c r="A3139">
        <v>10</v>
      </c>
      <c r="B3139">
        <v>264</v>
      </c>
      <c r="C3139">
        <v>62.700001</v>
      </c>
      <c r="D3139">
        <v>3.2</v>
      </c>
      <c r="E3139">
        <v>273.60000600000001</v>
      </c>
      <c r="F3139">
        <v>56.099997999999999</v>
      </c>
      <c r="G3139">
        <v>3.66</v>
      </c>
      <c r="H3139">
        <v>261.60000600000001</v>
      </c>
      <c r="I3139">
        <v>63.700001</v>
      </c>
      <c r="J3139">
        <v>3.11</v>
      </c>
      <c r="R3139">
        <v>264</v>
      </c>
      <c r="S3139">
        <v>62.700001</v>
      </c>
      <c r="T3139">
        <v>3.2</v>
      </c>
      <c r="AA3139">
        <v>79.199996999999996</v>
      </c>
      <c r="AB3139">
        <v>62.099997999999999</v>
      </c>
      <c r="AC3139">
        <v>1.01</v>
      </c>
    </row>
    <row r="3140" spans="1:29">
      <c r="A3140">
        <v>10</v>
      </c>
      <c r="B3140">
        <v>276</v>
      </c>
      <c r="C3140">
        <v>63.099997999999999</v>
      </c>
      <c r="D3140">
        <v>3.36</v>
      </c>
      <c r="E3140">
        <v>273.60000600000001</v>
      </c>
      <c r="F3140">
        <v>56.799999</v>
      </c>
      <c r="G3140">
        <v>3.69</v>
      </c>
      <c r="H3140">
        <v>266.39999399999999</v>
      </c>
      <c r="I3140">
        <v>64.400002000000001</v>
      </c>
      <c r="J3140">
        <v>3.13</v>
      </c>
      <c r="R3140">
        <v>276</v>
      </c>
      <c r="S3140">
        <v>63.099997999999999</v>
      </c>
      <c r="T3140">
        <v>3.36</v>
      </c>
      <c r="AA3140">
        <v>69.599997999999999</v>
      </c>
      <c r="AB3140">
        <v>63.599997999999999</v>
      </c>
      <c r="AC3140">
        <v>1.01</v>
      </c>
    </row>
    <row r="3141" spans="1:29">
      <c r="A3141">
        <v>10</v>
      </c>
      <c r="B3141">
        <v>249.60000600000001</v>
      </c>
      <c r="C3141">
        <v>62.900002000000001</v>
      </c>
      <c r="D3141">
        <v>2.94</v>
      </c>
      <c r="E3141">
        <v>271.20001200000002</v>
      </c>
      <c r="F3141">
        <v>57.200001</v>
      </c>
      <c r="G3141">
        <v>3.41</v>
      </c>
      <c r="H3141">
        <v>252</v>
      </c>
      <c r="I3141">
        <v>65</v>
      </c>
      <c r="J3141">
        <v>2.83</v>
      </c>
      <c r="R3141">
        <v>249.60000600000001</v>
      </c>
      <c r="S3141">
        <v>62.900002000000001</v>
      </c>
      <c r="T3141">
        <v>2.94</v>
      </c>
      <c r="AA3141">
        <v>84</v>
      </c>
      <c r="AB3141">
        <v>70.900002000000001</v>
      </c>
      <c r="AC3141">
        <v>1.01</v>
      </c>
    </row>
    <row r="3142" spans="1:29">
      <c r="A3142">
        <v>10</v>
      </c>
      <c r="B3142">
        <v>261.60000600000001</v>
      </c>
      <c r="C3142">
        <v>63.900002000000001</v>
      </c>
      <c r="D3142">
        <v>3.24</v>
      </c>
      <c r="E3142">
        <v>266.39999399999999</v>
      </c>
      <c r="F3142">
        <v>58.299999</v>
      </c>
      <c r="G3142">
        <v>3.68</v>
      </c>
      <c r="H3142">
        <v>244.800003</v>
      </c>
      <c r="I3142">
        <v>65</v>
      </c>
      <c r="J3142">
        <v>3.08</v>
      </c>
      <c r="R3142">
        <v>261.60000600000001</v>
      </c>
      <c r="S3142">
        <v>63.900002000000001</v>
      </c>
      <c r="T3142">
        <v>3.24</v>
      </c>
      <c r="AA3142">
        <v>81.599997999999999</v>
      </c>
      <c r="AB3142">
        <v>70.199996999999996</v>
      </c>
      <c r="AC3142">
        <v>1.01</v>
      </c>
    </row>
    <row r="3143" spans="1:29">
      <c r="A3143">
        <v>10</v>
      </c>
      <c r="B3143">
        <v>254.39999399999999</v>
      </c>
      <c r="C3143">
        <v>63.099997999999999</v>
      </c>
      <c r="D3143">
        <v>3.11</v>
      </c>
      <c r="E3143">
        <v>252</v>
      </c>
      <c r="F3143">
        <v>56.900002000000001</v>
      </c>
      <c r="G3143">
        <v>3.44</v>
      </c>
      <c r="H3143">
        <v>244.800003</v>
      </c>
      <c r="I3143">
        <v>65</v>
      </c>
      <c r="J3143">
        <v>2.88</v>
      </c>
      <c r="R3143">
        <v>254.39999399999999</v>
      </c>
      <c r="S3143">
        <v>63.099997999999999</v>
      </c>
      <c r="T3143">
        <v>3.11</v>
      </c>
      <c r="AA3143">
        <v>76.800003000000004</v>
      </c>
      <c r="AB3143">
        <v>58.099997999999999</v>
      </c>
      <c r="AC3143">
        <v>1.01</v>
      </c>
    </row>
    <row r="3144" spans="1:29">
      <c r="A3144">
        <v>10</v>
      </c>
      <c r="B3144">
        <v>242.39999399999999</v>
      </c>
      <c r="C3144">
        <v>63</v>
      </c>
      <c r="D3144">
        <v>2.9</v>
      </c>
      <c r="E3144">
        <v>244.800003</v>
      </c>
      <c r="F3144">
        <v>56.799999</v>
      </c>
      <c r="G3144">
        <v>3.3</v>
      </c>
      <c r="H3144">
        <v>228</v>
      </c>
      <c r="I3144">
        <v>64.699996999999996</v>
      </c>
      <c r="J3144">
        <v>2.63</v>
      </c>
      <c r="R3144">
        <v>242.39999399999999</v>
      </c>
      <c r="S3144">
        <v>63</v>
      </c>
      <c r="T3144">
        <v>2.9</v>
      </c>
      <c r="AA3144">
        <v>74.400002000000001</v>
      </c>
      <c r="AB3144">
        <v>68.400002000000001</v>
      </c>
      <c r="AC3144">
        <v>1.01</v>
      </c>
    </row>
    <row r="3145" spans="1:29">
      <c r="A3145">
        <v>10</v>
      </c>
      <c r="B3145">
        <v>218.39999399999999</v>
      </c>
      <c r="C3145">
        <v>62.900002000000001</v>
      </c>
      <c r="D3145">
        <v>2.64</v>
      </c>
      <c r="E3145">
        <v>228</v>
      </c>
      <c r="F3145">
        <v>56.400002000000001</v>
      </c>
      <c r="G3145">
        <v>3.05</v>
      </c>
      <c r="H3145">
        <v>213.60000600000001</v>
      </c>
      <c r="I3145">
        <v>64.800003000000004</v>
      </c>
      <c r="J3145">
        <v>2.48</v>
      </c>
      <c r="R3145">
        <v>218.39999399999999</v>
      </c>
      <c r="S3145">
        <v>62.900002000000001</v>
      </c>
      <c r="T3145">
        <v>2.64</v>
      </c>
      <c r="AA3145">
        <v>74.400002000000001</v>
      </c>
      <c r="AB3145">
        <v>59.099997999999999</v>
      </c>
      <c r="AC3145">
        <v>1.01</v>
      </c>
    </row>
    <row r="3146" spans="1:29">
      <c r="A3146">
        <v>10</v>
      </c>
      <c r="B3146">
        <v>254.39999399999999</v>
      </c>
      <c r="C3146">
        <v>62.799999</v>
      </c>
      <c r="D3146">
        <v>3.12</v>
      </c>
      <c r="E3146">
        <v>266.39999399999999</v>
      </c>
      <c r="F3146">
        <v>57.299999</v>
      </c>
      <c r="G3146">
        <v>3.55</v>
      </c>
      <c r="H3146">
        <v>103.199997</v>
      </c>
      <c r="I3146">
        <v>66</v>
      </c>
      <c r="J3146">
        <v>1.23</v>
      </c>
      <c r="R3146">
        <v>254.39999399999999</v>
      </c>
      <c r="S3146">
        <v>62.799999</v>
      </c>
      <c r="T3146">
        <v>3.12</v>
      </c>
      <c r="AA3146">
        <v>74.400002000000001</v>
      </c>
      <c r="AB3146">
        <v>66</v>
      </c>
      <c r="AC3146">
        <v>1.01</v>
      </c>
    </row>
    <row r="3147" spans="1:29">
      <c r="A3147">
        <v>10</v>
      </c>
      <c r="B3147">
        <v>204</v>
      </c>
      <c r="C3147">
        <v>62.299999</v>
      </c>
      <c r="D3147">
        <v>2.5299999999999998</v>
      </c>
      <c r="E3147">
        <v>213.60000600000001</v>
      </c>
      <c r="F3147">
        <v>56.700001</v>
      </c>
      <c r="G3147">
        <v>2.95</v>
      </c>
      <c r="H3147">
        <v>184.800003</v>
      </c>
      <c r="I3147">
        <v>64.599997999999999</v>
      </c>
      <c r="J3147">
        <v>2.23</v>
      </c>
      <c r="R3147">
        <v>204</v>
      </c>
      <c r="S3147">
        <v>62.299999</v>
      </c>
      <c r="T3147">
        <v>2.5299999999999998</v>
      </c>
      <c r="AA3147">
        <v>79.199996999999996</v>
      </c>
      <c r="AB3147">
        <v>68.5</v>
      </c>
      <c r="AC3147">
        <v>1.01</v>
      </c>
    </row>
    <row r="3148" spans="1:29">
      <c r="A3148">
        <v>10</v>
      </c>
      <c r="B3148">
        <v>180</v>
      </c>
      <c r="C3148">
        <v>63</v>
      </c>
      <c r="D3148">
        <v>2.37</v>
      </c>
      <c r="E3148">
        <v>187.199997</v>
      </c>
      <c r="F3148">
        <v>57</v>
      </c>
      <c r="G3148">
        <v>2.71</v>
      </c>
      <c r="H3148">
        <v>180</v>
      </c>
      <c r="I3148">
        <v>64.800003000000004</v>
      </c>
      <c r="J3148">
        <v>2.2200000000000002</v>
      </c>
      <c r="R3148">
        <v>180</v>
      </c>
      <c r="S3148">
        <v>63</v>
      </c>
      <c r="T3148">
        <v>2.37</v>
      </c>
      <c r="AA3148">
        <v>69.599997999999999</v>
      </c>
      <c r="AB3148">
        <v>53.5</v>
      </c>
      <c r="AC3148">
        <v>1.01</v>
      </c>
    </row>
    <row r="3149" spans="1:29">
      <c r="A3149">
        <v>10</v>
      </c>
      <c r="B3149">
        <v>216</v>
      </c>
      <c r="C3149">
        <v>63.099997999999999</v>
      </c>
      <c r="D3149">
        <v>2.59</v>
      </c>
      <c r="E3149">
        <v>208.800003</v>
      </c>
      <c r="F3149">
        <v>57.099997999999999</v>
      </c>
      <c r="G3149">
        <v>2.83</v>
      </c>
      <c r="H3149">
        <v>199.199997</v>
      </c>
      <c r="I3149">
        <v>64.900002000000001</v>
      </c>
      <c r="J3149">
        <v>2.29</v>
      </c>
      <c r="R3149">
        <v>216</v>
      </c>
      <c r="S3149">
        <v>63.099997999999999</v>
      </c>
      <c r="T3149">
        <v>2.59</v>
      </c>
      <c r="AA3149">
        <v>100.800003</v>
      </c>
      <c r="AB3149">
        <v>66.099997999999999</v>
      </c>
      <c r="AC3149">
        <v>1.01</v>
      </c>
    </row>
    <row r="3150" spans="1:29">
      <c r="A3150">
        <v>10</v>
      </c>
      <c r="B3150">
        <v>194.39999399999999</v>
      </c>
      <c r="C3150">
        <v>62.599997999999999</v>
      </c>
      <c r="D3150">
        <v>2.31</v>
      </c>
      <c r="E3150">
        <v>201.60000600000001</v>
      </c>
      <c r="F3150">
        <v>56.599997999999999</v>
      </c>
      <c r="G3150">
        <v>2.74</v>
      </c>
      <c r="H3150">
        <v>194.39999399999999</v>
      </c>
      <c r="I3150">
        <v>65</v>
      </c>
      <c r="J3150">
        <v>2.4</v>
      </c>
      <c r="R3150">
        <v>194.39999399999999</v>
      </c>
      <c r="S3150">
        <v>62.599997999999999</v>
      </c>
      <c r="T3150">
        <v>2.31</v>
      </c>
      <c r="AA3150">
        <v>72</v>
      </c>
      <c r="AB3150">
        <v>63.400002000000001</v>
      </c>
      <c r="AC3150">
        <v>1.01</v>
      </c>
    </row>
    <row r="3151" spans="1:29">
      <c r="A3151">
        <v>10</v>
      </c>
      <c r="B3151">
        <v>184.800003</v>
      </c>
      <c r="C3151">
        <v>63.599997999999999</v>
      </c>
      <c r="D3151">
        <v>2.2000000000000002</v>
      </c>
      <c r="E3151">
        <v>180</v>
      </c>
      <c r="F3151">
        <v>57.700001</v>
      </c>
      <c r="G3151">
        <v>2.2799999999999998</v>
      </c>
      <c r="H3151">
        <v>168</v>
      </c>
      <c r="I3151">
        <v>65.5</v>
      </c>
      <c r="J3151">
        <v>1.8</v>
      </c>
      <c r="R3151">
        <v>184.800003</v>
      </c>
      <c r="S3151">
        <v>63.599997999999999</v>
      </c>
      <c r="T3151">
        <v>2.2000000000000002</v>
      </c>
      <c r="AA3151">
        <v>74.400002000000001</v>
      </c>
      <c r="AB3151">
        <v>69.400002000000001</v>
      </c>
      <c r="AC3151">
        <v>1.02</v>
      </c>
    </row>
    <row r="3152" spans="1:29">
      <c r="A3152">
        <v>10</v>
      </c>
      <c r="B3152">
        <v>235.199997</v>
      </c>
      <c r="C3152">
        <v>64</v>
      </c>
      <c r="D3152">
        <v>2.83</v>
      </c>
      <c r="E3152">
        <v>259.20001200000002</v>
      </c>
      <c r="F3152">
        <v>57.5</v>
      </c>
      <c r="G3152">
        <v>3.4</v>
      </c>
      <c r="H3152">
        <v>242.39999399999999</v>
      </c>
      <c r="I3152">
        <v>65.099997999999999</v>
      </c>
      <c r="J3152">
        <v>2.88</v>
      </c>
      <c r="R3152">
        <v>235.199997</v>
      </c>
      <c r="S3152">
        <v>64</v>
      </c>
      <c r="T3152">
        <v>2.83</v>
      </c>
      <c r="AA3152">
        <v>86.400002000000001</v>
      </c>
      <c r="AB3152">
        <v>62</v>
      </c>
      <c r="AC3152">
        <v>1.02</v>
      </c>
    </row>
    <row r="3153" spans="1:29">
      <c r="A3153">
        <v>10</v>
      </c>
      <c r="B3153">
        <v>223.199997</v>
      </c>
      <c r="C3153">
        <v>62.900002000000001</v>
      </c>
      <c r="D3153">
        <v>2.7</v>
      </c>
      <c r="E3153">
        <v>220.800003</v>
      </c>
      <c r="F3153">
        <v>57.900002000000001</v>
      </c>
      <c r="G3153">
        <v>2.89</v>
      </c>
      <c r="H3153">
        <v>211.199997</v>
      </c>
      <c r="I3153">
        <v>65.099997999999999</v>
      </c>
      <c r="J3153">
        <v>2.44</v>
      </c>
      <c r="R3153">
        <v>223.199997</v>
      </c>
      <c r="S3153">
        <v>62.900002000000001</v>
      </c>
      <c r="T3153">
        <v>2.7</v>
      </c>
      <c r="AA3153">
        <v>79.199996999999996</v>
      </c>
      <c r="AB3153">
        <v>56.900002000000001</v>
      </c>
      <c r="AC3153">
        <v>1.02</v>
      </c>
    </row>
    <row r="3154" spans="1:29">
      <c r="A3154">
        <v>10</v>
      </c>
      <c r="B3154">
        <v>199.199997</v>
      </c>
      <c r="C3154">
        <v>64.300003000000004</v>
      </c>
      <c r="D3154">
        <v>2.4300000000000002</v>
      </c>
      <c r="E3154">
        <v>192</v>
      </c>
      <c r="F3154">
        <v>58.400002000000001</v>
      </c>
      <c r="G3154">
        <v>2.66</v>
      </c>
      <c r="H3154">
        <v>177.60000600000001</v>
      </c>
      <c r="I3154">
        <v>66</v>
      </c>
      <c r="J3154">
        <v>2.13</v>
      </c>
      <c r="R3154">
        <v>199.199997</v>
      </c>
      <c r="S3154">
        <v>64.300003000000004</v>
      </c>
      <c r="T3154">
        <v>2.4300000000000002</v>
      </c>
      <c r="AA3154">
        <v>64.800003000000004</v>
      </c>
      <c r="AB3154">
        <v>67.5</v>
      </c>
      <c r="AC3154">
        <v>1.02</v>
      </c>
    </row>
    <row r="3155" spans="1:29">
      <c r="A3155">
        <v>10</v>
      </c>
      <c r="B3155">
        <v>170.39999399999999</v>
      </c>
      <c r="C3155">
        <v>63.900002000000001</v>
      </c>
      <c r="D3155">
        <v>1.93</v>
      </c>
      <c r="E3155">
        <v>172.800003</v>
      </c>
      <c r="F3155">
        <v>57.700001</v>
      </c>
      <c r="G3155">
        <v>2.16</v>
      </c>
      <c r="H3155">
        <v>160.800003</v>
      </c>
      <c r="I3155">
        <v>65.800003000000004</v>
      </c>
      <c r="J3155">
        <v>1.74</v>
      </c>
      <c r="R3155">
        <v>170.39999399999999</v>
      </c>
      <c r="S3155">
        <v>63.900002000000001</v>
      </c>
      <c r="T3155">
        <v>1.93</v>
      </c>
      <c r="AA3155">
        <v>86.400002000000001</v>
      </c>
      <c r="AB3155">
        <v>69.300003000000004</v>
      </c>
      <c r="AC3155">
        <v>1.02</v>
      </c>
    </row>
    <row r="3156" spans="1:29">
      <c r="A3156">
        <v>10</v>
      </c>
      <c r="B3156">
        <v>165.60000600000001</v>
      </c>
      <c r="C3156">
        <v>63.599997999999999</v>
      </c>
      <c r="D3156">
        <v>2.0699999999999998</v>
      </c>
      <c r="E3156">
        <v>177.60000600000001</v>
      </c>
      <c r="F3156">
        <v>57.700001</v>
      </c>
      <c r="G3156">
        <v>2.41</v>
      </c>
      <c r="H3156">
        <v>175.199997</v>
      </c>
      <c r="I3156">
        <v>67</v>
      </c>
      <c r="J3156">
        <v>2.0099999999999998</v>
      </c>
      <c r="R3156">
        <v>165.60000600000001</v>
      </c>
      <c r="S3156">
        <v>63.599997999999999</v>
      </c>
      <c r="T3156">
        <v>2.0699999999999998</v>
      </c>
      <c r="AA3156">
        <v>79.199996999999996</v>
      </c>
      <c r="AB3156">
        <v>57.099997999999999</v>
      </c>
      <c r="AC3156">
        <v>1.02</v>
      </c>
    </row>
    <row r="3157" spans="1:29">
      <c r="A3157">
        <v>10</v>
      </c>
      <c r="B3157">
        <v>170.39999399999999</v>
      </c>
      <c r="C3157">
        <v>63.200001</v>
      </c>
      <c r="D3157">
        <v>2.2000000000000002</v>
      </c>
      <c r="E3157">
        <v>172.800003</v>
      </c>
      <c r="F3157">
        <v>57.599997999999999</v>
      </c>
      <c r="G3157">
        <v>2.4300000000000002</v>
      </c>
      <c r="H3157">
        <v>148.800003</v>
      </c>
      <c r="I3157">
        <v>66.400002000000001</v>
      </c>
      <c r="J3157">
        <v>1.81</v>
      </c>
      <c r="R3157">
        <v>170.39999399999999</v>
      </c>
      <c r="S3157">
        <v>63.200001</v>
      </c>
      <c r="T3157">
        <v>2.2000000000000002</v>
      </c>
      <c r="AA3157">
        <v>84</v>
      </c>
      <c r="AB3157">
        <v>57.200001</v>
      </c>
      <c r="AC3157">
        <v>1.02</v>
      </c>
    </row>
    <row r="3158" spans="1:29">
      <c r="A3158">
        <v>10</v>
      </c>
      <c r="B3158">
        <v>136.800003</v>
      </c>
      <c r="C3158">
        <v>63.299999</v>
      </c>
      <c r="D3158">
        <v>1.54</v>
      </c>
      <c r="E3158">
        <v>144</v>
      </c>
      <c r="F3158">
        <v>56.5</v>
      </c>
      <c r="G3158">
        <v>1.93</v>
      </c>
      <c r="H3158">
        <v>136.800003</v>
      </c>
      <c r="I3158">
        <v>65.5</v>
      </c>
      <c r="J3158">
        <v>1.56</v>
      </c>
      <c r="R3158">
        <v>136.800003</v>
      </c>
      <c r="S3158">
        <v>63.299999</v>
      </c>
      <c r="T3158">
        <v>1.54</v>
      </c>
      <c r="AA3158">
        <v>72</v>
      </c>
      <c r="AB3158">
        <v>70.199996999999996</v>
      </c>
      <c r="AC3158">
        <v>1.02</v>
      </c>
    </row>
    <row r="3159" spans="1:29">
      <c r="A3159">
        <v>10</v>
      </c>
      <c r="B3159">
        <v>134.39999399999999</v>
      </c>
      <c r="C3159">
        <v>64.199996999999996</v>
      </c>
      <c r="D3159">
        <v>1.65</v>
      </c>
      <c r="E3159">
        <v>144</v>
      </c>
      <c r="F3159">
        <v>57.900002000000001</v>
      </c>
      <c r="G3159">
        <v>1.85</v>
      </c>
      <c r="H3159">
        <v>139.199997</v>
      </c>
      <c r="I3159">
        <v>66.400002000000001</v>
      </c>
      <c r="J3159">
        <v>1.55</v>
      </c>
      <c r="R3159">
        <v>134.39999399999999</v>
      </c>
      <c r="S3159">
        <v>64.199996999999996</v>
      </c>
      <c r="T3159">
        <v>1.65</v>
      </c>
      <c r="AA3159">
        <v>69.599997999999999</v>
      </c>
      <c r="AB3159">
        <v>56.400002000000001</v>
      </c>
      <c r="AC3159">
        <v>1.02</v>
      </c>
    </row>
    <row r="3160" spans="1:29">
      <c r="A3160">
        <v>10</v>
      </c>
      <c r="B3160">
        <v>117.599998</v>
      </c>
      <c r="C3160">
        <v>63.799999</v>
      </c>
      <c r="D3160">
        <v>1.53</v>
      </c>
      <c r="E3160">
        <v>117.599998</v>
      </c>
      <c r="F3160">
        <v>56.5</v>
      </c>
      <c r="G3160">
        <v>1.71</v>
      </c>
      <c r="H3160">
        <v>108</v>
      </c>
      <c r="I3160">
        <v>65</v>
      </c>
      <c r="J3160">
        <v>1.53</v>
      </c>
      <c r="R3160">
        <v>117.599998</v>
      </c>
      <c r="S3160">
        <v>63.799999</v>
      </c>
      <c r="T3160">
        <v>1.53</v>
      </c>
      <c r="AA3160">
        <v>84</v>
      </c>
      <c r="AB3160">
        <v>65.699996999999996</v>
      </c>
      <c r="AC3160">
        <v>1.02</v>
      </c>
    </row>
    <row r="3161" spans="1:29">
      <c r="A3161">
        <v>10</v>
      </c>
      <c r="B3161">
        <v>129.60000600000001</v>
      </c>
      <c r="C3161">
        <v>62.700001</v>
      </c>
      <c r="D3161">
        <v>1.59</v>
      </c>
      <c r="E3161">
        <v>134.39999399999999</v>
      </c>
      <c r="F3161">
        <v>57.299999</v>
      </c>
      <c r="G3161">
        <v>1.81</v>
      </c>
      <c r="H3161">
        <v>105.599998</v>
      </c>
      <c r="I3161">
        <v>65.199996999999996</v>
      </c>
      <c r="J3161">
        <v>1.21</v>
      </c>
      <c r="R3161">
        <v>129.60000600000001</v>
      </c>
      <c r="S3161">
        <v>62.700001</v>
      </c>
      <c r="T3161">
        <v>1.59</v>
      </c>
      <c r="AA3161">
        <v>86.400002000000001</v>
      </c>
      <c r="AB3161">
        <v>64.400002000000001</v>
      </c>
      <c r="AC3161">
        <v>1.02</v>
      </c>
    </row>
    <row r="3162" spans="1:29">
      <c r="A3162">
        <v>10</v>
      </c>
      <c r="B3162">
        <v>79.199996999999996</v>
      </c>
      <c r="C3162">
        <v>61.900002000000001</v>
      </c>
      <c r="D3162">
        <v>1.07</v>
      </c>
      <c r="E3162">
        <v>84</v>
      </c>
      <c r="F3162">
        <v>56.099997999999999</v>
      </c>
      <c r="G3162">
        <v>1.19</v>
      </c>
      <c r="H3162">
        <v>64.800003000000004</v>
      </c>
      <c r="I3162">
        <v>64.5</v>
      </c>
      <c r="J3162">
        <v>0.82</v>
      </c>
      <c r="R3162">
        <v>79.199996999999996</v>
      </c>
      <c r="S3162">
        <v>61.900002000000001</v>
      </c>
      <c r="T3162">
        <v>1.07</v>
      </c>
      <c r="AA3162">
        <v>43.200001</v>
      </c>
      <c r="AB3162">
        <v>58</v>
      </c>
      <c r="AC3162">
        <v>1.02</v>
      </c>
    </row>
    <row r="3163" spans="1:29">
      <c r="A3163">
        <v>10</v>
      </c>
      <c r="B3163">
        <v>115.199997</v>
      </c>
      <c r="C3163">
        <v>65</v>
      </c>
      <c r="D3163">
        <v>1.44</v>
      </c>
      <c r="E3163">
        <v>112.800003</v>
      </c>
      <c r="F3163">
        <v>58.599997999999999</v>
      </c>
      <c r="G3163">
        <v>1.52</v>
      </c>
      <c r="H3163">
        <v>98.400002000000001</v>
      </c>
      <c r="I3163">
        <v>67.5</v>
      </c>
      <c r="J3163">
        <v>1.24</v>
      </c>
      <c r="R3163">
        <v>115.199997</v>
      </c>
      <c r="S3163">
        <v>65</v>
      </c>
      <c r="T3163">
        <v>1.44</v>
      </c>
      <c r="AA3163">
        <v>74.400002000000001</v>
      </c>
      <c r="AB3163">
        <v>61.400002000000001</v>
      </c>
      <c r="AC3163">
        <v>1.03</v>
      </c>
    </row>
    <row r="3164" spans="1:29">
      <c r="A3164">
        <v>10</v>
      </c>
      <c r="B3164">
        <v>88.800003000000004</v>
      </c>
      <c r="C3164">
        <v>62.400002000000001</v>
      </c>
      <c r="D3164">
        <v>1.1200000000000001</v>
      </c>
      <c r="E3164">
        <v>93.599997999999999</v>
      </c>
      <c r="F3164">
        <v>57.200001</v>
      </c>
      <c r="G3164">
        <v>1.23</v>
      </c>
      <c r="H3164">
        <v>79.199996999999996</v>
      </c>
      <c r="I3164">
        <v>64.699996999999996</v>
      </c>
      <c r="J3164">
        <v>0.96</v>
      </c>
      <c r="R3164">
        <v>88.800003000000004</v>
      </c>
      <c r="S3164">
        <v>62.400002000000001</v>
      </c>
      <c r="T3164">
        <v>1.1200000000000001</v>
      </c>
      <c r="AA3164">
        <v>69.599997999999999</v>
      </c>
      <c r="AB3164">
        <v>57.5</v>
      </c>
      <c r="AC3164">
        <v>1.03</v>
      </c>
    </row>
    <row r="3165" spans="1:29">
      <c r="A3165">
        <v>10</v>
      </c>
      <c r="B3165">
        <v>96</v>
      </c>
      <c r="C3165">
        <v>63.700001</v>
      </c>
      <c r="D3165">
        <v>1.1100000000000001</v>
      </c>
      <c r="E3165">
        <v>84</v>
      </c>
      <c r="F3165">
        <v>56.700001</v>
      </c>
      <c r="G3165">
        <v>1.17</v>
      </c>
      <c r="H3165">
        <v>84</v>
      </c>
      <c r="I3165">
        <v>65.800003000000004</v>
      </c>
      <c r="J3165">
        <v>0.92</v>
      </c>
      <c r="R3165">
        <v>96</v>
      </c>
      <c r="S3165">
        <v>63.700001</v>
      </c>
      <c r="T3165">
        <v>1.1100000000000001</v>
      </c>
      <c r="AA3165">
        <v>84</v>
      </c>
      <c r="AB3165">
        <v>62.5</v>
      </c>
      <c r="AC3165">
        <v>1.03</v>
      </c>
    </row>
    <row r="3166" spans="1:29">
      <c r="A3166">
        <v>10</v>
      </c>
      <c r="B3166">
        <v>96</v>
      </c>
      <c r="C3166">
        <v>63.5</v>
      </c>
      <c r="D3166">
        <v>1.18</v>
      </c>
      <c r="E3166">
        <v>103.199997</v>
      </c>
      <c r="F3166">
        <v>56.5</v>
      </c>
      <c r="G3166">
        <v>1.43</v>
      </c>
      <c r="H3166">
        <v>93.599997999999999</v>
      </c>
      <c r="I3166">
        <v>65.400002000000001</v>
      </c>
      <c r="J3166">
        <v>1.17</v>
      </c>
      <c r="R3166">
        <v>96</v>
      </c>
      <c r="S3166">
        <v>63.5</v>
      </c>
      <c r="T3166">
        <v>1.18</v>
      </c>
      <c r="AA3166">
        <v>74.400002000000001</v>
      </c>
      <c r="AB3166">
        <v>70.699996999999996</v>
      </c>
      <c r="AC3166">
        <v>1.03</v>
      </c>
    </row>
    <row r="3167" spans="1:29">
      <c r="A3167">
        <v>10</v>
      </c>
      <c r="B3167">
        <v>103.199997</v>
      </c>
      <c r="C3167">
        <v>64.599997999999999</v>
      </c>
      <c r="D3167">
        <v>1.22</v>
      </c>
      <c r="E3167">
        <v>108</v>
      </c>
      <c r="F3167">
        <v>57.900002000000001</v>
      </c>
      <c r="G3167">
        <v>1.35</v>
      </c>
      <c r="H3167">
        <v>98.400002000000001</v>
      </c>
      <c r="I3167">
        <v>67.099997999999999</v>
      </c>
      <c r="J3167">
        <v>0.98</v>
      </c>
      <c r="R3167">
        <v>103.199997</v>
      </c>
      <c r="S3167">
        <v>64.599997999999999</v>
      </c>
      <c r="T3167">
        <v>1.22</v>
      </c>
      <c r="AA3167">
        <v>76.800003000000004</v>
      </c>
      <c r="AB3167">
        <v>67.599997999999999</v>
      </c>
      <c r="AC3167">
        <v>1.03</v>
      </c>
    </row>
    <row r="3168" spans="1:29">
      <c r="A3168">
        <v>10</v>
      </c>
      <c r="B3168">
        <v>91.199996999999996</v>
      </c>
      <c r="C3168">
        <v>61.799999</v>
      </c>
      <c r="D3168">
        <v>1.1399999999999999</v>
      </c>
      <c r="E3168">
        <v>98.400002000000001</v>
      </c>
      <c r="F3168">
        <v>56</v>
      </c>
      <c r="G3168">
        <v>1.35</v>
      </c>
      <c r="H3168">
        <v>91.199996999999996</v>
      </c>
      <c r="I3168">
        <v>65.5</v>
      </c>
      <c r="J3168">
        <v>1.05</v>
      </c>
      <c r="R3168">
        <v>91.199996999999996</v>
      </c>
      <c r="S3168">
        <v>61.799999</v>
      </c>
      <c r="T3168">
        <v>1.1399999999999999</v>
      </c>
      <c r="AA3168">
        <v>74.400002000000001</v>
      </c>
      <c r="AB3168">
        <v>68.199996999999996</v>
      </c>
      <c r="AC3168">
        <v>1.03</v>
      </c>
    </row>
    <row r="3169" spans="1:29">
      <c r="A3169">
        <v>10</v>
      </c>
      <c r="B3169">
        <v>67.199996999999996</v>
      </c>
      <c r="C3169">
        <v>62.599997999999999</v>
      </c>
      <c r="D3169">
        <v>0.76</v>
      </c>
      <c r="E3169">
        <v>74.400002000000001</v>
      </c>
      <c r="F3169">
        <v>56.5</v>
      </c>
      <c r="G3169">
        <v>1</v>
      </c>
      <c r="H3169">
        <v>67.199996999999996</v>
      </c>
      <c r="I3169">
        <v>65.5</v>
      </c>
      <c r="J3169">
        <v>0.75</v>
      </c>
      <c r="R3169">
        <v>67.199996999999996</v>
      </c>
      <c r="S3169">
        <v>62.599997999999999</v>
      </c>
      <c r="T3169">
        <v>0.76</v>
      </c>
      <c r="AA3169">
        <v>57.599997999999999</v>
      </c>
      <c r="AB3169">
        <v>55.299999</v>
      </c>
      <c r="AC3169">
        <v>1.03</v>
      </c>
    </row>
    <row r="3170" spans="1:29">
      <c r="A3170">
        <v>10</v>
      </c>
      <c r="B3170">
        <v>67.199996999999996</v>
      </c>
      <c r="C3170">
        <v>63.400002000000001</v>
      </c>
      <c r="D3170">
        <v>0.85</v>
      </c>
      <c r="E3170">
        <v>72</v>
      </c>
      <c r="F3170">
        <v>56.900002000000001</v>
      </c>
      <c r="G3170">
        <v>0.98</v>
      </c>
      <c r="H3170">
        <v>62.400002000000001</v>
      </c>
      <c r="I3170">
        <v>65.599997999999999</v>
      </c>
      <c r="J3170">
        <v>0.75</v>
      </c>
      <c r="R3170">
        <v>67.199996999999996</v>
      </c>
      <c r="S3170">
        <v>63.400002000000001</v>
      </c>
      <c r="T3170">
        <v>0.85</v>
      </c>
      <c r="AA3170">
        <v>69.599997999999999</v>
      </c>
      <c r="AB3170">
        <v>66.800003000000004</v>
      </c>
      <c r="AC3170">
        <v>1.03</v>
      </c>
    </row>
    <row r="3171" spans="1:29">
      <c r="A3171">
        <v>11</v>
      </c>
      <c r="B3171">
        <v>64.800003000000004</v>
      </c>
      <c r="C3171">
        <v>71.800003000000004</v>
      </c>
      <c r="D3171">
        <v>0.83</v>
      </c>
      <c r="E3171">
        <v>60</v>
      </c>
      <c r="F3171">
        <v>71.5</v>
      </c>
      <c r="G3171">
        <v>0.85</v>
      </c>
      <c r="H3171">
        <v>52.799999</v>
      </c>
      <c r="I3171">
        <v>71.400002000000001</v>
      </c>
      <c r="J3171">
        <v>0.7</v>
      </c>
      <c r="R3171">
        <v>64.800003000000004</v>
      </c>
      <c r="S3171">
        <v>71.800003000000004</v>
      </c>
      <c r="T3171">
        <v>0.83</v>
      </c>
      <c r="AA3171">
        <v>79.199996999999996</v>
      </c>
      <c r="AB3171">
        <v>59</v>
      </c>
      <c r="AC3171">
        <v>1.03</v>
      </c>
    </row>
    <row r="3172" spans="1:29">
      <c r="A3172">
        <v>11</v>
      </c>
      <c r="B3172">
        <v>72</v>
      </c>
      <c r="C3172">
        <v>71.699996999999996</v>
      </c>
      <c r="D3172">
        <v>0.82</v>
      </c>
      <c r="E3172">
        <v>74.400002000000001</v>
      </c>
      <c r="F3172">
        <v>70.300003000000004</v>
      </c>
      <c r="G3172">
        <v>1</v>
      </c>
      <c r="H3172">
        <v>72</v>
      </c>
      <c r="I3172">
        <v>71</v>
      </c>
      <c r="J3172">
        <v>0.86</v>
      </c>
      <c r="R3172">
        <v>72</v>
      </c>
      <c r="S3172">
        <v>71.699996999999996</v>
      </c>
      <c r="T3172">
        <v>0.82</v>
      </c>
      <c r="AA3172">
        <v>69.599997999999999</v>
      </c>
      <c r="AB3172">
        <v>61.400002000000001</v>
      </c>
      <c r="AC3172">
        <v>1.03</v>
      </c>
    </row>
    <row r="3173" spans="1:29">
      <c r="A3173">
        <v>11</v>
      </c>
      <c r="B3173">
        <v>64.800003000000004</v>
      </c>
      <c r="C3173">
        <v>71.300003000000004</v>
      </c>
      <c r="D3173">
        <v>0.85</v>
      </c>
      <c r="E3173">
        <v>72</v>
      </c>
      <c r="F3173">
        <v>70.199996999999996</v>
      </c>
      <c r="G3173">
        <v>1.02</v>
      </c>
      <c r="H3173">
        <v>64.800003000000004</v>
      </c>
      <c r="I3173">
        <v>71.099997999999999</v>
      </c>
      <c r="J3173">
        <v>0.81</v>
      </c>
      <c r="R3173">
        <v>64.800003000000004</v>
      </c>
      <c r="S3173">
        <v>71.300003000000004</v>
      </c>
      <c r="T3173">
        <v>0.85</v>
      </c>
      <c r="AA3173">
        <v>69.599997999999999</v>
      </c>
      <c r="AB3173">
        <v>66.699996999999996</v>
      </c>
      <c r="AC3173">
        <v>1.03</v>
      </c>
    </row>
    <row r="3174" spans="1:29">
      <c r="A3174">
        <v>11</v>
      </c>
      <c r="B3174">
        <v>50.400002000000001</v>
      </c>
      <c r="C3174">
        <v>68.699996999999996</v>
      </c>
      <c r="D3174">
        <v>0.77</v>
      </c>
      <c r="E3174">
        <v>52.799999</v>
      </c>
      <c r="F3174">
        <v>67</v>
      </c>
      <c r="G3174">
        <v>0.94</v>
      </c>
      <c r="H3174">
        <v>57.599997999999999</v>
      </c>
      <c r="I3174">
        <v>67.800003000000004</v>
      </c>
      <c r="J3174">
        <v>0.85</v>
      </c>
      <c r="R3174">
        <v>50.400002000000001</v>
      </c>
      <c r="S3174">
        <v>68.699996999999996</v>
      </c>
      <c r="T3174">
        <v>0.77</v>
      </c>
      <c r="AA3174">
        <v>88.800003000000004</v>
      </c>
      <c r="AB3174">
        <v>60.400002000000001</v>
      </c>
      <c r="AC3174">
        <v>1.03</v>
      </c>
    </row>
    <row r="3175" spans="1:29">
      <c r="A3175">
        <v>11</v>
      </c>
      <c r="B3175">
        <v>64.800003000000004</v>
      </c>
      <c r="C3175">
        <v>68.400002000000001</v>
      </c>
      <c r="D3175">
        <v>0.79</v>
      </c>
      <c r="E3175">
        <v>57.599997999999999</v>
      </c>
      <c r="F3175">
        <v>66.099997999999999</v>
      </c>
      <c r="G3175">
        <v>0.92</v>
      </c>
      <c r="H3175">
        <v>60</v>
      </c>
      <c r="I3175">
        <v>67.599997999999999</v>
      </c>
      <c r="J3175">
        <v>0.8</v>
      </c>
      <c r="R3175">
        <v>64.800003000000004</v>
      </c>
      <c r="S3175">
        <v>68.400002000000001</v>
      </c>
      <c r="T3175">
        <v>0.79</v>
      </c>
      <c r="AA3175">
        <v>86.400002000000001</v>
      </c>
      <c r="AB3175">
        <v>64.5</v>
      </c>
      <c r="AC3175">
        <v>1.03</v>
      </c>
    </row>
    <row r="3176" spans="1:29">
      <c r="A3176">
        <v>11</v>
      </c>
      <c r="B3176">
        <v>55.200001</v>
      </c>
      <c r="C3176">
        <v>69.5</v>
      </c>
      <c r="D3176">
        <v>0.79</v>
      </c>
      <c r="E3176">
        <v>50.400002000000001</v>
      </c>
      <c r="F3176">
        <v>66.699996999999996</v>
      </c>
      <c r="G3176">
        <v>0.89</v>
      </c>
      <c r="H3176">
        <v>45.599997999999999</v>
      </c>
      <c r="I3176">
        <v>68.400002000000001</v>
      </c>
      <c r="J3176">
        <v>0.56999999999999995</v>
      </c>
      <c r="R3176">
        <v>55.200001</v>
      </c>
      <c r="S3176">
        <v>69.5</v>
      </c>
      <c r="T3176">
        <v>0.79</v>
      </c>
      <c r="AA3176">
        <v>76.800003000000004</v>
      </c>
      <c r="AB3176">
        <v>71.5</v>
      </c>
      <c r="AC3176">
        <v>1.03</v>
      </c>
    </row>
    <row r="3177" spans="1:29">
      <c r="A3177">
        <v>11</v>
      </c>
      <c r="B3177">
        <v>43.200001</v>
      </c>
      <c r="C3177">
        <v>66.900002000000001</v>
      </c>
      <c r="D3177">
        <v>0.55000000000000004</v>
      </c>
      <c r="E3177">
        <v>50.400002000000001</v>
      </c>
      <c r="F3177">
        <v>64.300003000000004</v>
      </c>
      <c r="G3177">
        <v>0.77</v>
      </c>
      <c r="H3177">
        <v>48</v>
      </c>
      <c r="I3177">
        <v>67.199996999999996</v>
      </c>
      <c r="J3177">
        <v>0.67</v>
      </c>
      <c r="R3177">
        <v>43.200001</v>
      </c>
      <c r="S3177">
        <v>66.900002000000001</v>
      </c>
      <c r="T3177">
        <v>0.55000000000000004</v>
      </c>
      <c r="AA3177">
        <v>93.599997999999999</v>
      </c>
      <c r="AB3177">
        <v>71.400002000000001</v>
      </c>
      <c r="AC3177">
        <v>1.03</v>
      </c>
    </row>
    <row r="3178" spans="1:29">
      <c r="A3178">
        <v>11</v>
      </c>
      <c r="B3178">
        <v>50.400002000000001</v>
      </c>
      <c r="C3178">
        <v>67.199996999999996</v>
      </c>
      <c r="D3178">
        <v>0.66</v>
      </c>
      <c r="E3178">
        <v>57.599997999999999</v>
      </c>
      <c r="F3178">
        <v>64.099997999999999</v>
      </c>
      <c r="G3178">
        <v>0.73</v>
      </c>
      <c r="H3178">
        <v>38.400002000000001</v>
      </c>
      <c r="I3178">
        <v>66.099997999999999</v>
      </c>
      <c r="J3178">
        <v>0.49</v>
      </c>
      <c r="R3178">
        <v>50.400002000000001</v>
      </c>
      <c r="S3178">
        <v>67.199996999999996</v>
      </c>
      <c r="T3178">
        <v>0.66</v>
      </c>
      <c r="AA3178">
        <v>76.800003000000004</v>
      </c>
      <c r="AB3178">
        <v>60.299999</v>
      </c>
      <c r="AC3178">
        <v>1.04</v>
      </c>
    </row>
    <row r="3179" spans="1:29">
      <c r="A3179">
        <v>11</v>
      </c>
      <c r="B3179">
        <v>36</v>
      </c>
      <c r="C3179">
        <v>67.5</v>
      </c>
      <c r="D3179">
        <v>0.43</v>
      </c>
      <c r="E3179">
        <v>48</v>
      </c>
      <c r="F3179">
        <v>64.400002000000001</v>
      </c>
      <c r="G3179">
        <v>0.53</v>
      </c>
      <c r="H3179">
        <v>19.200001</v>
      </c>
      <c r="I3179">
        <v>67.699996999999996</v>
      </c>
      <c r="J3179">
        <v>0.2</v>
      </c>
      <c r="R3179">
        <v>36</v>
      </c>
      <c r="S3179">
        <v>67.5</v>
      </c>
      <c r="T3179">
        <v>0.43</v>
      </c>
      <c r="AA3179">
        <v>93.599997999999999</v>
      </c>
      <c r="AB3179">
        <v>63.099997999999999</v>
      </c>
      <c r="AC3179">
        <v>1.04</v>
      </c>
    </row>
    <row r="3180" spans="1:29">
      <c r="A3180">
        <v>11</v>
      </c>
      <c r="B3180">
        <v>38.400002000000001</v>
      </c>
      <c r="C3180">
        <v>65.900002000000001</v>
      </c>
      <c r="D3180">
        <v>0.53</v>
      </c>
      <c r="E3180">
        <v>38.400002000000001</v>
      </c>
      <c r="F3180">
        <v>63.900002000000001</v>
      </c>
      <c r="G3180">
        <v>0.48</v>
      </c>
      <c r="H3180">
        <v>36</v>
      </c>
      <c r="I3180">
        <v>66.199996999999996</v>
      </c>
      <c r="J3180">
        <v>0.39</v>
      </c>
      <c r="R3180">
        <v>38.400002000000001</v>
      </c>
      <c r="S3180">
        <v>65.900002000000001</v>
      </c>
      <c r="T3180">
        <v>0.53</v>
      </c>
      <c r="AA3180">
        <v>79.199996999999996</v>
      </c>
      <c r="AB3180">
        <v>70.400002000000001</v>
      </c>
      <c r="AC3180">
        <v>1.04</v>
      </c>
    </row>
    <row r="3181" spans="1:29">
      <c r="A3181">
        <v>11</v>
      </c>
      <c r="B3181">
        <v>38.400002000000001</v>
      </c>
      <c r="C3181">
        <v>66.699996999999996</v>
      </c>
      <c r="D3181">
        <v>0.53</v>
      </c>
      <c r="E3181">
        <v>31.200001</v>
      </c>
      <c r="F3181">
        <v>64.199996999999996</v>
      </c>
      <c r="G3181">
        <v>0.57999999999999996</v>
      </c>
      <c r="H3181">
        <v>33.599997999999999</v>
      </c>
      <c r="I3181">
        <v>67.5</v>
      </c>
      <c r="J3181">
        <v>0.43</v>
      </c>
      <c r="R3181">
        <v>38.400002000000001</v>
      </c>
      <c r="S3181">
        <v>66.699996999999996</v>
      </c>
      <c r="T3181">
        <v>0.53</v>
      </c>
      <c r="AA3181">
        <v>72</v>
      </c>
      <c r="AB3181">
        <v>63.599997999999999</v>
      </c>
      <c r="AC3181">
        <v>1.04</v>
      </c>
    </row>
    <row r="3182" spans="1:29">
      <c r="A3182">
        <v>11</v>
      </c>
      <c r="B3182">
        <v>52.799999</v>
      </c>
      <c r="C3182">
        <v>67.300003000000004</v>
      </c>
      <c r="D3182">
        <v>0.57999999999999996</v>
      </c>
      <c r="E3182">
        <v>62.400002000000001</v>
      </c>
      <c r="F3182">
        <v>65.099997999999999</v>
      </c>
      <c r="G3182">
        <v>0.81</v>
      </c>
      <c r="H3182">
        <v>48</v>
      </c>
      <c r="I3182">
        <v>67.900002000000001</v>
      </c>
      <c r="J3182">
        <v>0.6</v>
      </c>
      <c r="R3182">
        <v>52.799999</v>
      </c>
      <c r="S3182">
        <v>67.300003000000004</v>
      </c>
      <c r="T3182">
        <v>0.57999999999999996</v>
      </c>
      <c r="AA3182">
        <v>84</v>
      </c>
      <c r="AB3182">
        <v>60.700001</v>
      </c>
      <c r="AC3182">
        <v>1.04</v>
      </c>
    </row>
    <row r="3183" spans="1:29">
      <c r="A3183">
        <v>11</v>
      </c>
      <c r="B3183">
        <v>31.200001</v>
      </c>
      <c r="C3183">
        <v>64.699996999999996</v>
      </c>
      <c r="D3183">
        <v>0.6</v>
      </c>
      <c r="E3183">
        <v>38.400002000000001</v>
      </c>
      <c r="F3183">
        <v>61.5</v>
      </c>
      <c r="G3183">
        <v>0.71</v>
      </c>
      <c r="H3183">
        <v>19.200001</v>
      </c>
      <c r="I3183">
        <v>66.5</v>
      </c>
      <c r="J3183">
        <v>0.27</v>
      </c>
      <c r="R3183">
        <v>31.200001</v>
      </c>
      <c r="S3183">
        <v>64.699996999999996</v>
      </c>
      <c r="T3183">
        <v>0.6</v>
      </c>
      <c r="AA3183">
        <v>67.199996999999996</v>
      </c>
      <c r="AB3183">
        <v>70</v>
      </c>
      <c r="AC3183">
        <v>1.04</v>
      </c>
    </row>
    <row r="3184" spans="1:29">
      <c r="A3184">
        <v>11</v>
      </c>
      <c r="B3184">
        <v>33.599997999999999</v>
      </c>
      <c r="C3184">
        <v>64.400002000000001</v>
      </c>
      <c r="D3184">
        <v>0.51</v>
      </c>
      <c r="E3184">
        <v>38.400002000000001</v>
      </c>
      <c r="F3184">
        <v>63</v>
      </c>
      <c r="G3184">
        <v>0.56999999999999995</v>
      </c>
      <c r="H3184">
        <v>31.200001</v>
      </c>
      <c r="I3184">
        <v>65.699996999999996</v>
      </c>
      <c r="J3184">
        <v>0.41</v>
      </c>
      <c r="R3184">
        <v>33.599997999999999</v>
      </c>
      <c r="S3184">
        <v>64.400002000000001</v>
      </c>
      <c r="T3184">
        <v>0.51</v>
      </c>
      <c r="AA3184">
        <v>81.599997999999999</v>
      </c>
      <c r="AB3184">
        <v>70.099997999999999</v>
      </c>
      <c r="AC3184">
        <v>1.04</v>
      </c>
    </row>
    <row r="3185" spans="1:29">
      <c r="A3185">
        <v>11</v>
      </c>
      <c r="B3185">
        <v>26.4</v>
      </c>
      <c r="C3185">
        <v>66.400002000000001</v>
      </c>
      <c r="D3185">
        <v>0.28999999999999998</v>
      </c>
      <c r="E3185">
        <v>33.599997999999999</v>
      </c>
      <c r="F3185">
        <v>62.799999</v>
      </c>
      <c r="G3185">
        <v>0.43</v>
      </c>
      <c r="H3185">
        <v>28.799999</v>
      </c>
      <c r="I3185">
        <v>65.900002000000001</v>
      </c>
      <c r="J3185">
        <v>0.36</v>
      </c>
      <c r="R3185">
        <v>26.4</v>
      </c>
      <c r="S3185">
        <v>66.400002000000001</v>
      </c>
      <c r="T3185">
        <v>0.28999999999999998</v>
      </c>
      <c r="AA3185">
        <v>81.599997999999999</v>
      </c>
      <c r="AB3185">
        <v>55.200001</v>
      </c>
      <c r="AC3185">
        <v>1.04</v>
      </c>
    </row>
    <row r="3186" spans="1:29">
      <c r="A3186">
        <v>11</v>
      </c>
      <c r="B3186">
        <v>26.4</v>
      </c>
      <c r="C3186">
        <v>65.5</v>
      </c>
      <c r="D3186">
        <v>0.34</v>
      </c>
      <c r="E3186">
        <v>28.799999</v>
      </c>
      <c r="F3186">
        <v>63.299999</v>
      </c>
      <c r="G3186">
        <v>0.43</v>
      </c>
      <c r="H3186">
        <v>28.799999</v>
      </c>
      <c r="I3186">
        <v>66.900002000000001</v>
      </c>
      <c r="J3186">
        <v>0.43</v>
      </c>
      <c r="R3186">
        <v>26.4</v>
      </c>
      <c r="S3186">
        <v>65.5</v>
      </c>
      <c r="T3186">
        <v>0.34</v>
      </c>
      <c r="AA3186">
        <v>81.599997999999999</v>
      </c>
      <c r="AB3186">
        <v>62.400002000000001</v>
      </c>
      <c r="AC3186">
        <v>1.04</v>
      </c>
    </row>
    <row r="3187" spans="1:29">
      <c r="A3187">
        <v>11</v>
      </c>
      <c r="B3187">
        <v>26.4</v>
      </c>
      <c r="C3187">
        <v>64.900002000000001</v>
      </c>
      <c r="D3187">
        <v>0.45</v>
      </c>
      <c r="E3187">
        <v>21.6</v>
      </c>
      <c r="F3187">
        <v>63.299999</v>
      </c>
      <c r="G3187">
        <v>0.47</v>
      </c>
      <c r="H3187">
        <v>21.6</v>
      </c>
      <c r="I3187">
        <v>66.800003000000004</v>
      </c>
      <c r="J3187">
        <v>0.3</v>
      </c>
      <c r="R3187">
        <v>26.4</v>
      </c>
      <c r="S3187">
        <v>64.900002000000001</v>
      </c>
      <c r="T3187">
        <v>0.45</v>
      </c>
      <c r="AA3187">
        <v>86.400002000000001</v>
      </c>
      <c r="AB3187">
        <v>64.5</v>
      </c>
      <c r="AC3187">
        <v>1.04</v>
      </c>
    </row>
    <row r="3188" spans="1:29">
      <c r="A3188">
        <v>11</v>
      </c>
      <c r="B3188">
        <v>31.200001</v>
      </c>
      <c r="C3188">
        <v>63.799999</v>
      </c>
      <c r="D3188">
        <v>0.45</v>
      </c>
      <c r="E3188">
        <v>31.200001</v>
      </c>
      <c r="F3188">
        <v>61.200001</v>
      </c>
      <c r="G3188">
        <v>0.48</v>
      </c>
      <c r="H3188">
        <v>33.599997999999999</v>
      </c>
      <c r="I3188">
        <v>64.300003000000004</v>
      </c>
      <c r="J3188">
        <v>0.45</v>
      </c>
      <c r="R3188">
        <v>31.200001</v>
      </c>
      <c r="S3188">
        <v>63.799999</v>
      </c>
      <c r="T3188">
        <v>0.45</v>
      </c>
      <c r="AA3188">
        <v>86.400002000000001</v>
      </c>
      <c r="AB3188">
        <v>63.400002000000001</v>
      </c>
      <c r="AC3188">
        <v>1.04</v>
      </c>
    </row>
    <row r="3189" spans="1:29">
      <c r="A3189">
        <v>11</v>
      </c>
      <c r="B3189">
        <v>9.6</v>
      </c>
      <c r="C3189">
        <v>66.199996999999996</v>
      </c>
      <c r="D3189">
        <v>0.22</v>
      </c>
      <c r="E3189">
        <v>26.4</v>
      </c>
      <c r="F3189">
        <v>58.099997999999999</v>
      </c>
      <c r="G3189">
        <v>0.53</v>
      </c>
      <c r="H3189">
        <v>24</v>
      </c>
      <c r="I3189">
        <v>65</v>
      </c>
      <c r="J3189">
        <v>0.42</v>
      </c>
      <c r="R3189">
        <v>9.6</v>
      </c>
      <c r="S3189">
        <v>66.199996999999996</v>
      </c>
      <c r="T3189">
        <v>0.22</v>
      </c>
      <c r="AA3189">
        <v>72</v>
      </c>
      <c r="AB3189">
        <v>69.599997999999999</v>
      </c>
      <c r="AC3189">
        <v>1.04</v>
      </c>
    </row>
    <row r="3190" spans="1:29">
      <c r="A3190">
        <v>11</v>
      </c>
      <c r="B3190">
        <v>33.599997999999999</v>
      </c>
      <c r="C3190">
        <v>62.400002000000001</v>
      </c>
      <c r="D3190">
        <v>0.51</v>
      </c>
      <c r="E3190">
        <v>36</v>
      </c>
      <c r="F3190">
        <v>58.400002000000001</v>
      </c>
      <c r="G3190">
        <v>0.62</v>
      </c>
      <c r="H3190">
        <v>36</v>
      </c>
      <c r="I3190">
        <v>62.599997999999999</v>
      </c>
      <c r="J3190">
        <v>0.55000000000000004</v>
      </c>
      <c r="R3190">
        <v>33.599997999999999</v>
      </c>
      <c r="S3190">
        <v>62.400002000000001</v>
      </c>
      <c r="T3190">
        <v>0.51</v>
      </c>
      <c r="AA3190">
        <v>86.400002000000001</v>
      </c>
      <c r="AB3190">
        <v>63.799999</v>
      </c>
      <c r="AC3190">
        <v>1.04</v>
      </c>
    </row>
    <row r="3191" spans="1:29">
      <c r="A3191">
        <v>11</v>
      </c>
      <c r="B3191">
        <v>48</v>
      </c>
      <c r="C3191">
        <v>63</v>
      </c>
      <c r="D3191">
        <v>0.71</v>
      </c>
      <c r="E3191">
        <v>50.400002000000001</v>
      </c>
      <c r="F3191">
        <v>59.900002000000001</v>
      </c>
      <c r="G3191">
        <v>0.8</v>
      </c>
      <c r="H3191">
        <v>43.200001</v>
      </c>
      <c r="I3191">
        <v>64.099997999999999</v>
      </c>
      <c r="J3191">
        <v>0.56000000000000005</v>
      </c>
      <c r="R3191">
        <v>48</v>
      </c>
      <c r="S3191">
        <v>63</v>
      </c>
      <c r="T3191">
        <v>0.71</v>
      </c>
      <c r="AA3191">
        <v>88.800003000000004</v>
      </c>
      <c r="AB3191">
        <v>64.5</v>
      </c>
      <c r="AC3191">
        <v>1.04</v>
      </c>
    </row>
    <row r="3192" spans="1:29">
      <c r="A3192">
        <v>11</v>
      </c>
      <c r="B3192">
        <v>31.200001</v>
      </c>
      <c r="C3192">
        <v>61</v>
      </c>
      <c r="D3192">
        <v>0.48</v>
      </c>
      <c r="E3192">
        <v>38.400002000000001</v>
      </c>
      <c r="F3192">
        <v>58.799999</v>
      </c>
      <c r="G3192">
        <v>0.56999999999999995</v>
      </c>
      <c r="H3192">
        <v>31.200001</v>
      </c>
      <c r="I3192">
        <v>64</v>
      </c>
      <c r="J3192">
        <v>0.55000000000000004</v>
      </c>
      <c r="R3192">
        <v>31.200001</v>
      </c>
      <c r="S3192">
        <v>61</v>
      </c>
      <c r="T3192">
        <v>0.48</v>
      </c>
      <c r="AA3192">
        <v>79.199996999999996</v>
      </c>
      <c r="AB3192">
        <v>66.599997999999999</v>
      </c>
      <c r="AC3192">
        <v>1.05</v>
      </c>
    </row>
    <row r="3193" spans="1:29">
      <c r="A3193">
        <v>11</v>
      </c>
      <c r="B3193">
        <v>26.4</v>
      </c>
      <c r="C3193">
        <v>63.200001</v>
      </c>
      <c r="D3193">
        <v>0.44</v>
      </c>
      <c r="E3193">
        <v>26.4</v>
      </c>
      <c r="F3193">
        <v>60.599997999999999</v>
      </c>
      <c r="G3193">
        <v>0.46</v>
      </c>
      <c r="H3193">
        <v>31.200001</v>
      </c>
      <c r="I3193">
        <v>60.700001</v>
      </c>
      <c r="J3193">
        <v>0.49</v>
      </c>
      <c r="R3193">
        <v>26.4</v>
      </c>
      <c r="S3193">
        <v>63.200001</v>
      </c>
      <c r="T3193">
        <v>0.44</v>
      </c>
      <c r="AA3193">
        <v>76.800003000000004</v>
      </c>
      <c r="AB3193">
        <v>58.5</v>
      </c>
      <c r="AC3193">
        <v>1.05</v>
      </c>
    </row>
    <row r="3194" spans="1:29">
      <c r="A3194">
        <v>11</v>
      </c>
      <c r="B3194">
        <v>24</v>
      </c>
      <c r="C3194">
        <v>60.200001</v>
      </c>
      <c r="D3194">
        <v>0.37</v>
      </c>
      <c r="E3194">
        <v>26.4</v>
      </c>
      <c r="F3194">
        <v>58</v>
      </c>
      <c r="G3194">
        <v>0.46</v>
      </c>
      <c r="H3194">
        <v>26.4</v>
      </c>
      <c r="I3194">
        <v>64</v>
      </c>
      <c r="J3194">
        <v>0.42</v>
      </c>
      <c r="R3194">
        <v>24</v>
      </c>
      <c r="S3194">
        <v>60.200001</v>
      </c>
      <c r="T3194">
        <v>0.37</v>
      </c>
      <c r="AA3194">
        <v>76.800003000000004</v>
      </c>
      <c r="AB3194">
        <v>61.599997999999999</v>
      </c>
      <c r="AC3194">
        <v>1.05</v>
      </c>
    </row>
    <row r="3195" spans="1:29">
      <c r="A3195">
        <v>11</v>
      </c>
      <c r="B3195">
        <v>24</v>
      </c>
      <c r="C3195">
        <v>62.400002000000001</v>
      </c>
      <c r="D3195">
        <v>0.35</v>
      </c>
      <c r="E3195">
        <v>26.4</v>
      </c>
      <c r="F3195">
        <v>58.200001</v>
      </c>
      <c r="G3195">
        <v>0.48</v>
      </c>
      <c r="H3195">
        <v>21.6</v>
      </c>
      <c r="I3195">
        <v>61</v>
      </c>
      <c r="J3195">
        <v>0.42</v>
      </c>
      <c r="R3195">
        <v>24</v>
      </c>
      <c r="S3195">
        <v>62.400002000000001</v>
      </c>
      <c r="T3195">
        <v>0.35</v>
      </c>
      <c r="AA3195">
        <v>48</v>
      </c>
      <c r="AB3195">
        <v>55.200001</v>
      </c>
      <c r="AC3195">
        <v>1.05</v>
      </c>
    </row>
    <row r="3196" spans="1:29">
      <c r="A3196">
        <v>11</v>
      </c>
      <c r="B3196">
        <v>26.4</v>
      </c>
      <c r="C3196">
        <v>63.299999</v>
      </c>
      <c r="D3196">
        <v>0.36</v>
      </c>
      <c r="E3196">
        <v>28.799999</v>
      </c>
      <c r="F3196">
        <v>59.299999</v>
      </c>
      <c r="G3196">
        <v>0.38</v>
      </c>
      <c r="H3196">
        <v>26.4</v>
      </c>
      <c r="I3196">
        <v>61.599997999999999</v>
      </c>
      <c r="J3196">
        <v>0.34</v>
      </c>
      <c r="R3196">
        <v>26.4</v>
      </c>
      <c r="S3196">
        <v>63.299999</v>
      </c>
      <c r="T3196">
        <v>0.36</v>
      </c>
      <c r="AA3196">
        <v>64.800003000000004</v>
      </c>
      <c r="AB3196">
        <v>54.799999</v>
      </c>
      <c r="AC3196">
        <v>1.05</v>
      </c>
    </row>
    <row r="3197" spans="1:29">
      <c r="A3197">
        <v>11</v>
      </c>
      <c r="B3197">
        <v>48</v>
      </c>
      <c r="C3197">
        <v>62.900002000000001</v>
      </c>
      <c r="D3197">
        <v>0.59</v>
      </c>
      <c r="E3197">
        <v>38.400002000000001</v>
      </c>
      <c r="F3197">
        <v>57.400002000000001</v>
      </c>
      <c r="G3197">
        <v>0.56000000000000005</v>
      </c>
      <c r="H3197">
        <v>40.799999</v>
      </c>
      <c r="I3197">
        <v>61.200001</v>
      </c>
      <c r="J3197">
        <v>0.63</v>
      </c>
      <c r="R3197">
        <v>48</v>
      </c>
      <c r="S3197">
        <v>62.900002000000001</v>
      </c>
      <c r="T3197">
        <v>0.59</v>
      </c>
      <c r="AA3197">
        <v>69.599997999999999</v>
      </c>
      <c r="AB3197">
        <v>66.300003000000004</v>
      </c>
      <c r="AC3197">
        <v>1.05</v>
      </c>
    </row>
    <row r="3198" spans="1:29">
      <c r="A3198">
        <v>11</v>
      </c>
      <c r="B3198">
        <v>16.799999</v>
      </c>
      <c r="C3198">
        <v>61.400002000000001</v>
      </c>
      <c r="D3198">
        <v>0.12</v>
      </c>
      <c r="E3198">
        <v>21.6</v>
      </c>
      <c r="F3198">
        <v>55</v>
      </c>
      <c r="G3198">
        <v>0.35</v>
      </c>
      <c r="H3198">
        <v>21.6</v>
      </c>
      <c r="I3198">
        <v>58.900002000000001</v>
      </c>
      <c r="J3198">
        <v>0.24</v>
      </c>
      <c r="R3198">
        <v>16.799999</v>
      </c>
      <c r="S3198">
        <v>61.400002000000001</v>
      </c>
      <c r="T3198">
        <v>0.12</v>
      </c>
      <c r="AA3198">
        <v>50.400002000000001</v>
      </c>
      <c r="AB3198">
        <v>58.099997999999999</v>
      </c>
      <c r="AC3198">
        <v>1.05</v>
      </c>
    </row>
    <row r="3199" spans="1:29">
      <c r="A3199">
        <v>11</v>
      </c>
      <c r="B3199">
        <v>43.200001</v>
      </c>
      <c r="C3199">
        <v>64.599997999999999</v>
      </c>
      <c r="D3199">
        <v>0.67</v>
      </c>
      <c r="E3199">
        <v>48</v>
      </c>
      <c r="F3199">
        <v>59.099997999999999</v>
      </c>
      <c r="G3199">
        <v>0.67</v>
      </c>
      <c r="H3199">
        <v>48</v>
      </c>
      <c r="I3199">
        <v>63.099997999999999</v>
      </c>
      <c r="J3199">
        <v>0.61</v>
      </c>
      <c r="R3199">
        <v>43.200001</v>
      </c>
      <c r="S3199">
        <v>64.599997999999999</v>
      </c>
      <c r="T3199">
        <v>0.67</v>
      </c>
      <c r="AA3199">
        <v>100.800003</v>
      </c>
      <c r="AB3199">
        <v>66.5</v>
      </c>
      <c r="AC3199">
        <v>1.05</v>
      </c>
    </row>
    <row r="3200" spans="1:29">
      <c r="A3200">
        <v>11</v>
      </c>
      <c r="B3200">
        <v>33.599997999999999</v>
      </c>
      <c r="C3200">
        <v>63.200001</v>
      </c>
      <c r="D3200">
        <v>0.67</v>
      </c>
      <c r="E3200">
        <v>38.400002000000001</v>
      </c>
      <c r="F3200">
        <v>57.799999</v>
      </c>
      <c r="G3200">
        <v>0.71</v>
      </c>
      <c r="H3200">
        <v>33.599997999999999</v>
      </c>
      <c r="I3200">
        <v>62.299999</v>
      </c>
      <c r="J3200">
        <v>0.59</v>
      </c>
      <c r="R3200">
        <v>33.599997999999999</v>
      </c>
      <c r="S3200">
        <v>63.200001</v>
      </c>
      <c r="T3200">
        <v>0.67</v>
      </c>
      <c r="AA3200">
        <v>86.400002000000001</v>
      </c>
      <c r="AB3200">
        <v>64.699996999999996</v>
      </c>
      <c r="AC3200">
        <v>1.05</v>
      </c>
    </row>
    <row r="3201" spans="1:29">
      <c r="A3201">
        <v>11</v>
      </c>
      <c r="B3201">
        <v>36</v>
      </c>
      <c r="C3201">
        <v>63.5</v>
      </c>
      <c r="D3201">
        <v>0.51</v>
      </c>
      <c r="E3201">
        <v>33.599997999999999</v>
      </c>
      <c r="F3201">
        <v>56.900002000000001</v>
      </c>
      <c r="G3201">
        <v>0.56999999999999995</v>
      </c>
      <c r="H3201">
        <v>33.599997999999999</v>
      </c>
      <c r="I3201">
        <v>61.400002000000001</v>
      </c>
      <c r="J3201">
        <v>0.48</v>
      </c>
      <c r="R3201">
        <v>36</v>
      </c>
      <c r="S3201">
        <v>63.5</v>
      </c>
      <c r="T3201">
        <v>0.51</v>
      </c>
      <c r="AA3201">
        <v>84</v>
      </c>
      <c r="AB3201">
        <v>64.900002000000001</v>
      </c>
      <c r="AC3201">
        <v>1.05</v>
      </c>
    </row>
    <row r="3202" spans="1:29">
      <c r="A3202">
        <v>11</v>
      </c>
      <c r="B3202">
        <v>28.799999</v>
      </c>
      <c r="C3202">
        <v>60.200001</v>
      </c>
      <c r="D3202">
        <v>0.54</v>
      </c>
      <c r="E3202">
        <v>36</v>
      </c>
      <c r="F3202">
        <v>57.599997999999999</v>
      </c>
      <c r="G3202">
        <v>0.66</v>
      </c>
      <c r="H3202">
        <v>38.400002000000001</v>
      </c>
      <c r="I3202">
        <v>61.299999</v>
      </c>
      <c r="J3202">
        <v>0.6</v>
      </c>
      <c r="R3202">
        <v>28.799999</v>
      </c>
      <c r="S3202">
        <v>60.200001</v>
      </c>
      <c r="T3202">
        <v>0.54</v>
      </c>
      <c r="AA3202">
        <v>96</v>
      </c>
      <c r="AB3202">
        <v>65.099997999999999</v>
      </c>
      <c r="AC3202">
        <v>1.05</v>
      </c>
    </row>
    <row r="3203" spans="1:29">
      <c r="A3203">
        <v>11</v>
      </c>
      <c r="B3203">
        <v>28.799999</v>
      </c>
      <c r="C3203">
        <v>63</v>
      </c>
      <c r="D3203">
        <v>0.57999999999999996</v>
      </c>
      <c r="E3203">
        <v>31.200001</v>
      </c>
      <c r="F3203">
        <v>56.299999</v>
      </c>
      <c r="G3203">
        <v>0.61</v>
      </c>
      <c r="H3203">
        <v>33.599997999999999</v>
      </c>
      <c r="I3203">
        <v>58.700001</v>
      </c>
      <c r="J3203">
        <v>0.52</v>
      </c>
      <c r="R3203">
        <v>28.799999</v>
      </c>
      <c r="S3203">
        <v>63</v>
      </c>
      <c r="T3203">
        <v>0.57999999999999996</v>
      </c>
      <c r="AA3203">
        <v>86.400002000000001</v>
      </c>
      <c r="AB3203">
        <v>64.800003000000004</v>
      </c>
      <c r="AC3203">
        <v>1.05</v>
      </c>
    </row>
    <row r="3204" spans="1:29">
      <c r="A3204">
        <v>11</v>
      </c>
      <c r="B3204">
        <v>26.4</v>
      </c>
      <c r="C3204">
        <v>59.799999</v>
      </c>
      <c r="D3204">
        <v>0.45</v>
      </c>
      <c r="E3204">
        <v>36</v>
      </c>
      <c r="F3204">
        <v>53.700001</v>
      </c>
      <c r="G3204">
        <v>0.7</v>
      </c>
      <c r="H3204">
        <v>40.799999</v>
      </c>
      <c r="I3204">
        <v>60.099997999999999</v>
      </c>
      <c r="J3204">
        <v>0.57999999999999996</v>
      </c>
      <c r="R3204">
        <v>26.4</v>
      </c>
      <c r="S3204">
        <v>59.799999</v>
      </c>
      <c r="T3204">
        <v>0.45</v>
      </c>
      <c r="AA3204">
        <v>91.199996999999996</v>
      </c>
      <c r="AB3204">
        <v>65.5</v>
      </c>
      <c r="AC3204">
        <v>1.05</v>
      </c>
    </row>
    <row r="3205" spans="1:29">
      <c r="A3205">
        <v>11</v>
      </c>
      <c r="B3205">
        <v>26.4</v>
      </c>
      <c r="C3205">
        <v>59.700001</v>
      </c>
      <c r="D3205">
        <v>0.42</v>
      </c>
      <c r="E3205">
        <v>24</v>
      </c>
      <c r="F3205">
        <v>57.599997999999999</v>
      </c>
      <c r="G3205">
        <v>0.38</v>
      </c>
      <c r="H3205">
        <v>21.6</v>
      </c>
      <c r="I3205">
        <v>61.5</v>
      </c>
      <c r="J3205">
        <v>0.32</v>
      </c>
      <c r="R3205">
        <v>26.4</v>
      </c>
      <c r="S3205">
        <v>59.700001</v>
      </c>
      <c r="T3205">
        <v>0.42</v>
      </c>
      <c r="AA3205">
        <v>79.199996999999996</v>
      </c>
      <c r="AB3205">
        <v>58</v>
      </c>
      <c r="AC3205">
        <v>1.05</v>
      </c>
    </row>
    <row r="3206" spans="1:29">
      <c r="A3206">
        <v>11</v>
      </c>
      <c r="B3206">
        <v>40.799999</v>
      </c>
      <c r="C3206">
        <v>60.599997999999999</v>
      </c>
      <c r="D3206">
        <v>0.53</v>
      </c>
      <c r="E3206">
        <v>40.799999</v>
      </c>
      <c r="F3206">
        <v>53.5</v>
      </c>
      <c r="G3206">
        <v>0.69</v>
      </c>
      <c r="H3206">
        <v>38.400002000000001</v>
      </c>
      <c r="I3206">
        <v>60.5</v>
      </c>
      <c r="J3206">
        <v>0.57999999999999996</v>
      </c>
      <c r="R3206">
        <v>40.799999</v>
      </c>
      <c r="S3206">
        <v>60.599997999999999</v>
      </c>
      <c r="T3206">
        <v>0.53</v>
      </c>
      <c r="AA3206">
        <v>86.400002000000001</v>
      </c>
      <c r="AB3206">
        <v>63.200001</v>
      </c>
      <c r="AC3206">
        <v>1.05</v>
      </c>
    </row>
    <row r="3207" spans="1:29">
      <c r="A3207">
        <v>11</v>
      </c>
      <c r="B3207">
        <v>36</v>
      </c>
      <c r="C3207">
        <v>61.799999</v>
      </c>
      <c r="D3207">
        <v>0.48</v>
      </c>
      <c r="E3207">
        <v>28.799999</v>
      </c>
      <c r="F3207">
        <v>56.400002000000001</v>
      </c>
      <c r="G3207">
        <v>0.44</v>
      </c>
      <c r="H3207">
        <v>28.799999</v>
      </c>
      <c r="I3207">
        <v>59.799999</v>
      </c>
      <c r="J3207">
        <v>0.36</v>
      </c>
      <c r="R3207">
        <v>36</v>
      </c>
      <c r="S3207">
        <v>61.799999</v>
      </c>
      <c r="T3207">
        <v>0.48</v>
      </c>
      <c r="AA3207">
        <v>91.199996999999996</v>
      </c>
      <c r="AB3207">
        <v>66.900002000000001</v>
      </c>
      <c r="AC3207">
        <v>1.05</v>
      </c>
    </row>
    <row r="3208" spans="1:29">
      <c r="A3208">
        <v>11</v>
      </c>
      <c r="B3208">
        <v>26.4</v>
      </c>
      <c r="C3208">
        <v>57.799999</v>
      </c>
      <c r="D3208">
        <v>0.54</v>
      </c>
      <c r="E3208">
        <v>26.4</v>
      </c>
      <c r="F3208">
        <v>52.900002000000001</v>
      </c>
      <c r="G3208">
        <v>0.56000000000000005</v>
      </c>
      <c r="H3208">
        <v>24</v>
      </c>
      <c r="I3208">
        <v>60.099997999999999</v>
      </c>
      <c r="J3208">
        <v>0.47</v>
      </c>
      <c r="R3208">
        <v>26.4</v>
      </c>
      <c r="S3208">
        <v>57.799999</v>
      </c>
      <c r="T3208">
        <v>0.54</v>
      </c>
      <c r="AA3208">
        <v>81.599997999999999</v>
      </c>
      <c r="AB3208">
        <v>61.700001</v>
      </c>
      <c r="AC3208">
        <v>1.06</v>
      </c>
    </row>
    <row r="3209" spans="1:29">
      <c r="A3209">
        <v>11</v>
      </c>
      <c r="B3209">
        <v>33.599997999999999</v>
      </c>
      <c r="C3209">
        <v>58.200001</v>
      </c>
      <c r="D3209">
        <v>0.47</v>
      </c>
      <c r="E3209">
        <v>38.400002000000001</v>
      </c>
      <c r="F3209">
        <v>54.200001</v>
      </c>
      <c r="G3209">
        <v>0.55000000000000004</v>
      </c>
      <c r="H3209">
        <v>36</v>
      </c>
      <c r="I3209">
        <v>62.099997999999999</v>
      </c>
      <c r="J3209">
        <v>0.44</v>
      </c>
      <c r="R3209">
        <v>33.599997999999999</v>
      </c>
      <c r="S3209">
        <v>58.200001</v>
      </c>
      <c r="T3209">
        <v>0.47</v>
      </c>
      <c r="AA3209">
        <v>103.199997</v>
      </c>
      <c r="AB3209">
        <v>64.400002000000001</v>
      </c>
      <c r="AC3209">
        <v>1.06</v>
      </c>
    </row>
    <row r="3210" spans="1:29">
      <c r="A3210">
        <v>11</v>
      </c>
      <c r="B3210">
        <v>0</v>
      </c>
      <c r="C3210">
        <v>63</v>
      </c>
      <c r="D3210">
        <v>0</v>
      </c>
      <c r="E3210">
        <v>12</v>
      </c>
      <c r="F3210">
        <v>57.799999</v>
      </c>
      <c r="G3210">
        <v>0.15</v>
      </c>
      <c r="H3210">
        <v>9.6</v>
      </c>
      <c r="I3210">
        <v>56</v>
      </c>
      <c r="J3210">
        <v>0.13</v>
      </c>
      <c r="R3210">
        <v>0</v>
      </c>
      <c r="S3210">
        <v>63</v>
      </c>
      <c r="T3210">
        <v>0</v>
      </c>
      <c r="AA3210">
        <v>79.199996999999996</v>
      </c>
      <c r="AB3210">
        <v>61.900002000000001</v>
      </c>
      <c r="AC3210">
        <v>1.06</v>
      </c>
    </row>
    <row r="3211" spans="1:29">
      <c r="A3211">
        <v>11</v>
      </c>
      <c r="B3211">
        <v>0</v>
      </c>
      <c r="C3211">
        <v>63</v>
      </c>
      <c r="D3211">
        <v>0</v>
      </c>
      <c r="E3211">
        <v>0</v>
      </c>
      <c r="F3211">
        <v>59.099997999999999</v>
      </c>
      <c r="G3211">
        <v>0</v>
      </c>
      <c r="H3211">
        <v>0</v>
      </c>
      <c r="I3211">
        <v>63.700001</v>
      </c>
      <c r="J3211">
        <v>0</v>
      </c>
      <c r="R3211">
        <v>0</v>
      </c>
      <c r="S3211">
        <v>63</v>
      </c>
      <c r="T3211">
        <v>0</v>
      </c>
      <c r="AA3211">
        <v>74.400002000000001</v>
      </c>
      <c r="AB3211">
        <v>56.900002000000001</v>
      </c>
      <c r="AC3211">
        <v>1.06</v>
      </c>
    </row>
    <row r="3212" spans="1:29">
      <c r="A3212">
        <v>11</v>
      </c>
      <c r="B3212">
        <v>12</v>
      </c>
      <c r="C3212">
        <v>65.199996999999996</v>
      </c>
      <c r="D3212">
        <v>0.16</v>
      </c>
      <c r="E3212">
        <v>19.200001</v>
      </c>
      <c r="F3212">
        <v>60</v>
      </c>
      <c r="G3212">
        <v>0.21</v>
      </c>
      <c r="H3212">
        <v>19.200001</v>
      </c>
      <c r="I3212">
        <v>65.300003000000004</v>
      </c>
      <c r="J3212">
        <v>0.32</v>
      </c>
      <c r="R3212">
        <v>12</v>
      </c>
      <c r="S3212">
        <v>65.199996999999996</v>
      </c>
      <c r="T3212">
        <v>0.16</v>
      </c>
      <c r="AA3212">
        <v>45.599997999999999</v>
      </c>
      <c r="AB3212">
        <v>57.799999</v>
      </c>
      <c r="AC3212">
        <v>1.06</v>
      </c>
    </row>
    <row r="3213" spans="1:29">
      <c r="A3213">
        <v>11</v>
      </c>
      <c r="B3213">
        <v>0</v>
      </c>
      <c r="C3213">
        <v>62.900002000000001</v>
      </c>
      <c r="D3213">
        <v>0</v>
      </c>
      <c r="E3213">
        <v>0</v>
      </c>
      <c r="F3213">
        <v>59.400002000000001</v>
      </c>
      <c r="G3213">
        <v>0</v>
      </c>
      <c r="H3213">
        <v>0</v>
      </c>
      <c r="I3213">
        <v>63.599997999999999</v>
      </c>
      <c r="J3213">
        <v>0</v>
      </c>
      <c r="R3213">
        <v>0</v>
      </c>
      <c r="S3213">
        <v>62.900002000000001</v>
      </c>
      <c r="T3213">
        <v>0</v>
      </c>
      <c r="AA3213">
        <v>88.800003000000004</v>
      </c>
      <c r="AB3213">
        <v>57.5</v>
      </c>
      <c r="AC3213">
        <v>1.06</v>
      </c>
    </row>
    <row r="3214" spans="1:29">
      <c r="A3214">
        <v>11</v>
      </c>
      <c r="B3214">
        <v>0</v>
      </c>
      <c r="C3214">
        <v>62.900002000000001</v>
      </c>
      <c r="D3214">
        <v>0</v>
      </c>
      <c r="E3214">
        <v>0</v>
      </c>
      <c r="F3214">
        <v>59.400002000000001</v>
      </c>
      <c r="G3214">
        <v>0</v>
      </c>
      <c r="H3214">
        <v>0</v>
      </c>
      <c r="I3214">
        <v>63.599997999999999</v>
      </c>
      <c r="J3214">
        <v>0</v>
      </c>
      <c r="R3214">
        <v>0</v>
      </c>
      <c r="S3214">
        <v>62.900002000000001</v>
      </c>
      <c r="T3214">
        <v>0</v>
      </c>
      <c r="AA3214">
        <v>64.800003000000004</v>
      </c>
      <c r="AB3214">
        <v>64.400002000000001</v>
      </c>
      <c r="AC3214">
        <v>1.06</v>
      </c>
    </row>
    <row r="3215" spans="1:29">
      <c r="A3215">
        <v>11</v>
      </c>
      <c r="B3215">
        <v>0</v>
      </c>
      <c r="C3215">
        <v>62.900002000000001</v>
      </c>
      <c r="D3215">
        <v>0</v>
      </c>
      <c r="E3215">
        <v>0</v>
      </c>
      <c r="F3215">
        <v>59.400002000000001</v>
      </c>
      <c r="G3215">
        <v>0</v>
      </c>
      <c r="H3215">
        <v>0</v>
      </c>
      <c r="I3215">
        <v>63.599997999999999</v>
      </c>
      <c r="J3215">
        <v>0</v>
      </c>
      <c r="R3215">
        <v>0</v>
      </c>
      <c r="S3215">
        <v>62.900002000000001</v>
      </c>
      <c r="T3215">
        <v>0</v>
      </c>
      <c r="AA3215">
        <v>55.200001</v>
      </c>
      <c r="AB3215">
        <v>57.700001</v>
      </c>
      <c r="AC3215">
        <v>1.06</v>
      </c>
    </row>
    <row r="3216" spans="1:29">
      <c r="A3216">
        <v>11</v>
      </c>
      <c r="B3216">
        <v>0</v>
      </c>
      <c r="C3216">
        <v>62.900002000000001</v>
      </c>
      <c r="D3216">
        <v>0</v>
      </c>
      <c r="E3216">
        <v>0</v>
      </c>
      <c r="F3216">
        <v>59.400002000000001</v>
      </c>
      <c r="G3216">
        <v>0</v>
      </c>
      <c r="H3216">
        <v>0</v>
      </c>
      <c r="I3216">
        <v>63.599997999999999</v>
      </c>
      <c r="J3216">
        <v>0</v>
      </c>
      <c r="R3216">
        <v>0</v>
      </c>
      <c r="S3216">
        <v>62.900002000000001</v>
      </c>
      <c r="T3216">
        <v>0</v>
      </c>
      <c r="AA3216">
        <v>81.599997999999999</v>
      </c>
      <c r="AB3216">
        <v>67.199996999999996</v>
      </c>
      <c r="AC3216">
        <v>1.06</v>
      </c>
    </row>
    <row r="3217" spans="1:29">
      <c r="A3217">
        <v>11</v>
      </c>
      <c r="B3217">
        <v>0</v>
      </c>
      <c r="C3217">
        <v>62.900002000000001</v>
      </c>
      <c r="D3217">
        <v>0</v>
      </c>
      <c r="E3217">
        <v>0</v>
      </c>
      <c r="F3217">
        <v>59.400002000000001</v>
      </c>
      <c r="G3217">
        <v>0</v>
      </c>
      <c r="H3217">
        <v>0</v>
      </c>
      <c r="I3217">
        <v>63.599997999999999</v>
      </c>
      <c r="J3217">
        <v>0</v>
      </c>
      <c r="R3217">
        <v>0</v>
      </c>
      <c r="S3217">
        <v>62.900002000000001</v>
      </c>
      <c r="T3217">
        <v>0</v>
      </c>
      <c r="AA3217">
        <v>81.599997999999999</v>
      </c>
      <c r="AB3217">
        <v>62.200001</v>
      </c>
      <c r="AC3217">
        <v>1.06</v>
      </c>
    </row>
    <row r="3218" spans="1:29">
      <c r="A3218">
        <v>11</v>
      </c>
      <c r="B3218">
        <v>0</v>
      </c>
      <c r="C3218">
        <v>62.900002000000001</v>
      </c>
      <c r="D3218">
        <v>0</v>
      </c>
      <c r="E3218">
        <v>0</v>
      </c>
      <c r="F3218">
        <v>59.400002000000001</v>
      </c>
      <c r="G3218">
        <v>0</v>
      </c>
      <c r="H3218">
        <v>0</v>
      </c>
      <c r="I3218">
        <v>63.599997999999999</v>
      </c>
      <c r="J3218">
        <v>0</v>
      </c>
      <c r="R3218">
        <v>0</v>
      </c>
      <c r="S3218">
        <v>62.900002000000001</v>
      </c>
      <c r="T3218">
        <v>0</v>
      </c>
      <c r="AA3218">
        <v>91.199996999999996</v>
      </c>
      <c r="AB3218">
        <v>64.800003000000004</v>
      </c>
      <c r="AC3218">
        <v>1.06</v>
      </c>
    </row>
    <row r="3219" spans="1:29">
      <c r="A3219">
        <v>11</v>
      </c>
      <c r="B3219">
        <v>0</v>
      </c>
      <c r="C3219">
        <v>62.900002000000001</v>
      </c>
      <c r="D3219">
        <v>0</v>
      </c>
      <c r="E3219">
        <v>0</v>
      </c>
      <c r="F3219">
        <v>59.400002000000001</v>
      </c>
      <c r="G3219">
        <v>0</v>
      </c>
      <c r="H3219">
        <v>0</v>
      </c>
      <c r="I3219">
        <v>63.599997999999999</v>
      </c>
      <c r="J3219">
        <v>0</v>
      </c>
      <c r="R3219">
        <v>0</v>
      </c>
      <c r="S3219">
        <v>62.900002000000001</v>
      </c>
      <c r="T3219">
        <v>0</v>
      </c>
      <c r="AA3219">
        <v>79.199996999999996</v>
      </c>
      <c r="AB3219">
        <v>71.099997999999999</v>
      </c>
      <c r="AC3219">
        <v>1.06</v>
      </c>
    </row>
    <row r="3220" spans="1:29">
      <c r="A3220">
        <v>11</v>
      </c>
      <c r="B3220">
        <v>64.800003000000004</v>
      </c>
      <c r="C3220">
        <v>62.5</v>
      </c>
      <c r="D3220">
        <v>0.88</v>
      </c>
      <c r="E3220">
        <v>62.400002000000001</v>
      </c>
      <c r="F3220">
        <v>56.599997999999999</v>
      </c>
      <c r="G3220">
        <v>0.93</v>
      </c>
      <c r="H3220">
        <v>69.599997999999999</v>
      </c>
      <c r="I3220">
        <v>63.200001</v>
      </c>
      <c r="J3220">
        <v>0.86</v>
      </c>
      <c r="R3220">
        <v>64.800003000000004</v>
      </c>
      <c r="S3220">
        <v>62.5</v>
      </c>
      <c r="T3220">
        <v>0.88</v>
      </c>
      <c r="AA3220">
        <v>88.800003000000004</v>
      </c>
      <c r="AB3220">
        <v>64.5</v>
      </c>
      <c r="AC3220">
        <v>1.06</v>
      </c>
    </row>
    <row r="3221" spans="1:29">
      <c r="A3221">
        <v>11</v>
      </c>
      <c r="B3221">
        <v>88.800003000000004</v>
      </c>
      <c r="C3221">
        <v>62.799999</v>
      </c>
      <c r="D3221">
        <v>1.1299999999999999</v>
      </c>
      <c r="E3221">
        <v>96</v>
      </c>
      <c r="F3221">
        <v>58.099997999999999</v>
      </c>
      <c r="G3221">
        <v>1.39</v>
      </c>
      <c r="H3221">
        <v>84</v>
      </c>
      <c r="I3221">
        <v>63.599997999999999</v>
      </c>
      <c r="J3221">
        <v>1.1599999999999999</v>
      </c>
      <c r="R3221">
        <v>88.800003000000004</v>
      </c>
      <c r="S3221">
        <v>62.799999</v>
      </c>
      <c r="T3221">
        <v>1.1299999999999999</v>
      </c>
      <c r="AA3221">
        <v>55.200001</v>
      </c>
      <c r="AB3221">
        <v>67.400002000000001</v>
      </c>
      <c r="AC3221">
        <v>1.07</v>
      </c>
    </row>
    <row r="3222" spans="1:29">
      <c r="A3222">
        <v>11</v>
      </c>
      <c r="B3222">
        <v>74.400002000000001</v>
      </c>
      <c r="C3222">
        <v>62</v>
      </c>
      <c r="D3222">
        <v>0.99</v>
      </c>
      <c r="E3222">
        <v>84</v>
      </c>
      <c r="F3222">
        <v>57</v>
      </c>
      <c r="G3222">
        <v>1.18</v>
      </c>
      <c r="H3222">
        <v>86.400002000000001</v>
      </c>
      <c r="I3222">
        <v>63.400002000000001</v>
      </c>
      <c r="J3222">
        <v>1.04</v>
      </c>
      <c r="R3222">
        <v>74.400002000000001</v>
      </c>
      <c r="S3222">
        <v>62</v>
      </c>
      <c r="T3222">
        <v>0.99</v>
      </c>
      <c r="AA3222">
        <v>79.199996999999996</v>
      </c>
      <c r="AB3222">
        <v>63</v>
      </c>
      <c r="AC3222">
        <v>1.07</v>
      </c>
    </row>
    <row r="3223" spans="1:29">
      <c r="A3223">
        <v>11</v>
      </c>
      <c r="B3223">
        <v>48</v>
      </c>
      <c r="C3223">
        <v>64.199996999999996</v>
      </c>
      <c r="D3223">
        <v>0.56999999999999995</v>
      </c>
      <c r="E3223">
        <v>98.400002000000001</v>
      </c>
      <c r="F3223">
        <v>58.5</v>
      </c>
      <c r="G3223">
        <v>1.39</v>
      </c>
      <c r="H3223">
        <v>81.599997999999999</v>
      </c>
      <c r="I3223">
        <v>64.5</v>
      </c>
      <c r="J3223">
        <v>1.08</v>
      </c>
      <c r="R3223">
        <v>48</v>
      </c>
      <c r="S3223">
        <v>64.199996999999996</v>
      </c>
      <c r="T3223">
        <v>0.56999999999999995</v>
      </c>
      <c r="AA3223">
        <v>76.800003000000004</v>
      </c>
      <c r="AB3223">
        <v>62.900002000000001</v>
      </c>
      <c r="AC3223">
        <v>1.07</v>
      </c>
    </row>
    <row r="3224" spans="1:29">
      <c r="A3224">
        <v>11</v>
      </c>
      <c r="B3224">
        <v>103.199997</v>
      </c>
      <c r="C3224">
        <v>62.400002000000001</v>
      </c>
      <c r="D3224">
        <v>1.33</v>
      </c>
      <c r="E3224">
        <v>110.400002</v>
      </c>
      <c r="F3224">
        <v>57.700001</v>
      </c>
      <c r="G3224">
        <v>1.5</v>
      </c>
      <c r="H3224">
        <v>40.799999</v>
      </c>
      <c r="I3224">
        <v>63.099997999999999</v>
      </c>
      <c r="J3224">
        <v>0.49</v>
      </c>
      <c r="R3224">
        <v>103.199997</v>
      </c>
      <c r="S3224">
        <v>62.400002000000001</v>
      </c>
      <c r="T3224">
        <v>1.33</v>
      </c>
      <c r="AA3224">
        <v>79.199996999999996</v>
      </c>
      <c r="AB3224">
        <v>61.900002000000001</v>
      </c>
      <c r="AC3224">
        <v>1.07</v>
      </c>
    </row>
    <row r="3225" spans="1:29">
      <c r="A3225">
        <v>11</v>
      </c>
      <c r="B3225">
        <v>110.400002</v>
      </c>
      <c r="C3225">
        <v>62.400002000000001</v>
      </c>
      <c r="D3225">
        <v>1.7</v>
      </c>
      <c r="E3225">
        <v>117.599998</v>
      </c>
      <c r="F3225">
        <v>58.400002000000001</v>
      </c>
      <c r="G3225">
        <v>1.81</v>
      </c>
      <c r="H3225">
        <v>117.599998</v>
      </c>
      <c r="I3225">
        <v>64.300003000000004</v>
      </c>
      <c r="J3225">
        <v>1.53</v>
      </c>
      <c r="R3225">
        <v>110.400002</v>
      </c>
      <c r="S3225">
        <v>62.400002000000001</v>
      </c>
      <c r="T3225">
        <v>1.7</v>
      </c>
      <c r="AA3225">
        <v>100.800003</v>
      </c>
      <c r="AB3225">
        <v>64.900002000000001</v>
      </c>
      <c r="AC3225">
        <v>1.07</v>
      </c>
    </row>
    <row r="3226" spans="1:29">
      <c r="A3226">
        <v>11</v>
      </c>
      <c r="B3226">
        <v>108</v>
      </c>
      <c r="C3226">
        <v>61.299999</v>
      </c>
      <c r="D3226">
        <v>1.47</v>
      </c>
      <c r="E3226">
        <v>117.599998</v>
      </c>
      <c r="F3226">
        <v>56.200001</v>
      </c>
      <c r="G3226">
        <v>1.79</v>
      </c>
      <c r="H3226">
        <v>110.400002</v>
      </c>
      <c r="I3226">
        <v>62.099997999999999</v>
      </c>
      <c r="J3226">
        <v>1.4</v>
      </c>
      <c r="R3226">
        <v>108</v>
      </c>
      <c r="S3226">
        <v>61.299999</v>
      </c>
      <c r="T3226">
        <v>1.47</v>
      </c>
      <c r="AA3226">
        <v>62.400002000000001</v>
      </c>
      <c r="AB3226">
        <v>65.800003000000004</v>
      </c>
      <c r="AC3226">
        <v>1.07</v>
      </c>
    </row>
    <row r="3227" spans="1:29">
      <c r="A3227">
        <v>11</v>
      </c>
      <c r="B3227">
        <v>122.400002</v>
      </c>
      <c r="C3227">
        <v>61.299999</v>
      </c>
      <c r="D3227">
        <v>1.76</v>
      </c>
      <c r="E3227">
        <v>117.599998</v>
      </c>
      <c r="F3227">
        <v>56.200001</v>
      </c>
      <c r="G3227">
        <v>1.84</v>
      </c>
      <c r="H3227">
        <v>98.400002000000001</v>
      </c>
      <c r="I3227">
        <v>62.900002000000001</v>
      </c>
      <c r="J3227">
        <v>1.33</v>
      </c>
      <c r="R3227">
        <v>122.400002</v>
      </c>
      <c r="S3227">
        <v>61.299999</v>
      </c>
      <c r="T3227">
        <v>1.76</v>
      </c>
      <c r="AA3227">
        <v>79.199996999999996</v>
      </c>
      <c r="AB3227">
        <v>59</v>
      </c>
      <c r="AC3227">
        <v>1.07</v>
      </c>
    </row>
    <row r="3228" spans="1:29">
      <c r="A3228">
        <v>11</v>
      </c>
      <c r="B3228">
        <v>151.199997</v>
      </c>
      <c r="C3228">
        <v>61.099997999999999</v>
      </c>
      <c r="D3228">
        <v>2.0299999999999998</v>
      </c>
      <c r="E3228">
        <v>156</v>
      </c>
      <c r="F3228">
        <v>57</v>
      </c>
      <c r="G3228">
        <v>2.34</v>
      </c>
      <c r="H3228">
        <v>60</v>
      </c>
      <c r="I3228">
        <v>64.199996999999996</v>
      </c>
      <c r="J3228">
        <v>0.84</v>
      </c>
      <c r="R3228">
        <v>151.199997</v>
      </c>
      <c r="S3228">
        <v>61.099997999999999</v>
      </c>
      <c r="T3228">
        <v>2.0299999999999998</v>
      </c>
      <c r="AA3228">
        <v>62.400002000000001</v>
      </c>
      <c r="AB3228">
        <v>64.400002000000001</v>
      </c>
      <c r="AC3228">
        <v>1.07</v>
      </c>
    </row>
    <row r="3229" spans="1:29">
      <c r="A3229">
        <v>11</v>
      </c>
      <c r="B3229">
        <v>177.60000600000001</v>
      </c>
      <c r="C3229">
        <v>60.400002000000001</v>
      </c>
      <c r="D3229">
        <v>2.09</v>
      </c>
      <c r="E3229">
        <v>175.199997</v>
      </c>
      <c r="F3229">
        <v>55.799999</v>
      </c>
      <c r="G3229">
        <v>2.46</v>
      </c>
      <c r="H3229">
        <v>163.199997</v>
      </c>
      <c r="I3229">
        <v>62.700001</v>
      </c>
      <c r="J3229">
        <v>2.0299999999999998</v>
      </c>
      <c r="R3229">
        <v>177.60000600000001</v>
      </c>
      <c r="S3229">
        <v>60.400002000000001</v>
      </c>
      <c r="T3229">
        <v>2.09</v>
      </c>
      <c r="AA3229">
        <v>60</v>
      </c>
      <c r="AB3229">
        <v>63.599997999999999</v>
      </c>
      <c r="AC3229">
        <v>1.07</v>
      </c>
    </row>
    <row r="3230" spans="1:29">
      <c r="A3230">
        <v>11</v>
      </c>
      <c r="B3230">
        <v>177.60000600000001</v>
      </c>
      <c r="C3230">
        <v>60.900002000000001</v>
      </c>
      <c r="D3230">
        <v>2.4</v>
      </c>
      <c r="E3230">
        <v>156</v>
      </c>
      <c r="F3230">
        <v>56.5</v>
      </c>
      <c r="G3230">
        <v>2.27</v>
      </c>
      <c r="H3230">
        <v>151.199997</v>
      </c>
      <c r="I3230">
        <v>62.5</v>
      </c>
      <c r="J3230">
        <v>1.94</v>
      </c>
      <c r="R3230">
        <v>177.60000600000001</v>
      </c>
      <c r="S3230">
        <v>60.900002000000001</v>
      </c>
      <c r="T3230">
        <v>2.4</v>
      </c>
      <c r="AA3230">
        <v>76.800003000000004</v>
      </c>
      <c r="AB3230">
        <v>56.5</v>
      </c>
      <c r="AC3230">
        <v>1.07</v>
      </c>
    </row>
    <row r="3231" spans="1:29">
      <c r="A3231">
        <v>11</v>
      </c>
      <c r="B3231">
        <v>196.800003</v>
      </c>
      <c r="C3231">
        <v>60.299999</v>
      </c>
      <c r="D3231">
        <v>2.68</v>
      </c>
      <c r="E3231">
        <v>204</v>
      </c>
      <c r="F3231">
        <v>55.099997999999999</v>
      </c>
      <c r="G3231">
        <v>2.96</v>
      </c>
      <c r="H3231">
        <v>194.39999399999999</v>
      </c>
      <c r="I3231">
        <v>62.099997999999999</v>
      </c>
      <c r="J3231">
        <v>2.5</v>
      </c>
      <c r="R3231">
        <v>196.800003</v>
      </c>
      <c r="S3231">
        <v>60.299999</v>
      </c>
      <c r="T3231">
        <v>2.68</v>
      </c>
      <c r="AA3231">
        <v>79.199996999999996</v>
      </c>
      <c r="AB3231">
        <v>60</v>
      </c>
      <c r="AC3231">
        <v>1.07</v>
      </c>
    </row>
    <row r="3232" spans="1:29">
      <c r="A3232">
        <v>11</v>
      </c>
      <c r="B3232">
        <v>199.199997</v>
      </c>
      <c r="C3232">
        <v>60.099997999999999</v>
      </c>
      <c r="D3232">
        <v>2.75</v>
      </c>
      <c r="E3232">
        <v>213.60000600000001</v>
      </c>
      <c r="F3232">
        <v>55.299999</v>
      </c>
      <c r="G3232">
        <v>3.15</v>
      </c>
      <c r="H3232">
        <v>199.199997</v>
      </c>
      <c r="I3232">
        <v>62.400002000000001</v>
      </c>
      <c r="J3232">
        <v>2.68</v>
      </c>
      <c r="R3232">
        <v>199.199997</v>
      </c>
      <c r="S3232">
        <v>60.099997999999999</v>
      </c>
      <c r="T3232">
        <v>2.75</v>
      </c>
      <c r="AA3232">
        <v>79.199996999999996</v>
      </c>
      <c r="AB3232">
        <v>61.599997999999999</v>
      </c>
      <c r="AC3232">
        <v>1.07</v>
      </c>
    </row>
    <row r="3233" spans="1:29">
      <c r="A3233">
        <v>11</v>
      </c>
      <c r="B3233">
        <v>213.60000600000001</v>
      </c>
      <c r="C3233">
        <v>59.900002000000001</v>
      </c>
      <c r="D3233">
        <v>2.76</v>
      </c>
      <c r="E3233">
        <v>213.60000600000001</v>
      </c>
      <c r="F3233">
        <v>54.799999</v>
      </c>
      <c r="G3233">
        <v>2.99</v>
      </c>
      <c r="H3233">
        <v>196.800003</v>
      </c>
      <c r="I3233">
        <v>60.900002000000001</v>
      </c>
      <c r="J3233">
        <v>2.4700000000000002</v>
      </c>
      <c r="R3233">
        <v>213.60000600000001</v>
      </c>
      <c r="S3233">
        <v>59.900002000000001</v>
      </c>
      <c r="T3233">
        <v>2.76</v>
      </c>
      <c r="AA3233">
        <v>79.199996999999996</v>
      </c>
      <c r="AB3233">
        <v>63.700001</v>
      </c>
      <c r="AC3233">
        <v>1.07</v>
      </c>
    </row>
    <row r="3234" spans="1:29">
      <c r="A3234">
        <v>11</v>
      </c>
      <c r="B3234">
        <v>280.79998799999998</v>
      </c>
      <c r="C3234">
        <v>58.900002000000001</v>
      </c>
      <c r="D3234">
        <v>3.83</v>
      </c>
      <c r="E3234">
        <v>273.60000600000001</v>
      </c>
      <c r="F3234">
        <v>54.900002000000001</v>
      </c>
      <c r="G3234">
        <v>4.07</v>
      </c>
      <c r="H3234">
        <v>256.79998799999998</v>
      </c>
      <c r="I3234">
        <v>60.799999</v>
      </c>
      <c r="J3234">
        <v>3.41</v>
      </c>
      <c r="R3234">
        <v>280.79998799999998</v>
      </c>
      <c r="S3234">
        <v>58.900002000000001</v>
      </c>
      <c r="T3234">
        <v>3.83</v>
      </c>
      <c r="AA3234">
        <v>86.400002000000001</v>
      </c>
      <c r="AB3234">
        <v>61.200001</v>
      </c>
      <c r="AC3234">
        <v>1.07</v>
      </c>
    </row>
    <row r="3235" spans="1:29">
      <c r="A3235">
        <v>11</v>
      </c>
      <c r="B3235">
        <v>249.60000600000001</v>
      </c>
      <c r="C3235">
        <v>60.099997999999999</v>
      </c>
      <c r="D3235">
        <v>2.99</v>
      </c>
      <c r="E3235">
        <v>273.60000600000001</v>
      </c>
      <c r="F3235">
        <v>55.200001</v>
      </c>
      <c r="G3235">
        <v>3.6</v>
      </c>
      <c r="H3235">
        <v>122.400002</v>
      </c>
      <c r="I3235">
        <v>59.599997999999999</v>
      </c>
      <c r="J3235">
        <v>1.6</v>
      </c>
      <c r="R3235">
        <v>249.60000600000001</v>
      </c>
      <c r="S3235">
        <v>60.099997999999999</v>
      </c>
      <c r="T3235">
        <v>2.99</v>
      </c>
      <c r="AA3235">
        <v>98.400002000000001</v>
      </c>
      <c r="AB3235">
        <v>66.699996999999996</v>
      </c>
      <c r="AC3235">
        <v>1.07</v>
      </c>
    </row>
    <row r="3236" spans="1:29">
      <c r="A3236">
        <v>11</v>
      </c>
      <c r="B3236">
        <v>285.60000600000001</v>
      </c>
      <c r="C3236">
        <v>60.900002000000001</v>
      </c>
      <c r="D3236">
        <v>3.45</v>
      </c>
      <c r="E3236">
        <v>276</v>
      </c>
      <c r="F3236">
        <v>55.900002000000001</v>
      </c>
      <c r="G3236">
        <v>3.68</v>
      </c>
      <c r="H3236">
        <v>247.199997</v>
      </c>
      <c r="I3236">
        <v>61.599997999999999</v>
      </c>
      <c r="J3236">
        <v>2.97</v>
      </c>
      <c r="R3236">
        <v>285.60000600000001</v>
      </c>
      <c r="S3236">
        <v>60.900002000000001</v>
      </c>
      <c r="T3236">
        <v>3.45</v>
      </c>
      <c r="AA3236">
        <v>79.199996999999996</v>
      </c>
      <c r="AB3236">
        <v>63.799999</v>
      </c>
      <c r="AC3236">
        <v>1.07</v>
      </c>
    </row>
    <row r="3237" spans="1:29">
      <c r="A3237">
        <v>11</v>
      </c>
      <c r="B3237">
        <v>326.39999399999999</v>
      </c>
      <c r="C3237">
        <v>60</v>
      </c>
      <c r="D3237">
        <v>4.21</v>
      </c>
      <c r="E3237">
        <v>340.79998799999998</v>
      </c>
      <c r="F3237">
        <v>55</v>
      </c>
      <c r="G3237">
        <v>4.91</v>
      </c>
      <c r="H3237">
        <v>328.79998799999998</v>
      </c>
      <c r="I3237">
        <v>61</v>
      </c>
      <c r="J3237">
        <v>4.1500000000000004</v>
      </c>
      <c r="R3237">
        <v>326.39999399999999</v>
      </c>
      <c r="S3237">
        <v>60</v>
      </c>
      <c r="T3237">
        <v>4.21</v>
      </c>
      <c r="AA3237">
        <v>93.599997999999999</v>
      </c>
      <c r="AB3237">
        <v>62.700001</v>
      </c>
      <c r="AC3237">
        <v>1.08</v>
      </c>
    </row>
    <row r="3238" spans="1:29">
      <c r="A3238">
        <v>11</v>
      </c>
      <c r="B3238">
        <v>374.39999399999999</v>
      </c>
      <c r="C3238">
        <v>61.400002000000001</v>
      </c>
      <c r="D3238">
        <v>4.5999999999999996</v>
      </c>
      <c r="E3238">
        <v>381.60000600000001</v>
      </c>
      <c r="F3238">
        <v>56.099997999999999</v>
      </c>
      <c r="G3238">
        <v>5.07</v>
      </c>
      <c r="H3238">
        <v>321.60000600000001</v>
      </c>
      <c r="I3238">
        <v>63</v>
      </c>
      <c r="J3238">
        <v>3.77</v>
      </c>
      <c r="R3238">
        <v>374.39999399999999</v>
      </c>
      <c r="S3238">
        <v>61.400002000000001</v>
      </c>
      <c r="T3238">
        <v>4.5999999999999996</v>
      </c>
      <c r="AA3238">
        <v>93.599997999999999</v>
      </c>
      <c r="AB3238">
        <v>63.200001</v>
      </c>
      <c r="AC3238">
        <v>1.08</v>
      </c>
    </row>
    <row r="3239" spans="1:29">
      <c r="A3239">
        <v>11</v>
      </c>
      <c r="B3239">
        <v>376.79998799999998</v>
      </c>
      <c r="C3239">
        <v>60.900002000000001</v>
      </c>
      <c r="D3239">
        <v>4.76</v>
      </c>
      <c r="E3239">
        <v>417.60000600000001</v>
      </c>
      <c r="F3239">
        <v>55.700001</v>
      </c>
      <c r="G3239">
        <v>5.87</v>
      </c>
      <c r="H3239">
        <v>396</v>
      </c>
      <c r="I3239">
        <v>62.599997999999999</v>
      </c>
      <c r="J3239">
        <v>4.96</v>
      </c>
      <c r="R3239">
        <v>376.79998799999998</v>
      </c>
      <c r="S3239">
        <v>60.900002000000001</v>
      </c>
      <c r="T3239">
        <v>4.76</v>
      </c>
      <c r="AA3239">
        <v>76.800003000000004</v>
      </c>
      <c r="AB3239">
        <v>68.900002000000001</v>
      </c>
      <c r="AC3239">
        <v>1.08</v>
      </c>
    </row>
    <row r="3240" spans="1:29">
      <c r="A3240">
        <v>11</v>
      </c>
      <c r="B3240">
        <v>417.60000600000001</v>
      </c>
      <c r="C3240">
        <v>59.599997999999999</v>
      </c>
      <c r="D3240">
        <v>5.69</v>
      </c>
      <c r="E3240">
        <v>415.20001200000002</v>
      </c>
      <c r="F3240">
        <v>54.5</v>
      </c>
      <c r="G3240">
        <v>6.2</v>
      </c>
      <c r="H3240">
        <v>372</v>
      </c>
      <c r="I3240">
        <v>61</v>
      </c>
      <c r="J3240">
        <v>4.97</v>
      </c>
      <c r="R3240">
        <v>417.60000600000001</v>
      </c>
      <c r="S3240">
        <v>59.599997999999999</v>
      </c>
      <c r="T3240">
        <v>5.69</v>
      </c>
      <c r="AA3240">
        <v>72</v>
      </c>
      <c r="AB3240">
        <v>63.700001</v>
      </c>
      <c r="AC3240">
        <v>1.08</v>
      </c>
    </row>
    <row r="3241" spans="1:29">
      <c r="A3241">
        <v>11</v>
      </c>
      <c r="B3241">
        <v>400.79998799999998</v>
      </c>
      <c r="C3241">
        <v>58.700001</v>
      </c>
      <c r="D3241">
        <v>5.44</v>
      </c>
      <c r="E3241">
        <v>427.20001200000002</v>
      </c>
      <c r="F3241">
        <v>54.5</v>
      </c>
      <c r="G3241">
        <v>6.07</v>
      </c>
      <c r="H3241">
        <v>412.79998799999998</v>
      </c>
      <c r="I3241">
        <v>60.700001</v>
      </c>
      <c r="J3241">
        <v>5.32</v>
      </c>
      <c r="R3241">
        <v>400.79998799999998</v>
      </c>
      <c r="S3241">
        <v>58.700001</v>
      </c>
      <c r="T3241">
        <v>5.44</v>
      </c>
      <c r="AA3241">
        <v>86.400002000000001</v>
      </c>
      <c r="AB3241">
        <v>60</v>
      </c>
      <c r="AC3241">
        <v>1.08</v>
      </c>
    </row>
    <row r="3242" spans="1:29">
      <c r="A3242">
        <v>11</v>
      </c>
      <c r="B3242">
        <v>420</v>
      </c>
      <c r="C3242">
        <v>57.799999</v>
      </c>
      <c r="D3242">
        <v>5.84</v>
      </c>
      <c r="E3242">
        <v>429.60000600000001</v>
      </c>
      <c r="F3242">
        <v>53.900002000000001</v>
      </c>
      <c r="G3242">
        <v>6.3</v>
      </c>
      <c r="H3242">
        <v>379.20001200000002</v>
      </c>
      <c r="I3242">
        <v>60.700001</v>
      </c>
      <c r="J3242">
        <v>4.9400000000000004</v>
      </c>
      <c r="R3242">
        <v>420</v>
      </c>
      <c r="S3242">
        <v>57.799999</v>
      </c>
      <c r="T3242">
        <v>5.84</v>
      </c>
      <c r="AA3242">
        <v>86.400002000000001</v>
      </c>
      <c r="AB3242">
        <v>69.699996999999996</v>
      </c>
      <c r="AC3242">
        <v>1.08</v>
      </c>
    </row>
    <row r="3243" spans="1:29">
      <c r="A3243">
        <v>11</v>
      </c>
      <c r="B3243">
        <v>451.20001200000002</v>
      </c>
      <c r="C3243">
        <v>57.299999</v>
      </c>
      <c r="D3243">
        <v>6.24</v>
      </c>
      <c r="E3243">
        <v>477.60000600000001</v>
      </c>
      <c r="F3243">
        <v>53.299999</v>
      </c>
      <c r="G3243">
        <v>7.03</v>
      </c>
      <c r="H3243">
        <v>470.39999399999999</v>
      </c>
      <c r="I3243">
        <v>58.900002000000001</v>
      </c>
      <c r="J3243">
        <v>6.49</v>
      </c>
      <c r="R3243">
        <v>451.20001200000002</v>
      </c>
      <c r="S3243">
        <v>57.299999</v>
      </c>
      <c r="T3243">
        <v>6.24</v>
      </c>
      <c r="AA3243">
        <v>81.599997999999999</v>
      </c>
      <c r="AB3243">
        <v>58.299999</v>
      </c>
      <c r="AC3243">
        <v>1.08</v>
      </c>
    </row>
    <row r="3244" spans="1:29">
      <c r="A3244">
        <v>11</v>
      </c>
      <c r="B3244">
        <v>489.60000600000001</v>
      </c>
      <c r="C3244">
        <v>57.599997999999999</v>
      </c>
      <c r="D3244">
        <v>6.44</v>
      </c>
      <c r="E3244">
        <v>504</v>
      </c>
      <c r="F3244">
        <v>53.799999</v>
      </c>
      <c r="G3244">
        <v>7.23</v>
      </c>
      <c r="H3244">
        <v>484.79998799999998</v>
      </c>
      <c r="I3244">
        <v>59.299999</v>
      </c>
      <c r="J3244">
        <v>6.33</v>
      </c>
      <c r="R3244">
        <v>489.60000600000001</v>
      </c>
      <c r="S3244">
        <v>57.599997999999999</v>
      </c>
      <c r="T3244">
        <v>6.44</v>
      </c>
      <c r="AA3244">
        <v>79.199996999999996</v>
      </c>
      <c r="AB3244">
        <v>54.299999</v>
      </c>
      <c r="AC3244">
        <v>1.08</v>
      </c>
    </row>
    <row r="3245" spans="1:29">
      <c r="A3245">
        <v>11</v>
      </c>
      <c r="B3245">
        <v>523.20001200000002</v>
      </c>
      <c r="C3245">
        <v>56.599997999999999</v>
      </c>
      <c r="D3245">
        <v>7.35</v>
      </c>
      <c r="E3245">
        <v>525.59997599999997</v>
      </c>
      <c r="F3245">
        <v>53</v>
      </c>
      <c r="G3245">
        <v>7.85</v>
      </c>
      <c r="H3245">
        <v>501.60000600000001</v>
      </c>
      <c r="I3245">
        <v>58.599997999999999</v>
      </c>
      <c r="J3245">
        <v>6.7100010000000001</v>
      </c>
      <c r="R3245">
        <v>523.20001200000002</v>
      </c>
      <c r="S3245">
        <v>56.599997999999999</v>
      </c>
      <c r="T3245">
        <v>7.35</v>
      </c>
      <c r="AA3245">
        <v>67.199996999999996</v>
      </c>
      <c r="AB3245">
        <v>56.099997999999999</v>
      </c>
      <c r="AC3245">
        <v>1.08</v>
      </c>
    </row>
    <row r="3246" spans="1:29">
      <c r="A3246">
        <v>11</v>
      </c>
      <c r="B3246">
        <v>523.20001200000002</v>
      </c>
      <c r="C3246">
        <v>56.099997999999999</v>
      </c>
      <c r="D3246">
        <v>7.37</v>
      </c>
      <c r="E3246">
        <v>537.59997599999997</v>
      </c>
      <c r="F3246">
        <v>52.200001</v>
      </c>
      <c r="G3246">
        <v>8.17</v>
      </c>
      <c r="H3246">
        <v>520.79998799999998</v>
      </c>
      <c r="I3246">
        <v>57.700001</v>
      </c>
      <c r="J3246">
        <v>7.08</v>
      </c>
      <c r="R3246">
        <v>523.20001200000002</v>
      </c>
      <c r="S3246">
        <v>56.099997999999999</v>
      </c>
      <c r="T3246">
        <v>7.37</v>
      </c>
      <c r="AA3246">
        <v>91.199996999999996</v>
      </c>
      <c r="AB3246">
        <v>62.400002000000001</v>
      </c>
      <c r="AC3246">
        <v>1.08</v>
      </c>
    </row>
    <row r="3247" spans="1:29">
      <c r="A3247">
        <v>11</v>
      </c>
      <c r="B3247">
        <v>595.20001200000002</v>
      </c>
      <c r="C3247">
        <v>54</v>
      </c>
      <c r="D3247">
        <v>8.89</v>
      </c>
      <c r="E3247">
        <v>592.79998799999998</v>
      </c>
      <c r="F3247">
        <v>50</v>
      </c>
      <c r="G3247">
        <v>9.68</v>
      </c>
      <c r="H3247">
        <v>552</v>
      </c>
      <c r="I3247">
        <v>55.900002000000001</v>
      </c>
      <c r="J3247">
        <v>7.93</v>
      </c>
      <c r="R3247">
        <v>595.20001200000002</v>
      </c>
      <c r="S3247">
        <v>54</v>
      </c>
      <c r="T3247">
        <v>8.89</v>
      </c>
      <c r="AA3247">
        <v>88.800003000000004</v>
      </c>
      <c r="AB3247">
        <v>63.700001</v>
      </c>
      <c r="AC3247">
        <v>1.08</v>
      </c>
    </row>
    <row r="3248" spans="1:29">
      <c r="A3248">
        <v>11</v>
      </c>
      <c r="B3248">
        <v>578.40002400000003</v>
      </c>
      <c r="C3248">
        <v>52.200001</v>
      </c>
      <c r="D3248">
        <v>8.91</v>
      </c>
      <c r="E3248">
        <v>580.79998799999998</v>
      </c>
      <c r="F3248">
        <v>48.299999</v>
      </c>
      <c r="G3248">
        <v>9.77</v>
      </c>
      <c r="H3248">
        <v>475.20001200000002</v>
      </c>
      <c r="I3248">
        <v>54.299999</v>
      </c>
      <c r="J3248">
        <v>7.13</v>
      </c>
      <c r="R3248">
        <v>578.40002400000003</v>
      </c>
      <c r="S3248">
        <v>52.200001</v>
      </c>
      <c r="T3248">
        <v>8.91</v>
      </c>
      <c r="AA3248">
        <v>93.599997999999999</v>
      </c>
      <c r="AB3248">
        <v>64.599997999999999</v>
      </c>
      <c r="AC3248">
        <v>1.08</v>
      </c>
    </row>
    <row r="3249" spans="1:29">
      <c r="A3249">
        <v>11</v>
      </c>
      <c r="B3249">
        <v>576</v>
      </c>
      <c r="C3249">
        <v>52.099997999999999</v>
      </c>
      <c r="D3249">
        <v>8.3699999999999992</v>
      </c>
      <c r="E3249">
        <v>588</v>
      </c>
      <c r="F3249">
        <v>47.400002000000001</v>
      </c>
      <c r="G3249">
        <v>9.77</v>
      </c>
      <c r="H3249">
        <v>564</v>
      </c>
      <c r="I3249">
        <v>51.700001</v>
      </c>
      <c r="J3249">
        <v>8.92</v>
      </c>
      <c r="R3249">
        <v>576</v>
      </c>
      <c r="S3249">
        <v>52.099997999999999</v>
      </c>
      <c r="T3249">
        <v>8.3699999999999992</v>
      </c>
      <c r="AA3249">
        <v>81.599997999999999</v>
      </c>
      <c r="AB3249">
        <v>64.5</v>
      </c>
      <c r="AC3249">
        <v>1.08</v>
      </c>
    </row>
    <row r="3250" spans="1:29">
      <c r="A3250">
        <v>11</v>
      </c>
      <c r="B3250">
        <v>566.40002400000003</v>
      </c>
      <c r="C3250">
        <v>51.599997999999999</v>
      </c>
      <c r="D3250">
        <v>8.4</v>
      </c>
      <c r="E3250">
        <v>566.40002400000003</v>
      </c>
      <c r="F3250">
        <v>46.799999</v>
      </c>
      <c r="G3250">
        <v>9.23</v>
      </c>
      <c r="H3250">
        <v>535.20001200000002</v>
      </c>
      <c r="I3250">
        <v>50.200001</v>
      </c>
      <c r="J3250">
        <v>8.4</v>
      </c>
      <c r="R3250">
        <v>566.40002400000003</v>
      </c>
      <c r="S3250">
        <v>51.599997999999999</v>
      </c>
      <c r="T3250">
        <v>8.4</v>
      </c>
      <c r="AA3250">
        <v>84</v>
      </c>
      <c r="AB3250">
        <v>62.200001</v>
      </c>
      <c r="AC3250">
        <v>1.0900000000000001</v>
      </c>
    </row>
    <row r="3251" spans="1:29">
      <c r="A3251">
        <v>11</v>
      </c>
      <c r="B3251">
        <v>578.40002400000003</v>
      </c>
      <c r="C3251">
        <v>49.799999</v>
      </c>
      <c r="D3251">
        <v>9.32</v>
      </c>
      <c r="E3251">
        <v>588</v>
      </c>
      <c r="F3251">
        <v>45</v>
      </c>
      <c r="G3251">
        <v>10.67</v>
      </c>
      <c r="H3251">
        <v>556.79998799999998</v>
      </c>
      <c r="I3251">
        <v>47.5</v>
      </c>
      <c r="J3251">
        <v>9.8499990000000004</v>
      </c>
      <c r="R3251">
        <v>578.40002400000003</v>
      </c>
      <c r="S3251">
        <v>49.799999</v>
      </c>
      <c r="T3251">
        <v>9.32</v>
      </c>
      <c r="AA3251">
        <v>72</v>
      </c>
      <c r="AB3251">
        <v>67.599997999999999</v>
      </c>
      <c r="AC3251">
        <v>1.0900000000000001</v>
      </c>
    </row>
    <row r="3252" spans="1:29">
      <c r="A3252">
        <v>11</v>
      </c>
      <c r="B3252">
        <v>571.20001200000002</v>
      </c>
      <c r="C3252">
        <v>49.099997999999999</v>
      </c>
      <c r="D3252">
        <v>8.7899999999999991</v>
      </c>
      <c r="E3252">
        <v>576</v>
      </c>
      <c r="F3252">
        <v>44.299999</v>
      </c>
      <c r="G3252">
        <v>9.92</v>
      </c>
      <c r="H3252">
        <v>547.20001200000002</v>
      </c>
      <c r="I3252">
        <v>45.900002000000001</v>
      </c>
      <c r="J3252">
        <v>9.4499999999999993</v>
      </c>
      <c r="R3252">
        <v>571.20001200000002</v>
      </c>
      <c r="S3252">
        <v>49.099997999999999</v>
      </c>
      <c r="T3252">
        <v>8.7899999999999991</v>
      </c>
      <c r="AA3252">
        <v>79.199996999999996</v>
      </c>
      <c r="AB3252">
        <v>69.199996999999996</v>
      </c>
      <c r="AC3252">
        <v>1.0900000000000001</v>
      </c>
    </row>
    <row r="3253" spans="1:29">
      <c r="A3253">
        <v>11</v>
      </c>
      <c r="B3253">
        <v>621.59997599999997</v>
      </c>
      <c r="C3253">
        <v>47.799999</v>
      </c>
      <c r="D3253">
        <v>10.08</v>
      </c>
      <c r="E3253">
        <v>628.79998799999998</v>
      </c>
      <c r="F3253">
        <v>44.400002000000001</v>
      </c>
      <c r="G3253">
        <v>10.53</v>
      </c>
      <c r="H3253">
        <v>583.20001200000002</v>
      </c>
      <c r="I3253">
        <v>47.200001</v>
      </c>
      <c r="J3253">
        <v>8.85</v>
      </c>
      <c r="R3253">
        <v>621.59997599999997</v>
      </c>
      <c r="S3253">
        <v>47.799999</v>
      </c>
      <c r="T3253">
        <v>10.08</v>
      </c>
      <c r="AA3253">
        <v>88.800003000000004</v>
      </c>
      <c r="AB3253">
        <v>63.700001</v>
      </c>
      <c r="AC3253">
        <v>1.0900000000000001</v>
      </c>
    </row>
    <row r="3254" spans="1:29">
      <c r="A3254">
        <v>11</v>
      </c>
      <c r="B3254">
        <v>576</v>
      </c>
      <c r="C3254">
        <v>46.200001</v>
      </c>
      <c r="D3254">
        <v>9.8699999999999992</v>
      </c>
      <c r="E3254">
        <v>600</v>
      </c>
      <c r="F3254">
        <v>43.299999</v>
      </c>
      <c r="G3254">
        <v>10.89</v>
      </c>
      <c r="H3254">
        <v>547.20001200000002</v>
      </c>
      <c r="I3254">
        <v>46</v>
      </c>
      <c r="J3254">
        <v>9.35</v>
      </c>
      <c r="R3254">
        <v>576</v>
      </c>
      <c r="S3254">
        <v>46.200001</v>
      </c>
      <c r="T3254">
        <v>9.8699999999999992</v>
      </c>
      <c r="AA3254">
        <v>69.599997999999999</v>
      </c>
      <c r="AB3254">
        <v>67.400002000000001</v>
      </c>
      <c r="AC3254">
        <v>1.0900000000000001</v>
      </c>
    </row>
    <row r="3255" spans="1:29">
      <c r="A3255">
        <v>11</v>
      </c>
      <c r="B3255">
        <v>544.79998799999998</v>
      </c>
      <c r="C3255">
        <v>46</v>
      </c>
      <c r="D3255">
        <v>8.8000000000000007</v>
      </c>
      <c r="E3255">
        <v>547.20001200000002</v>
      </c>
      <c r="F3255">
        <v>42.900002000000001</v>
      </c>
      <c r="G3255">
        <v>9.64</v>
      </c>
      <c r="H3255">
        <v>530.40002400000003</v>
      </c>
      <c r="I3255">
        <v>43.900002000000001</v>
      </c>
      <c r="J3255">
        <v>9.83</v>
      </c>
      <c r="R3255">
        <v>544.79998799999998</v>
      </c>
      <c r="S3255">
        <v>46</v>
      </c>
      <c r="T3255">
        <v>8.8000000000000007</v>
      </c>
      <c r="AA3255">
        <v>76.800003000000004</v>
      </c>
      <c r="AB3255">
        <v>67.300003000000004</v>
      </c>
      <c r="AC3255">
        <v>1.0900000000000001</v>
      </c>
    </row>
    <row r="3256" spans="1:29">
      <c r="A3256">
        <v>11</v>
      </c>
      <c r="B3256">
        <v>566.40002400000003</v>
      </c>
      <c r="C3256">
        <v>45.5</v>
      </c>
      <c r="D3256">
        <v>9.19</v>
      </c>
      <c r="E3256">
        <v>573.59997599999997</v>
      </c>
      <c r="F3256">
        <v>42.599997999999999</v>
      </c>
      <c r="G3256">
        <v>10.050000000000001</v>
      </c>
      <c r="H3256">
        <v>537.59997599999997</v>
      </c>
      <c r="I3256">
        <v>44.799999</v>
      </c>
      <c r="J3256">
        <v>8.65</v>
      </c>
      <c r="R3256">
        <v>566.40002400000003</v>
      </c>
      <c r="S3256">
        <v>45.5</v>
      </c>
      <c r="T3256">
        <v>9.19</v>
      </c>
      <c r="AA3256">
        <v>96</v>
      </c>
      <c r="AB3256">
        <v>65.099997999999999</v>
      </c>
      <c r="AC3256">
        <v>1.0900000000000001</v>
      </c>
    </row>
    <row r="3257" spans="1:29">
      <c r="A3257">
        <v>11</v>
      </c>
      <c r="B3257">
        <v>525.59997599999997</v>
      </c>
      <c r="C3257">
        <v>44.200001</v>
      </c>
      <c r="D3257">
        <v>9.52</v>
      </c>
      <c r="E3257">
        <v>525.59997599999997</v>
      </c>
      <c r="F3257">
        <v>42.200001</v>
      </c>
      <c r="G3257">
        <v>9.5299999999999994</v>
      </c>
      <c r="H3257">
        <v>492</v>
      </c>
      <c r="I3257">
        <v>46.599997999999999</v>
      </c>
      <c r="J3257">
        <v>7.4600010000000001</v>
      </c>
      <c r="R3257">
        <v>525.59997599999997</v>
      </c>
      <c r="S3257">
        <v>44.200001</v>
      </c>
      <c r="T3257">
        <v>9.52</v>
      </c>
      <c r="AA3257">
        <v>100.800003</v>
      </c>
      <c r="AB3257">
        <v>65.099997999999999</v>
      </c>
      <c r="AC3257">
        <v>1.0900000000000001</v>
      </c>
    </row>
    <row r="3258" spans="1:29">
      <c r="A3258">
        <v>11</v>
      </c>
      <c r="B3258">
        <v>580.79998799999998</v>
      </c>
      <c r="C3258">
        <v>41.5</v>
      </c>
      <c r="D3258">
        <v>11.31</v>
      </c>
      <c r="E3258">
        <v>561.59997599999997</v>
      </c>
      <c r="F3258">
        <v>39.200001</v>
      </c>
      <c r="G3258">
        <v>12.11</v>
      </c>
      <c r="H3258">
        <v>542.40002400000003</v>
      </c>
      <c r="I3258">
        <v>47.200001</v>
      </c>
      <c r="J3258">
        <v>8.2999989999999997</v>
      </c>
      <c r="R3258">
        <v>580.79998799999998</v>
      </c>
      <c r="S3258">
        <v>41.5</v>
      </c>
      <c r="T3258">
        <v>11.31</v>
      </c>
      <c r="AA3258">
        <v>96</v>
      </c>
      <c r="AB3258">
        <v>64.300003000000004</v>
      </c>
      <c r="AC3258">
        <v>1.0900000000000001</v>
      </c>
    </row>
    <row r="3259" spans="1:29">
      <c r="A3259">
        <v>11</v>
      </c>
      <c r="B3259">
        <v>573.59997599999997</v>
      </c>
      <c r="C3259">
        <v>35.900002000000001</v>
      </c>
      <c r="D3259">
        <v>15.77</v>
      </c>
      <c r="E3259">
        <v>585.59997599999997</v>
      </c>
      <c r="F3259">
        <v>37.299999</v>
      </c>
      <c r="G3259">
        <v>12.33</v>
      </c>
      <c r="H3259">
        <v>549.59997599999997</v>
      </c>
      <c r="I3259">
        <v>46.900002000000001</v>
      </c>
      <c r="J3259">
        <v>8.6900010000000005</v>
      </c>
      <c r="R3259">
        <v>573.59997599999997</v>
      </c>
      <c r="S3259">
        <v>35.900002000000001</v>
      </c>
      <c r="T3259">
        <v>15.77</v>
      </c>
      <c r="AA3259">
        <v>86.400002000000001</v>
      </c>
      <c r="AB3259">
        <v>63.900002000000001</v>
      </c>
      <c r="AC3259">
        <v>1.0900000000000001</v>
      </c>
    </row>
    <row r="3260" spans="1:29">
      <c r="A3260">
        <v>11</v>
      </c>
      <c r="B3260">
        <v>648</v>
      </c>
      <c r="C3260">
        <v>35.200001</v>
      </c>
      <c r="D3260">
        <v>13.71</v>
      </c>
      <c r="E3260">
        <v>655.20001200000002</v>
      </c>
      <c r="F3260">
        <v>35.900002000000001</v>
      </c>
      <c r="G3260">
        <v>14.27</v>
      </c>
      <c r="H3260">
        <v>588</v>
      </c>
      <c r="I3260">
        <v>45.599997999999999</v>
      </c>
      <c r="J3260">
        <v>9.98</v>
      </c>
      <c r="R3260">
        <v>648</v>
      </c>
      <c r="S3260">
        <v>35.200001</v>
      </c>
      <c r="T3260">
        <v>13.71</v>
      </c>
      <c r="AA3260">
        <v>93.599997999999999</v>
      </c>
      <c r="AB3260">
        <v>65.599997999999999</v>
      </c>
      <c r="AC3260">
        <v>1.0900000000000001</v>
      </c>
    </row>
    <row r="3261" spans="1:29">
      <c r="A3261">
        <v>11</v>
      </c>
      <c r="B3261">
        <v>566.40002400000003</v>
      </c>
      <c r="C3261">
        <v>35.599997999999999</v>
      </c>
      <c r="D3261">
        <v>11.25</v>
      </c>
      <c r="E3261">
        <v>597.59997599999997</v>
      </c>
      <c r="F3261">
        <v>36.200001</v>
      </c>
      <c r="G3261">
        <v>11.95</v>
      </c>
      <c r="H3261">
        <v>564</v>
      </c>
      <c r="I3261">
        <v>43.599997999999999</v>
      </c>
      <c r="J3261">
        <v>10.33</v>
      </c>
      <c r="R3261">
        <v>566.40002400000003</v>
      </c>
      <c r="S3261">
        <v>35.599997999999999</v>
      </c>
      <c r="T3261">
        <v>11.25</v>
      </c>
      <c r="AA3261">
        <v>74.400002000000001</v>
      </c>
      <c r="AB3261">
        <v>71.199996999999996</v>
      </c>
      <c r="AC3261">
        <v>1.0900000000000001</v>
      </c>
    </row>
    <row r="3262" spans="1:29">
      <c r="A3262">
        <v>11</v>
      </c>
      <c r="B3262">
        <v>588</v>
      </c>
      <c r="C3262">
        <v>36</v>
      </c>
      <c r="D3262">
        <v>11.469999</v>
      </c>
      <c r="E3262">
        <v>588</v>
      </c>
      <c r="F3262">
        <v>34.099997999999999</v>
      </c>
      <c r="G3262">
        <v>13.959999</v>
      </c>
      <c r="H3262">
        <v>544.79998799999998</v>
      </c>
      <c r="I3262">
        <v>41.5</v>
      </c>
      <c r="J3262">
        <v>10.96</v>
      </c>
      <c r="R3262">
        <v>588</v>
      </c>
      <c r="S3262">
        <v>36</v>
      </c>
      <c r="T3262">
        <v>11.469999</v>
      </c>
      <c r="AA3262">
        <v>93.599997999999999</v>
      </c>
      <c r="AB3262">
        <v>63</v>
      </c>
      <c r="AC3262">
        <v>1.0900000000000001</v>
      </c>
    </row>
    <row r="3263" spans="1:29">
      <c r="A3263">
        <v>11</v>
      </c>
      <c r="B3263">
        <v>607.20001200000002</v>
      </c>
      <c r="C3263">
        <v>35</v>
      </c>
      <c r="D3263">
        <v>12.84</v>
      </c>
      <c r="E3263">
        <v>628.79998799999998</v>
      </c>
      <c r="F3263">
        <v>32.400002000000001</v>
      </c>
      <c r="G3263">
        <v>15.309998999999999</v>
      </c>
      <c r="H3263">
        <v>549.59997599999997</v>
      </c>
      <c r="I3263">
        <v>39.099997999999999</v>
      </c>
      <c r="J3263">
        <v>11.71</v>
      </c>
      <c r="R3263">
        <v>607.20001200000002</v>
      </c>
      <c r="S3263">
        <v>35</v>
      </c>
      <c r="T3263">
        <v>12.84</v>
      </c>
      <c r="AA3263">
        <v>93.599997999999999</v>
      </c>
      <c r="AB3263">
        <v>63.799999</v>
      </c>
      <c r="AC3263">
        <v>1.0900000000000001</v>
      </c>
    </row>
    <row r="3264" spans="1:29">
      <c r="A3264">
        <v>11</v>
      </c>
      <c r="B3264">
        <v>592.79998799999998</v>
      </c>
      <c r="C3264">
        <v>32.799999</v>
      </c>
      <c r="D3264">
        <v>14.5</v>
      </c>
      <c r="E3264">
        <v>590.40002400000003</v>
      </c>
      <c r="F3264">
        <v>29.799999</v>
      </c>
      <c r="G3264">
        <v>16.789999000000002</v>
      </c>
      <c r="H3264">
        <v>564</v>
      </c>
      <c r="I3264">
        <v>37.599997999999999</v>
      </c>
      <c r="J3264">
        <v>11.71</v>
      </c>
      <c r="R3264">
        <v>592.79998799999998</v>
      </c>
      <c r="S3264">
        <v>32.799999</v>
      </c>
      <c r="T3264">
        <v>14.5</v>
      </c>
      <c r="AA3264">
        <v>86.400002000000001</v>
      </c>
      <c r="AB3264">
        <v>62.5</v>
      </c>
      <c r="AC3264">
        <v>1.1000000000000001</v>
      </c>
    </row>
    <row r="3265" spans="1:29">
      <c r="A3265">
        <v>11</v>
      </c>
      <c r="B3265">
        <v>590.40002400000003</v>
      </c>
      <c r="C3265">
        <v>31</v>
      </c>
      <c r="D3265">
        <v>14.830000999999999</v>
      </c>
      <c r="E3265">
        <v>592.79998799999998</v>
      </c>
      <c r="F3265">
        <v>29.1</v>
      </c>
      <c r="G3265">
        <v>15.21</v>
      </c>
      <c r="H3265">
        <v>530.40002400000003</v>
      </c>
      <c r="I3265">
        <v>35.900002000000001</v>
      </c>
      <c r="J3265">
        <v>12.09</v>
      </c>
      <c r="R3265">
        <v>590.40002400000003</v>
      </c>
      <c r="S3265">
        <v>31</v>
      </c>
      <c r="T3265">
        <v>14.830000999999999</v>
      </c>
      <c r="AA3265">
        <v>74.400002000000001</v>
      </c>
      <c r="AB3265">
        <v>68.800003000000004</v>
      </c>
      <c r="AC3265">
        <v>1.1000000000000001</v>
      </c>
    </row>
    <row r="3266" spans="1:29">
      <c r="A3266">
        <v>11</v>
      </c>
      <c r="B3266">
        <v>540</v>
      </c>
      <c r="C3266">
        <v>29.9</v>
      </c>
      <c r="D3266">
        <v>14.129999</v>
      </c>
      <c r="E3266">
        <v>590.40002400000003</v>
      </c>
      <c r="F3266">
        <v>29.299999</v>
      </c>
      <c r="G3266">
        <v>14.059998999999999</v>
      </c>
      <c r="H3266">
        <v>532.79998799999998</v>
      </c>
      <c r="I3266">
        <v>33.700001</v>
      </c>
      <c r="J3266">
        <v>13.52</v>
      </c>
      <c r="R3266">
        <v>540</v>
      </c>
      <c r="S3266">
        <v>29.9</v>
      </c>
      <c r="T3266">
        <v>14.129999</v>
      </c>
      <c r="AA3266">
        <v>88.800003000000004</v>
      </c>
      <c r="AB3266">
        <v>62.900002000000001</v>
      </c>
      <c r="AC3266">
        <v>1.1000000000000001</v>
      </c>
    </row>
    <row r="3267" spans="1:29">
      <c r="A3267">
        <v>11</v>
      </c>
      <c r="B3267">
        <v>552</v>
      </c>
      <c r="C3267">
        <v>28.700001</v>
      </c>
      <c r="D3267">
        <v>14.51</v>
      </c>
      <c r="E3267">
        <v>554.40002400000003</v>
      </c>
      <c r="F3267">
        <v>28</v>
      </c>
      <c r="G3267">
        <v>15.65</v>
      </c>
      <c r="H3267">
        <v>504</v>
      </c>
      <c r="I3267">
        <v>32.400002000000001</v>
      </c>
      <c r="J3267">
        <v>13.320001</v>
      </c>
      <c r="R3267">
        <v>552</v>
      </c>
      <c r="S3267">
        <v>28.700001</v>
      </c>
      <c r="T3267">
        <v>14.51</v>
      </c>
      <c r="AA3267">
        <v>98.400002000000001</v>
      </c>
      <c r="AB3267">
        <v>64.800003000000004</v>
      </c>
      <c r="AC3267">
        <v>1.1000000000000001</v>
      </c>
    </row>
    <row r="3268" spans="1:29">
      <c r="A3268">
        <v>11</v>
      </c>
      <c r="B3268">
        <v>571.20001200000002</v>
      </c>
      <c r="C3268">
        <v>28.799999</v>
      </c>
      <c r="D3268">
        <v>13.77</v>
      </c>
      <c r="E3268">
        <v>554.40002400000003</v>
      </c>
      <c r="F3268">
        <v>27.6</v>
      </c>
      <c r="G3268">
        <v>14.820001</v>
      </c>
      <c r="H3268">
        <v>511.20001200000002</v>
      </c>
      <c r="I3268">
        <v>30.799999</v>
      </c>
      <c r="J3268">
        <v>14.300001</v>
      </c>
      <c r="R3268">
        <v>571.20001200000002</v>
      </c>
      <c r="S3268">
        <v>28.799999</v>
      </c>
      <c r="T3268">
        <v>13.77</v>
      </c>
      <c r="AA3268">
        <v>69.599997999999999</v>
      </c>
      <c r="AB3268">
        <v>71.400002000000001</v>
      </c>
      <c r="AC3268">
        <v>1.1000000000000001</v>
      </c>
    </row>
    <row r="3269" spans="1:29">
      <c r="A3269">
        <v>11</v>
      </c>
      <c r="B3269">
        <v>532.79998799999998</v>
      </c>
      <c r="C3269">
        <v>27.4</v>
      </c>
      <c r="D3269">
        <v>14.920000999999999</v>
      </c>
      <c r="E3269">
        <v>552</v>
      </c>
      <c r="F3269">
        <v>26.4</v>
      </c>
      <c r="G3269">
        <v>15.68</v>
      </c>
      <c r="H3269">
        <v>480</v>
      </c>
      <c r="I3269">
        <v>29</v>
      </c>
      <c r="J3269">
        <v>14.219999</v>
      </c>
      <c r="R3269">
        <v>532.79998799999998</v>
      </c>
      <c r="S3269">
        <v>27.4</v>
      </c>
      <c r="T3269">
        <v>14.920000999999999</v>
      </c>
      <c r="AA3269">
        <v>67.199996999999996</v>
      </c>
      <c r="AB3269">
        <v>57.900002000000001</v>
      </c>
      <c r="AC3269">
        <v>1.1000000000000001</v>
      </c>
    </row>
    <row r="3270" spans="1:29">
      <c r="A3270">
        <v>11</v>
      </c>
      <c r="B3270">
        <v>520.79998799999998</v>
      </c>
      <c r="C3270">
        <v>25.299999</v>
      </c>
      <c r="D3270">
        <v>17.09</v>
      </c>
      <c r="E3270">
        <v>520.79998799999998</v>
      </c>
      <c r="F3270">
        <v>25</v>
      </c>
      <c r="G3270">
        <v>16.579999999999998</v>
      </c>
      <c r="H3270">
        <v>496.79998799999998</v>
      </c>
      <c r="I3270">
        <v>29.799999</v>
      </c>
      <c r="J3270">
        <v>11.61</v>
      </c>
      <c r="R3270">
        <v>520.79998799999998</v>
      </c>
      <c r="S3270">
        <v>25.299999</v>
      </c>
      <c r="T3270">
        <v>17.09</v>
      </c>
      <c r="AA3270">
        <v>76.800003000000004</v>
      </c>
      <c r="AB3270">
        <v>66.199996999999996</v>
      </c>
      <c r="AC3270">
        <v>1.1000000000000001</v>
      </c>
    </row>
    <row r="3271" spans="1:29">
      <c r="A3271">
        <v>11</v>
      </c>
      <c r="B3271">
        <v>518.40002400000003</v>
      </c>
      <c r="C3271">
        <v>25.299999</v>
      </c>
      <c r="D3271">
        <v>14.33</v>
      </c>
      <c r="E3271">
        <v>516</v>
      </c>
      <c r="F3271">
        <v>24.4</v>
      </c>
      <c r="G3271">
        <v>16.060001</v>
      </c>
      <c r="H3271">
        <v>453.60000600000001</v>
      </c>
      <c r="I3271">
        <v>29.200001</v>
      </c>
      <c r="J3271">
        <v>14.63</v>
      </c>
      <c r="R3271">
        <v>518.40002400000003</v>
      </c>
      <c r="S3271">
        <v>25.299999</v>
      </c>
      <c r="T3271">
        <v>14.33</v>
      </c>
      <c r="AA3271">
        <v>76.800003000000004</v>
      </c>
      <c r="AB3271">
        <v>65.099997999999999</v>
      </c>
      <c r="AC3271">
        <v>1.1000000000000001</v>
      </c>
    </row>
    <row r="3272" spans="1:29">
      <c r="A3272">
        <v>11</v>
      </c>
      <c r="B3272">
        <v>472.79998799999998</v>
      </c>
      <c r="C3272">
        <v>23.4</v>
      </c>
      <c r="D3272">
        <v>16.93</v>
      </c>
      <c r="E3272">
        <v>508.79998799999998</v>
      </c>
      <c r="F3272">
        <v>23.200001</v>
      </c>
      <c r="G3272">
        <v>16.949998999999998</v>
      </c>
      <c r="H3272">
        <v>480</v>
      </c>
      <c r="I3272">
        <v>28.9</v>
      </c>
      <c r="J3272">
        <v>12.47</v>
      </c>
      <c r="R3272">
        <v>472.79998799999998</v>
      </c>
      <c r="S3272">
        <v>23.4</v>
      </c>
      <c r="T3272">
        <v>16.93</v>
      </c>
      <c r="AA3272">
        <v>98.400002000000001</v>
      </c>
      <c r="AB3272">
        <v>66.800003000000004</v>
      </c>
      <c r="AC3272">
        <v>1.1000000000000001</v>
      </c>
    </row>
    <row r="3273" spans="1:29">
      <c r="A3273">
        <v>11</v>
      </c>
      <c r="B3273">
        <v>537.59997599999997</v>
      </c>
      <c r="C3273">
        <v>25.4</v>
      </c>
      <c r="D3273">
        <v>12.93</v>
      </c>
      <c r="E3273">
        <v>559.20001200000002</v>
      </c>
      <c r="F3273">
        <v>25.4</v>
      </c>
      <c r="G3273">
        <v>13.410000999999999</v>
      </c>
      <c r="H3273">
        <v>496.79998799999998</v>
      </c>
      <c r="I3273">
        <v>30.4</v>
      </c>
      <c r="J3273">
        <v>10.809998999999999</v>
      </c>
      <c r="R3273">
        <v>537.59997599999997</v>
      </c>
      <c r="S3273">
        <v>25.4</v>
      </c>
      <c r="T3273">
        <v>12.93</v>
      </c>
      <c r="AA3273">
        <v>98.400002000000001</v>
      </c>
      <c r="AB3273">
        <v>65.300003000000004</v>
      </c>
      <c r="AC3273">
        <v>1.1000000000000001</v>
      </c>
    </row>
    <row r="3274" spans="1:29">
      <c r="A3274">
        <v>11</v>
      </c>
      <c r="B3274">
        <v>542.40002400000003</v>
      </c>
      <c r="C3274">
        <v>26.6</v>
      </c>
      <c r="D3274">
        <v>12.97</v>
      </c>
      <c r="E3274">
        <v>525.59997599999997</v>
      </c>
      <c r="F3274">
        <v>25.5</v>
      </c>
      <c r="G3274">
        <v>14.35</v>
      </c>
      <c r="H3274">
        <v>489.60000600000001</v>
      </c>
      <c r="I3274">
        <v>31.1</v>
      </c>
      <c r="J3274">
        <v>11.16</v>
      </c>
      <c r="R3274">
        <v>542.40002400000003</v>
      </c>
      <c r="S3274">
        <v>26.6</v>
      </c>
      <c r="T3274">
        <v>12.97</v>
      </c>
      <c r="AA3274">
        <v>93.599997999999999</v>
      </c>
      <c r="AB3274">
        <v>61.799999</v>
      </c>
      <c r="AC3274">
        <v>1.1000000000000001</v>
      </c>
    </row>
    <row r="3275" spans="1:29">
      <c r="A3275">
        <v>11</v>
      </c>
      <c r="B3275">
        <v>566.40002400000003</v>
      </c>
      <c r="C3275">
        <v>27.9</v>
      </c>
      <c r="D3275">
        <v>13.160000999999999</v>
      </c>
      <c r="E3275">
        <v>561.59997599999997</v>
      </c>
      <c r="F3275">
        <v>26.6</v>
      </c>
      <c r="G3275">
        <v>14.01</v>
      </c>
      <c r="H3275">
        <v>506.39999399999999</v>
      </c>
      <c r="I3275">
        <v>30.6</v>
      </c>
      <c r="J3275">
        <v>13.03</v>
      </c>
      <c r="R3275">
        <v>566.40002400000003</v>
      </c>
      <c r="S3275">
        <v>27.9</v>
      </c>
      <c r="T3275">
        <v>13.160000999999999</v>
      </c>
      <c r="AA3275">
        <v>86.400002000000001</v>
      </c>
      <c r="AB3275">
        <v>64.599997999999999</v>
      </c>
      <c r="AC3275">
        <v>1.1000000000000001</v>
      </c>
    </row>
    <row r="3276" spans="1:29">
      <c r="A3276">
        <v>11</v>
      </c>
      <c r="B3276">
        <v>484.79998799999998</v>
      </c>
      <c r="C3276">
        <v>28.700001</v>
      </c>
      <c r="D3276">
        <v>10.87</v>
      </c>
      <c r="E3276">
        <v>520.79998799999998</v>
      </c>
      <c r="F3276">
        <v>27.200001</v>
      </c>
      <c r="G3276">
        <v>12.73</v>
      </c>
      <c r="H3276">
        <v>482.39999399999999</v>
      </c>
      <c r="I3276">
        <v>30.4</v>
      </c>
      <c r="J3276">
        <v>12.13</v>
      </c>
      <c r="R3276">
        <v>484.79998799999998</v>
      </c>
      <c r="S3276">
        <v>28.700001</v>
      </c>
      <c r="T3276">
        <v>10.87</v>
      </c>
      <c r="AA3276">
        <v>96</v>
      </c>
      <c r="AB3276">
        <v>66.5</v>
      </c>
      <c r="AC3276">
        <v>1.1000000000000001</v>
      </c>
    </row>
    <row r="3277" spans="1:29">
      <c r="A3277">
        <v>11</v>
      </c>
      <c r="B3277">
        <v>523.20001200000002</v>
      </c>
      <c r="C3277">
        <v>30.9</v>
      </c>
      <c r="D3277">
        <v>10.629999</v>
      </c>
      <c r="E3277">
        <v>537.59997599999997</v>
      </c>
      <c r="F3277">
        <v>28.700001</v>
      </c>
      <c r="G3277">
        <v>12.15</v>
      </c>
      <c r="H3277">
        <v>511.20001200000002</v>
      </c>
      <c r="I3277">
        <v>32.599997999999999</v>
      </c>
      <c r="J3277">
        <v>10.38</v>
      </c>
      <c r="R3277">
        <v>523.20001200000002</v>
      </c>
      <c r="S3277">
        <v>30.9</v>
      </c>
      <c r="T3277">
        <v>10.629999</v>
      </c>
      <c r="AA3277">
        <v>86.400002000000001</v>
      </c>
      <c r="AB3277">
        <v>64.199996999999996</v>
      </c>
      <c r="AC3277">
        <v>1.1000000000000001</v>
      </c>
    </row>
    <row r="3278" spans="1:29">
      <c r="A3278">
        <v>11</v>
      </c>
      <c r="B3278">
        <v>496.79998799999998</v>
      </c>
      <c r="C3278">
        <v>31.799999</v>
      </c>
      <c r="D3278">
        <v>10.210000000000001</v>
      </c>
      <c r="E3278">
        <v>492</v>
      </c>
      <c r="F3278">
        <v>28.9</v>
      </c>
      <c r="G3278">
        <v>11.71</v>
      </c>
      <c r="H3278">
        <v>465.60000600000001</v>
      </c>
      <c r="I3278">
        <v>33.200001</v>
      </c>
      <c r="J3278">
        <v>10.17</v>
      </c>
      <c r="R3278">
        <v>496.79998799999998</v>
      </c>
      <c r="S3278">
        <v>31.799999</v>
      </c>
      <c r="T3278">
        <v>10.210000000000001</v>
      </c>
      <c r="AA3278">
        <v>81.599997999999999</v>
      </c>
      <c r="AB3278">
        <v>60</v>
      </c>
      <c r="AC3278">
        <v>1.1100000000000001</v>
      </c>
    </row>
    <row r="3279" spans="1:29">
      <c r="A3279">
        <v>11</v>
      </c>
      <c r="B3279">
        <v>477.60000600000001</v>
      </c>
      <c r="C3279">
        <v>31</v>
      </c>
      <c r="D3279">
        <v>11.25</v>
      </c>
      <c r="E3279">
        <v>504</v>
      </c>
      <c r="F3279">
        <v>29.6</v>
      </c>
      <c r="G3279">
        <v>11.45</v>
      </c>
      <c r="H3279">
        <v>451.20001200000002</v>
      </c>
      <c r="I3279">
        <v>33.299999</v>
      </c>
      <c r="J3279">
        <v>10.53</v>
      </c>
      <c r="R3279">
        <v>477.60000600000001</v>
      </c>
      <c r="S3279">
        <v>31</v>
      </c>
      <c r="T3279">
        <v>11.25</v>
      </c>
      <c r="AA3279">
        <v>81.599997999999999</v>
      </c>
      <c r="AB3279">
        <v>60.599997999999999</v>
      </c>
      <c r="AC3279">
        <v>1.1100000000000001</v>
      </c>
    </row>
    <row r="3280" spans="1:29">
      <c r="A3280">
        <v>11</v>
      </c>
      <c r="B3280">
        <v>501.60000600000001</v>
      </c>
      <c r="C3280">
        <v>30.700001</v>
      </c>
      <c r="D3280">
        <v>11.88</v>
      </c>
      <c r="E3280">
        <v>504</v>
      </c>
      <c r="F3280">
        <v>30.1</v>
      </c>
      <c r="G3280">
        <v>11.8</v>
      </c>
      <c r="H3280">
        <v>458.39999399999999</v>
      </c>
      <c r="I3280">
        <v>33.799999</v>
      </c>
      <c r="J3280">
        <v>9.9499999999999993</v>
      </c>
      <c r="R3280">
        <v>501.60000600000001</v>
      </c>
      <c r="S3280">
        <v>30.700001</v>
      </c>
      <c r="T3280">
        <v>11.88</v>
      </c>
      <c r="AA3280">
        <v>93.599997999999999</v>
      </c>
      <c r="AB3280">
        <v>62.900002000000001</v>
      </c>
      <c r="AC3280">
        <v>1.1100000000000001</v>
      </c>
    </row>
    <row r="3281" spans="1:29">
      <c r="A3281">
        <v>11</v>
      </c>
      <c r="B3281">
        <v>482.39999399999999</v>
      </c>
      <c r="C3281">
        <v>31.9</v>
      </c>
      <c r="D3281">
        <v>9.5299999999999994</v>
      </c>
      <c r="E3281">
        <v>501.60000600000001</v>
      </c>
      <c r="F3281">
        <v>30.9</v>
      </c>
      <c r="G3281">
        <v>10.59</v>
      </c>
      <c r="H3281">
        <v>456</v>
      </c>
      <c r="I3281">
        <v>35</v>
      </c>
      <c r="J3281">
        <v>9.4400010000000005</v>
      </c>
      <c r="R3281">
        <v>482.39999399999999</v>
      </c>
      <c r="S3281">
        <v>31.9</v>
      </c>
      <c r="T3281">
        <v>9.5299999999999994</v>
      </c>
      <c r="AA3281">
        <v>86.400002000000001</v>
      </c>
      <c r="AB3281">
        <v>70.900002000000001</v>
      </c>
      <c r="AC3281">
        <v>1.1100000000000001</v>
      </c>
    </row>
    <row r="3282" spans="1:29">
      <c r="A3282">
        <v>11</v>
      </c>
      <c r="B3282">
        <v>446.39999399999999</v>
      </c>
      <c r="C3282">
        <v>34</v>
      </c>
      <c r="D3282">
        <v>8.23</v>
      </c>
      <c r="E3282">
        <v>465.60000600000001</v>
      </c>
      <c r="F3282">
        <v>31.700001</v>
      </c>
      <c r="G3282">
        <v>9.75</v>
      </c>
      <c r="H3282">
        <v>451.20001200000002</v>
      </c>
      <c r="I3282">
        <v>38</v>
      </c>
      <c r="J3282">
        <v>7.21</v>
      </c>
      <c r="R3282">
        <v>446.39999399999999</v>
      </c>
      <c r="S3282">
        <v>34</v>
      </c>
      <c r="T3282">
        <v>8.23</v>
      </c>
      <c r="AA3282">
        <v>96</v>
      </c>
      <c r="AB3282">
        <v>63.700001</v>
      </c>
      <c r="AC3282">
        <v>1.1100000000000001</v>
      </c>
    </row>
    <row r="3283" spans="1:29">
      <c r="A3283">
        <v>11</v>
      </c>
      <c r="B3283">
        <v>439.20001200000002</v>
      </c>
      <c r="C3283">
        <v>34.5</v>
      </c>
      <c r="D3283">
        <v>8.75</v>
      </c>
      <c r="E3283">
        <v>484.79998799999998</v>
      </c>
      <c r="F3283">
        <v>32.799999</v>
      </c>
      <c r="G3283">
        <v>9.84</v>
      </c>
      <c r="H3283">
        <v>453.60000600000001</v>
      </c>
      <c r="I3283">
        <v>39.400002000000001</v>
      </c>
      <c r="J3283">
        <v>8.0700009999999995</v>
      </c>
      <c r="R3283">
        <v>439.20001200000002</v>
      </c>
      <c r="S3283">
        <v>34.5</v>
      </c>
      <c r="T3283">
        <v>8.75</v>
      </c>
      <c r="AA3283">
        <v>103.199997</v>
      </c>
      <c r="AB3283">
        <v>64</v>
      </c>
      <c r="AC3283">
        <v>1.1100000000000001</v>
      </c>
    </row>
    <row r="3284" spans="1:29">
      <c r="A3284">
        <v>11</v>
      </c>
      <c r="B3284">
        <v>276</v>
      </c>
      <c r="C3284">
        <v>33.900002000000001</v>
      </c>
      <c r="D3284">
        <v>5.52</v>
      </c>
      <c r="E3284">
        <v>456</v>
      </c>
      <c r="F3284">
        <v>33.799999</v>
      </c>
      <c r="G3284">
        <v>8.89</v>
      </c>
      <c r="H3284">
        <v>424.79998799999998</v>
      </c>
      <c r="I3284">
        <v>40.799999</v>
      </c>
      <c r="J3284">
        <v>7.11</v>
      </c>
      <c r="R3284">
        <v>276</v>
      </c>
      <c r="S3284">
        <v>33.900002000000001</v>
      </c>
      <c r="T3284">
        <v>5.52</v>
      </c>
      <c r="AA3284">
        <v>69.599997999999999</v>
      </c>
      <c r="AB3284">
        <v>63.400002000000001</v>
      </c>
      <c r="AC3284">
        <v>1.1100000000000001</v>
      </c>
    </row>
    <row r="3285" spans="1:29">
      <c r="A3285">
        <v>11</v>
      </c>
      <c r="B3285">
        <v>453.60000600000001</v>
      </c>
      <c r="C3285">
        <v>32.799999</v>
      </c>
      <c r="D3285">
        <v>10.67</v>
      </c>
      <c r="E3285">
        <v>448.79998799999998</v>
      </c>
      <c r="F3285">
        <v>32.200001</v>
      </c>
      <c r="G3285">
        <v>11.21</v>
      </c>
      <c r="H3285">
        <v>410.39999399999999</v>
      </c>
      <c r="I3285">
        <v>39.799999</v>
      </c>
      <c r="J3285">
        <v>8.32</v>
      </c>
      <c r="R3285">
        <v>453.60000600000001</v>
      </c>
      <c r="S3285">
        <v>32.799999</v>
      </c>
      <c r="T3285">
        <v>10.67</v>
      </c>
      <c r="AA3285">
        <v>93.599997999999999</v>
      </c>
      <c r="AB3285">
        <v>57.599997999999999</v>
      </c>
      <c r="AC3285">
        <v>1.1100000000000001</v>
      </c>
    </row>
    <row r="3286" spans="1:29">
      <c r="A3286">
        <v>11</v>
      </c>
      <c r="B3286">
        <v>489.60000600000001</v>
      </c>
      <c r="C3286">
        <v>32.400002000000001</v>
      </c>
      <c r="D3286">
        <v>11.44</v>
      </c>
      <c r="E3286">
        <v>492</v>
      </c>
      <c r="F3286">
        <v>30.4</v>
      </c>
      <c r="G3286">
        <v>13.19</v>
      </c>
      <c r="H3286">
        <v>458.39999399999999</v>
      </c>
      <c r="I3286">
        <v>36.799999</v>
      </c>
      <c r="J3286">
        <v>11.599999</v>
      </c>
      <c r="R3286">
        <v>489.60000600000001</v>
      </c>
      <c r="S3286">
        <v>32.400002000000001</v>
      </c>
      <c r="T3286">
        <v>11.44</v>
      </c>
      <c r="AA3286">
        <v>81.599997999999999</v>
      </c>
      <c r="AB3286">
        <v>70</v>
      </c>
      <c r="AC3286">
        <v>1.1100000000000001</v>
      </c>
    </row>
    <row r="3287" spans="1:29">
      <c r="A3287">
        <v>11</v>
      </c>
      <c r="B3287">
        <v>446.39999399999999</v>
      </c>
      <c r="C3287">
        <v>30.6</v>
      </c>
      <c r="D3287">
        <v>11.35</v>
      </c>
      <c r="E3287">
        <v>484.79998799999998</v>
      </c>
      <c r="F3287">
        <v>30.200001</v>
      </c>
      <c r="G3287">
        <v>11.96</v>
      </c>
      <c r="H3287">
        <v>458.39999399999999</v>
      </c>
      <c r="I3287">
        <v>36.299999</v>
      </c>
      <c r="J3287">
        <v>9.75</v>
      </c>
      <c r="R3287">
        <v>446.39999399999999</v>
      </c>
      <c r="S3287">
        <v>30.6</v>
      </c>
      <c r="T3287">
        <v>11.35</v>
      </c>
      <c r="AA3287">
        <v>74.400002000000001</v>
      </c>
      <c r="AB3287">
        <v>58</v>
      </c>
      <c r="AC3287">
        <v>1.1100000000000001</v>
      </c>
    </row>
    <row r="3288" spans="1:29">
      <c r="A3288">
        <v>11</v>
      </c>
      <c r="B3288">
        <v>494.39999399999999</v>
      </c>
      <c r="C3288">
        <v>30.1</v>
      </c>
      <c r="D3288">
        <v>12.19</v>
      </c>
      <c r="E3288">
        <v>504</v>
      </c>
      <c r="F3288">
        <v>29.700001</v>
      </c>
      <c r="G3288">
        <v>12.43</v>
      </c>
      <c r="H3288">
        <v>451.20001200000002</v>
      </c>
      <c r="I3288">
        <v>36.200001</v>
      </c>
      <c r="J3288">
        <v>9.4700000000000006</v>
      </c>
      <c r="R3288">
        <v>494.39999399999999</v>
      </c>
      <c r="S3288">
        <v>30.1</v>
      </c>
      <c r="T3288">
        <v>12.19</v>
      </c>
      <c r="AA3288">
        <v>86.400002000000001</v>
      </c>
      <c r="AB3288">
        <v>60.099997999999999</v>
      </c>
      <c r="AC3288">
        <v>1.1100000000000001</v>
      </c>
    </row>
    <row r="3289" spans="1:29">
      <c r="A3289">
        <v>11</v>
      </c>
      <c r="B3289">
        <v>468</v>
      </c>
      <c r="C3289">
        <v>30.6</v>
      </c>
      <c r="D3289">
        <v>10.19</v>
      </c>
      <c r="E3289">
        <v>475.20001200000002</v>
      </c>
      <c r="F3289">
        <v>30</v>
      </c>
      <c r="G3289">
        <v>11.23</v>
      </c>
      <c r="H3289">
        <v>446.39999399999999</v>
      </c>
      <c r="I3289">
        <v>36.799999</v>
      </c>
      <c r="J3289">
        <v>8.81</v>
      </c>
      <c r="R3289">
        <v>468</v>
      </c>
      <c r="S3289">
        <v>30.6</v>
      </c>
      <c r="T3289">
        <v>10.19</v>
      </c>
      <c r="AA3289">
        <v>74.400002000000001</v>
      </c>
      <c r="AB3289">
        <v>57.5</v>
      </c>
      <c r="AC3289">
        <v>1.1100000000000001</v>
      </c>
    </row>
    <row r="3290" spans="1:29">
      <c r="A3290">
        <v>11</v>
      </c>
      <c r="B3290">
        <v>487.20001200000002</v>
      </c>
      <c r="C3290">
        <v>31.799999</v>
      </c>
      <c r="D3290">
        <v>10.16</v>
      </c>
      <c r="E3290">
        <v>492</v>
      </c>
      <c r="F3290">
        <v>32.200001</v>
      </c>
      <c r="G3290">
        <v>9.6100010000000005</v>
      </c>
      <c r="H3290">
        <v>463.20001200000002</v>
      </c>
      <c r="I3290">
        <v>37.299999</v>
      </c>
      <c r="J3290">
        <v>8.85</v>
      </c>
      <c r="R3290">
        <v>487.20001200000002</v>
      </c>
      <c r="S3290">
        <v>31.799999</v>
      </c>
      <c r="T3290">
        <v>10.16</v>
      </c>
      <c r="AA3290">
        <v>84</v>
      </c>
      <c r="AB3290">
        <v>57.099997999999999</v>
      </c>
      <c r="AC3290">
        <v>1.1100000000000001</v>
      </c>
    </row>
    <row r="3291" spans="1:29">
      <c r="A3291">
        <v>11</v>
      </c>
      <c r="B3291">
        <v>542.40002400000003</v>
      </c>
      <c r="C3291">
        <v>35</v>
      </c>
      <c r="D3291">
        <v>9.7200000000000006</v>
      </c>
      <c r="E3291">
        <v>559.20001200000002</v>
      </c>
      <c r="F3291">
        <v>32.099997999999999</v>
      </c>
      <c r="G3291">
        <v>12.96</v>
      </c>
      <c r="H3291">
        <v>506.39999399999999</v>
      </c>
      <c r="I3291">
        <v>40.799999</v>
      </c>
      <c r="J3291">
        <v>8.51</v>
      </c>
      <c r="R3291">
        <v>542.40002400000003</v>
      </c>
      <c r="S3291">
        <v>35</v>
      </c>
      <c r="T3291">
        <v>9.7200000000000006</v>
      </c>
      <c r="AA3291">
        <v>69.599997999999999</v>
      </c>
      <c r="AB3291">
        <v>71.400002000000001</v>
      </c>
      <c r="AC3291">
        <v>1.1100000000000001</v>
      </c>
    </row>
    <row r="3292" spans="1:29">
      <c r="A3292">
        <v>11</v>
      </c>
      <c r="B3292">
        <v>444</v>
      </c>
      <c r="C3292">
        <v>38.900002000000001</v>
      </c>
      <c r="D3292">
        <v>6.75</v>
      </c>
      <c r="E3292">
        <v>472.79998799999998</v>
      </c>
      <c r="F3292">
        <v>34.900002000000001</v>
      </c>
      <c r="G3292">
        <v>8.36</v>
      </c>
      <c r="H3292">
        <v>453.60000600000001</v>
      </c>
      <c r="I3292">
        <v>43.599997999999999</v>
      </c>
      <c r="J3292">
        <v>7</v>
      </c>
      <c r="R3292">
        <v>444</v>
      </c>
      <c r="S3292">
        <v>38.900002000000001</v>
      </c>
      <c r="T3292">
        <v>6.75</v>
      </c>
      <c r="AA3292">
        <v>79.199996999999996</v>
      </c>
      <c r="AB3292">
        <v>70.900002000000001</v>
      </c>
      <c r="AC3292">
        <v>1.1100000000000001</v>
      </c>
    </row>
    <row r="3293" spans="1:29">
      <c r="A3293">
        <v>11</v>
      </c>
      <c r="B3293">
        <v>429.60000600000001</v>
      </c>
      <c r="C3293">
        <v>42.5</v>
      </c>
      <c r="D3293">
        <v>5.96</v>
      </c>
      <c r="E3293">
        <v>434.39999399999999</v>
      </c>
      <c r="F3293">
        <v>39</v>
      </c>
      <c r="G3293">
        <v>6.56</v>
      </c>
      <c r="H3293">
        <v>381.60000600000001</v>
      </c>
      <c r="I3293">
        <v>47</v>
      </c>
      <c r="J3293">
        <v>5.16</v>
      </c>
      <c r="R3293">
        <v>429.60000600000001</v>
      </c>
      <c r="S3293">
        <v>42.5</v>
      </c>
      <c r="T3293">
        <v>5.96</v>
      </c>
      <c r="AA3293">
        <v>79.199996999999996</v>
      </c>
      <c r="AB3293">
        <v>65.699996999999996</v>
      </c>
      <c r="AC3293">
        <v>1.1100000000000001</v>
      </c>
    </row>
    <row r="3294" spans="1:29">
      <c r="A3294">
        <v>11</v>
      </c>
      <c r="B3294">
        <v>436.79998799999998</v>
      </c>
      <c r="C3294">
        <v>45.599997999999999</v>
      </c>
      <c r="D3294">
        <v>6.16</v>
      </c>
      <c r="E3294">
        <v>446.39999399999999</v>
      </c>
      <c r="F3294">
        <v>42.099997999999999</v>
      </c>
      <c r="G3294">
        <v>6.8</v>
      </c>
      <c r="H3294">
        <v>388.79998799999998</v>
      </c>
      <c r="I3294">
        <v>50.400002000000001</v>
      </c>
      <c r="J3294">
        <v>5.24</v>
      </c>
      <c r="R3294">
        <v>436.79998799999998</v>
      </c>
      <c r="S3294">
        <v>45.599997999999999</v>
      </c>
      <c r="T3294">
        <v>6.16</v>
      </c>
      <c r="AA3294">
        <v>69.599997999999999</v>
      </c>
      <c r="AB3294">
        <v>64.400002000000001</v>
      </c>
      <c r="AC3294">
        <v>1.1100000000000001</v>
      </c>
    </row>
    <row r="3295" spans="1:29">
      <c r="A3295">
        <v>11</v>
      </c>
      <c r="B3295">
        <v>403.20001200000002</v>
      </c>
      <c r="C3295">
        <v>48.200001</v>
      </c>
      <c r="D3295">
        <v>5.91</v>
      </c>
      <c r="E3295">
        <v>412.79998799999998</v>
      </c>
      <c r="F3295">
        <v>44.099997999999999</v>
      </c>
      <c r="G3295">
        <v>6.47</v>
      </c>
      <c r="H3295">
        <v>374.39999399999999</v>
      </c>
      <c r="I3295">
        <v>52.200001</v>
      </c>
      <c r="J3295">
        <v>5.17</v>
      </c>
      <c r="R3295">
        <v>403.20001200000002</v>
      </c>
      <c r="S3295">
        <v>48.200001</v>
      </c>
      <c r="T3295">
        <v>5.91</v>
      </c>
      <c r="AA3295">
        <v>88.800003000000004</v>
      </c>
      <c r="AB3295">
        <v>62.400002000000001</v>
      </c>
      <c r="AC3295">
        <v>1.1200000000000001</v>
      </c>
    </row>
    <row r="3296" spans="1:29">
      <c r="A3296">
        <v>11</v>
      </c>
      <c r="B3296">
        <v>367.20001200000002</v>
      </c>
      <c r="C3296">
        <v>47.900002000000001</v>
      </c>
      <c r="D3296">
        <v>5.59</v>
      </c>
      <c r="E3296">
        <v>374.39999399999999</v>
      </c>
      <c r="F3296">
        <v>45.200001</v>
      </c>
      <c r="G3296">
        <v>6</v>
      </c>
      <c r="H3296">
        <v>331.20001200000002</v>
      </c>
      <c r="I3296">
        <v>53.599997999999999</v>
      </c>
      <c r="J3296">
        <v>4.7300000000000004</v>
      </c>
      <c r="R3296">
        <v>367.20001200000002</v>
      </c>
      <c r="S3296">
        <v>47.900002000000001</v>
      </c>
      <c r="T3296">
        <v>5.59</v>
      </c>
      <c r="AA3296">
        <v>98.400002000000001</v>
      </c>
      <c r="AB3296">
        <v>63.700001</v>
      </c>
      <c r="AC3296">
        <v>1.1200000000000001</v>
      </c>
    </row>
    <row r="3297" spans="1:29">
      <c r="A3297">
        <v>11</v>
      </c>
      <c r="B3297">
        <v>369.60000600000001</v>
      </c>
      <c r="C3297">
        <v>47</v>
      </c>
      <c r="D3297">
        <v>6.24</v>
      </c>
      <c r="E3297">
        <v>376.79998799999998</v>
      </c>
      <c r="F3297">
        <v>45.200001</v>
      </c>
      <c r="G3297">
        <v>6.1</v>
      </c>
      <c r="H3297">
        <v>333.60000600000001</v>
      </c>
      <c r="I3297">
        <v>53.799999</v>
      </c>
      <c r="J3297">
        <v>4.68</v>
      </c>
      <c r="R3297">
        <v>369.60000600000001</v>
      </c>
      <c r="S3297">
        <v>47</v>
      </c>
      <c r="T3297">
        <v>6.24</v>
      </c>
      <c r="AA3297">
        <v>64.800003000000004</v>
      </c>
      <c r="AB3297">
        <v>58.900002000000001</v>
      </c>
      <c r="AC3297">
        <v>1.1200000000000001</v>
      </c>
    </row>
    <row r="3298" spans="1:29">
      <c r="A3298">
        <v>11</v>
      </c>
      <c r="B3298">
        <v>448.79998799999998</v>
      </c>
      <c r="C3298">
        <v>39.599997999999999</v>
      </c>
      <c r="D3298">
        <v>11.55</v>
      </c>
      <c r="E3298">
        <v>408</v>
      </c>
      <c r="F3298">
        <v>41.200001</v>
      </c>
      <c r="G3298">
        <v>10.75</v>
      </c>
      <c r="H3298">
        <v>362.39999399999999</v>
      </c>
      <c r="I3298">
        <v>52.799999</v>
      </c>
      <c r="J3298">
        <v>5.48</v>
      </c>
      <c r="R3298">
        <v>448.79998799999998</v>
      </c>
      <c r="S3298">
        <v>39.599997999999999</v>
      </c>
      <c r="T3298">
        <v>11.55</v>
      </c>
      <c r="AA3298">
        <v>86.400002000000001</v>
      </c>
      <c r="AB3298">
        <v>70.400002000000001</v>
      </c>
      <c r="AC3298">
        <v>1.1200000000000001</v>
      </c>
    </row>
    <row r="3299" spans="1:29">
      <c r="A3299">
        <v>11</v>
      </c>
      <c r="B3299">
        <v>388.79998799999998</v>
      </c>
      <c r="C3299">
        <v>32</v>
      </c>
      <c r="D3299">
        <v>23.530000999999999</v>
      </c>
      <c r="E3299">
        <v>384</v>
      </c>
      <c r="F3299">
        <v>35</v>
      </c>
      <c r="G3299">
        <v>19.719999000000001</v>
      </c>
      <c r="H3299">
        <v>352.79998799999998</v>
      </c>
      <c r="I3299">
        <v>51.200001</v>
      </c>
      <c r="J3299">
        <v>6.06</v>
      </c>
      <c r="R3299">
        <v>388.79998799999998</v>
      </c>
      <c r="S3299">
        <v>32</v>
      </c>
      <c r="T3299">
        <v>23.530000999999999</v>
      </c>
      <c r="AA3299">
        <v>79.199996999999996</v>
      </c>
      <c r="AB3299">
        <v>69.800003000000004</v>
      </c>
      <c r="AC3299">
        <v>1.1200000000000001</v>
      </c>
    </row>
    <row r="3300" spans="1:29">
      <c r="A3300">
        <v>11</v>
      </c>
      <c r="B3300">
        <v>420</v>
      </c>
      <c r="C3300">
        <v>27.1</v>
      </c>
      <c r="D3300">
        <v>19.549999</v>
      </c>
      <c r="E3300">
        <v>470.39999399999999</v>
      </c>
      <c r="F3300">
        <v>29.299999</v>
      </c>
      <c r="G3300">
        <v>16.75</v>
      </c>
      <c r="H3300">
        <v>405.60000600000001</v>
      </c>
      <c r="I3300">
        <v>45.099997999999999</v>
      </c>
      <c r="J3300">
        <v>10.059998999999999</v>
      </c>
      <c r="R3300">
        <v>420</v>
      </c>
      <c r="S3300">
        <v>27.1</v>
      </c>
      <c r="T3300">
        <v>19.549999</v>
      </c>
      <c r="AA3300">
        <v>72</v>
      </c>
      <c r="AB3300">
        <v>69.300003000000004</v>
      </c>
      <c r="AC3300">
        <v>1.1200000000000001</v>
      </c>
    </row>
    <row r="3301" spans="1:29">
      <c r="A3301">
        <v>11</v>
      </c>
      <c r="B3301">
        <v>532.79998799999998</v>
      </c>
      <c r="C3301">
        <v>26.299999</v>
      </c>
      <c r="D3301">
        <v>14.54</v>
      </c>
      <c r="E3301">
        <v>556.79998799999998</v>
      </c>
      <c r="F3301">
        <v>26.700001</v>
      </c>
      <c r="G3301">
        <v>17.110001</v>
      </c>
      <c r="H3301">
        <v>511.20001200000002</v>
      </c>
      <c r="I3301">
        <v>38</v>
      </c>
      <c r="J3301">
        <v>14.27</v>
      </c>
      <c r="R3301">
        <v>532.79998799999998</v>
      </c>
      <c r="S3301">
        <v>26.299999</v>
      </c>
      <c r="T3301">
        <v>14.54</v>
      </c>
      <c r="AA3301">
        <v>79.199996999999996</v>
      </c>
      <c r="AB3301">
        <v>69.300003000000004</v>
      </c>
      <c r="AC3301">
        <v>1.1200000000000001</v>
      </c>
    </row>
    <row r="3302" spans="1:29">
      <c r="A3302">
        <v>11</v>
      </c>
      <c r="B3302">
        <v>523.20001200000002</v>
      </c>
      <c r="C3302">
        <v>27.200001</v>
      </c>
      <c r="D3302">
        <v>12.47</v>
      </c>
      <c r="E3302">
        <v>532.79998799999998</v>
      </c>
      <c r="F3302">
        <v>27.9</v>
      </c>
      <c r="G3302">
        <v>12.710001</v>
      </c>
      <c r="H3302">
        <v>484.79998799999998</v>
      </c>
      <c r="I3302">
        <v>38</v>
      </c>
      <c r="J3302">
        <v>9.8099989999999995</v>
      </c>
      <c r="R3302">
        <v>523.20001200000002</v>
      </c>
      <c r="S3302">
        <v>27.200001</v>
      </c>
      <c r="T3302">
        <v>12.47</v>
      </c>
      <c r="AA3302">
        <v>84</v>
      </c>
      <c r="AB3302">
        <v>62.900002000000001</v>
      </c>
      <c r="AC3302">
        <v>1.1200000000000001</v>
      </c>
    </row>
    <row r="3303" spans="1:29">
      <c r="A3303">
        <v>11</v>
      </c>
      <c r="B3303">
        <v>487.20001200000002</v>
      </c>
      <c r="C3303">
        <v>27.200001</v>
      </c>
      <c r="D3303">
        <v>12.27</v>
      </c>
      <c r="E3303">
        <v>480</v>
      </c>
      <c r="F3303">
        <v>26.5</v>
      </c>
      <c r="G3303">
        <v>13.400001</v>
      </c>
      <c r="H3303">
        <v>448.79998799999998</v>
      </c>
      <c r="I3303">
        <v>34.599997999999999</v>
      </c>
      <c r="J3303">
        <v>11.1</v>
      </c>
      <c r="R3303">
        <v>487.20001200000002</v>
      </c>
      <c r="S3303">
        <v>27.200001</v>
      </c>
      <c r="T3303">
        <v>12.27</v>
      </c>
      <c r="AA3303">
        <v>105.599998</v>
      </c>
      <c r="AB3303">
        <v>65.800003000000004</v>
      </c>
      <c r="AC3303">
        <v>1.1200000000000001</v>
      </c>
    </row>
    <row r="3304" spans="1:29">
      <c r="A3304">
        <v>11</v>
      </c>
      <c r="B3304">
        <v>501.60000600000001</v>
      </c>
      <c r="C3304">
        <v>29.6</v>
      </c>
      <c r="D3304">
        <v>10.33</v>
      </c>
      <c r="E3304">
        <v>525.59997599999997</v>
      </c>
      <c r="F3304">
        <v>29.700001</v>
      </c>
      <c r="G3304">
        <v>10.84</v>
      </c>
      <c r="H3304">
        <v>511.20001200000002</v>
      </c>
      <c r="I3304">
        <v>38</v>
      </c>
      <c r="J3304">
        <v>8.84</v>
      </c>
      <c r="R3304">
        <v>501.60000600000001</v>
      </c>
      <c r="S3304">
        <v>29.6</v>
      </c>
      <c r="T3304">
        <v>10.33</v>
      </c>
      <c r="AA3304">
        <v>100.800003</v>
      </c>
      <c r="AB3304">
        <v>60.599997999999999</v>
      </c>
      <c r="AC3304">
        <v>1.1200000000000001</v>
      </c>
    </row>
    <row r="3305" spans="1:29">
      <c r="A3305">
        <v>11</v>
      </c>
      <c r="B3305">
        <v>468</v>
      </c>
      <c r="C3305">
        <v>37.799999</v>
      </c>
      <c r="D3305">
        <v>6.34</v>
      </c>
      <c r="E3305">
        <v>468</v>
      </c>
      <c r="F3305">
        <v>36.5</v>
      </c>
      <c r="G3305">
        <v>7.12</v>
      </c>
      <c r="H3305">
        <v>444</v>
      </c>
      <c r="I3305">
        <v>43.5</v>
      </c>
      <c r="J3305">
        <v>6.34</v>
      </c>
      <c r="R3305">
        <v>468</v>
      </c>
      <c r="S3305">
        <v>37.799999</v>
      </c>
      <c r="T3305">
        <v>6.34</v>
      </c>
      <c r="AA3305">
        <v>64.800003000000004</v>
      </c>
      <c r="AB3305">
        <v>61.599997999999999</v>
      </c>
      <c r="AC3305">
        <v>1.1200000000000001</v>
      </c>
    </row>
    <row r="3306" spans="1:29">
      <c r="A3306">
        <v>11</v>
      </c>
      <c r="B3306">
        <v>470.39999399999999</v>
      </c>
      <c r="C3306">
        <v>41.900002000000001</v>
      </c>
      <c r="D3306">
        <v>6.46</v>
      </c>
      <c r="E3306">
        <v>487.20001200000002</v>
      </c>
      <c r="F3306">
        <v>40.099997999999999</v>
      </c>
      <c r="G3306">
        <v>7.25</v>
      </c>
      <c r="H3306">
        <v>448.79998799999998</v>
      </c>
      <c r="I3306">
        <v>47.700001</v>
      </c>
      <c r="J3306">
        <v>5.83</v>
      </c>
      <c r="R3306">
        <v>470.39999399999999</v>
      </c>
      <c r="S3306">
        <v>41.900002000000001</v>
      </c>
      <c r="T3306">
        <v>6.46</v>
      </c>
      <c r="AA3306">
        <v>88.800003000000004</v>
      </c>
      <c r="AB3306">
        <v>62</v>
      </c>
      <c r="AC3306">
        <v>1.1299999999999999</v>
      </c>
    </row>
    <row r="3307" spans="1:29">
      <c r="A3307">
        <v>11</v>
      </c>
      <c r="B3307">
        <v>432</v>
      </c>
      <c r="C3307">
        <v>44.799999</v>
      </c>
      <c r="D3307">
        <v>6.09</v>
      </c>
      <c r="E3307">
        <v>448.79998799999998</v>
      </c>
      <c r="F3307">
        <v>42.900002000000001</v>
      </c>
      <c r="G3307">
        <v>6.87</v>
      </c>
      <c r="H3307">
        <v>422.39999399999999</v>
      </c>
      <c r="I3307">
        <v>51.400002000000001</v>
      </c>
      <c r="J3307">
        <v>5.55</v>
      </c>
      <c r="R3307">
        <v>432</v>
      </c>
      <c r="S3307">
        <v>44.799999</v>
      </c>
      <c r="T3307">
        <v>6.09</v>
      </c>
      <c r="AA3307">
        <v>88.800003000000004</v>
      </c>
      <c r="AB3307">
        <v>62.799999</v>
      </c>
      <c r="AC3307">
        <v>1.1299999999999999</v>
      </c>
    </row>
    <row r="3308" spans="1:29">
      <c r="A3308">
        <v>11</v>
      </c>
      <c r="B3308">
        <v>477.60000600000001</v>
      </c>
      <c r="C3308">
        <v>46.700001</v>
      </c>
      <c r="D3308">
        <v>6.76</v>
      </c>
      <c r="E3308">
        <v>487.20001200000002</v>
      </c>
      <c r="F3308">
        <v>44.400002000000001</v>
      </c>
      <c r="G3308">
        <v>7.4</v>
      </c>
      <c r="H3308">
        <v>436.79998799999998</v>
      </c>
      <c r="I3308">
        <v>52.900002000000001</v>
      </c>
      <c r="J3308">
        <v>5.79</v>
      </c>
      <c r="R3308">
        <v>477.60000600000001</v>
      </c>
      <c r="S3308">
        <v>46.700001</v>
      </c>
      <c r="T3308">
        <v>6.76</v>
      </c>
      <c r="AA3308">
        <v>86.400002000000001</v>
      </c>
      <c r="AB3308">
        <v>63</v>
      </c>
      <c r="AC3308">
        <v>1.1299999999999999</v>
      </c>
    </row>
    <row r="3309" spans="1:29">
      <c r="A3309">
        <v>11</v>
      </c>
      <c r="B3309">
        <v>460.79998799999998</v>
      </c>
      <c r="C3309">
        <v>47.400002000000001</v>
      </c>
      <c r="D3309">
        <v>6.57</v>
      </c>
      <c r="E3309">
        <v>460.79998799999998</v>
      </c>
      <c r="F3309">
        <v>45</v>
      </c>
      <c r="G3309">
        <v>7.16</v>
      </c>
      <c r="H3309">
        <v>424.79998799999998</v>
      </c>
      <c r="I3309">
        <v>53.599997999999999</v>
      </c>
      <c r="J3309">
        <v>5.75</v>
      </c>
      <c r="R3309">
        <v>460.79998799999998</v>
      </c>
      <c r="S3309">
        <v>47.400002000000001</v>
      </c>
      <c r="T3309">
        <v>6.57</v>
      </c>
      <c r="AA3309">
        <v>81.599997999999999</v>
      </c>
      <c r="AB3309">
        <v>60.200001</v>
      </c>
      <c r="AC3309">
        <v>1.1299999999999999</v>
      </c>
    </row>
    <row r="3310" spans="1:29">
      <c r="A3310">
        <v>11</v>
      </c>
      <c r="B3310">
        <v>477.60000600000001</v>
      </c>
      <c r="C3310">
        <v>49.200001</v>
      </c>
      <c r="D3310">
        <v>6.79</v>
      </c>
      <c r="E3310">
        <v>494.39999399999999</v>
      </c>
      <c r="F3310">
        <v>45.799999</v>
      </c>
      <c r="G3310">
        <v>7.71</v>
      </c>
      <c r="H3310">
        <v>463.20001200000002</v>
      </c>
      <c r="I3310">
        <v>55</v>
      </c>
      <c r="J3310">
        <v>6.33</v>
      </c>
      <c r="R3310">
        <v>477.60000600000001</v>
      </c>
      <c r="S3310">
        <v>49.200001</v>
      </c>
      <c r="T3310">
        <v>6.79</v>
      </c>
      <c r="AA3310">
        <v>91.199996999999996</v>
      </c>
      <c r="AB3310">
        <v>61.400002000000001</v>
      </c>
      <c r="AC3310">
        <v>1.1299999999999999</v>
      </c>
    </row>
    <row r="3311" spans="1:29">
      <c r="A3311">
        <v>11</v>
      </c>
      <c r="B3311">
        <v>446.39999399999999</v>
      </c>
      <c r="C3311">
        <v>49.099997999999999</v>
      </c>
      <c r="D3311">
        <v>6.44</v>
      </c>
      <c r="E3311">
        <v>444</v>
      </c>
      <c r="F3311">
        <v>46.400002000000001</v>
      </c>
      <c r="G3311">
        <v>6.87</v>
      </c>
      <c r="H3311">
        <v>424.79998799999998</v>
      </c>
      <c r="I3311">
        <v>55.400002000000001</v>
      </c>
      <c r="J3311">
        <v>5.66</v>
      </c>
      <c r="R3311">
        <v>446.39999399999999</v>
      </c>
      <c r="S3311">
        <v>49.099997999999999</v>
      </c>
      <c r="T3311">
        <v>6.44</v>
      </c>
      <c r="AA3311">
        <v>84</v>
      </c>
      <c r="AB3311">
        <v>68.300003000000004</v>
      </c>
      <c r="AC3311">
        <v>1.1299999999999999</v>
      </c>
    </row>
    <row r="3312" spans="1:29">
      <c r="A3312">
        <v>11</v>
      </c>
      <c r="B3312">
        <v>134.39999399999999</v>
      </c>
      <c r="C3312">
        <v>47.900002000000001</v>
      </c>
      <c r="D3312">
        <v>1.93</v>
      </c>
      <c r="E3312">
        <v>448.79998799999998</v>
      </c>
      <c r="F3312">
        <v>46.5</v>
      </c>
      <c r="G3312">
        <v>6.88</v>
      </c>
      <c r="H3312">
        <v>369.60000600000001</v>
      </c>
      <c r="I3312">
        <v>56.099997999999999</v>
      </c>
      <c r="J3312">
        <v>4.76</v>
      </c>
      <c r="R3312">
        <v>134.39999399999999</v>
      </c>
      <c r="S3312">
        <v>47.900002000000001</v>
      </c>
      <c r="T3312">
        <v>1.93</v>
      </c>
      <c r="AA3312">
        <v>79.199996999999996</v>
      </c>
      <c r="AB3312">
        <v>52.599997999999999</v>
      </c>
      <c r="AC3312">
        <v>1.1299999999999999</v>
      </c>
    </row>
    <row r="3313" spans="1:29">
      <c r="A3313">
        <v>11</v>
      </c>
      <c r="B3313">
        <v>470.39999399999999</v>
      </c>
      <c r="C3313">
        <v>48.5</v>
      </c>
      <c r="D3313">
        <v>6.65</v>
      </c>
      <c r="E3313">
        <v>472.79998799999998</v>
      </c>
      <c r="F3313">
        <v>45.900002000000001</v>
      </c>
      <c r="G3313">
        <v>7.37</v>
      </c>
      <c r="H3313">
        <v>175.199997</v>
      </c>
      <c r="I3313">
        <v>56.700001</v>
      </c>
      <c r="J3313">
        <v>2.33</v>
      </c>
      <c r="R3313">
        <v>470.39999399999999</v>
      </c>
      <c r="S3313">
        <v>48.5</v>
      </c>
      <c r="T3313">
        <v>6.65</v>
      </c>
      <c r="AA3313">
        <v>98.400002000000001</v>
      </c>
      <c r="AB3313">
        <v>65.300003000000004</v>
      </c>
      <c r="AC3313">
        <v>1.1299999999999999</v>
      </c>
    </row>
    <row r="3314" spans="1:29">
      <c r="A3314">
        <v>11</v>
      </c>
      <c r="B3314">
        <v>420</v>
      </c>
      <c r="C3314">
        <v>49.900002000000001</v>
      </c>
      <c r="D3314">
        <v>6</v>
      </c>
      <c r="E3314">
        <v>432</v>
      </c>
      <c r="F3314">
        <v>46.799999</v>
      </c>
      <c r="G3314">
        <v>6.76</v>
      </c>
      <c r="H3314">
        <v>408</v>
      </c>
      <c r="I3314">
        <v>56.299999</v>
      </c>
      <c r="J3314">
        <v>5.51</v>
      </c>
      <c r="R3314">
        <v>420</v>
      </c>
      <c r="S3314">
        <v>49.900002000000001</v>
      </c>
      <c r="T3314">
        <v>6</v>
      </c>
      <c r="AA3314">
        <v>100.800003</v>
      </c>
      <c r="AB3314">
        <v>65.099997999999999</v>
      </c>
      <c r="AC3314">
        <v>1.1299999999999999</v>
      </c>
    </row>
    <row r="3315" spans="1:29">
      <c r="A3315">
        <v>11</v>
      </c>
      <c r="B3315">
        <v>453.60000600000001</v>
      </c>
      <c r="C3315">
        <v>49.700001</v>
      </c>
      <c r="D3315">
        <v>6.75</v>
      </c>
      <c r="E3315">
        <v>458.39999399999999</v>
      </c>
      <c r="F3315">
        <v>45.900002000000001</v>
      </c>
      <c r="G3315">
        <v>7.57</v>
      </c>
      <c r="H3315">
        <v>422.39999399999999</v>
      </c>
      <c r="I3315">
        <v>55.900002000000001</v>
      </c>
      <c r="J3315">
        <v>6.13</v>
      </c>
      <c r="R3315">
        <v>453.60000600000001</v>
      </c>
      <c r="S3315">
        <v>49.700001</v>
      </c>
      <c r="T3315">
        <v>6.75</v>
      </c>
      <c r="AA3315">
        <v>93.599997999999999</v>
      </c>
      <c r="AB3315">
        <v>65.599997999999999</v>
      </c>
      <c r="AC3315">
        <v>1.1299999999999999</v>
      </c>
    </row>
    <row r="3316" spans="1:29">
      <c r="A3316">
        <v>11</v>
      </c>
      <c r="B3316">
        <v>427.20001200000002</v>
      </c>
      <c r="C3316">
        <v>49.799999</v>
      </c>
      <c r="D3316">
        <v>5.91</v>
      </c>
      <c r="E3316">
        <v>434.39999399999999</v>
      </c>
      <c r="F3316">
        <v>46.900002000000001</v>
      </c>
      <c r="G3316">
        <v>6.61</v>
      </c>
      <c r="H3316">
        <v>388.79998799999998</v>
      </c>
      <c r="I3316">
        <v>55.799999</v>
      </c>
      <c r="J3316">
        <v>5.1100000000000003</v>
      </c>
      <c r="R3316">
        <v>427.20001200000002</v>
      </c>
      <c r="S3316">
        <v>49.799999</v>
      </c>
      <c r="T3316">
        <v>5.91</v>
      </c>
      <c r="AA3316">
        <v>84</v>
      </c>
      <c r="AB3316">
        <v>61.5</v>
      </c>
      <c r="AC3316">
        <v>1.1299999999999999</v>
      </c>
    </row>
    <row r="3317" spans="1:29">
      <c r="A3317">
        <v>11</v>
      </c>
      <c r="B3317">
        <v>451.20001200000002</v>
      </c>
      <c r="C3317">
        <v>49.900002000000001</v>
      </c>
      <c r="D3317">
        <v>6.37</v>
      </c>
      <c r="E3317">
        <v>465.60000600000001</v>
      </c>
      <c r="F3317">
        <v>46.5</v>
      </c>
      <c r="G3317">
        <v>7.31</v>
      </c>
      <c r="H3317">
        <v>444</v>
      </c>
      <c r="I3317">
        <v>55.900002000000001</v>
      </c>
      <c r="J3317">
        <v>6.12</v>
      </c>
      <c r="R3317">
        <v>451.20001200000002</v>
      </c>
      <c r="S3317">
        <v>49.900002000000001</v>
      </c>
      <c r="T3317">
        <v>6.37</v>
      </c>
      <c r="AA3317">
        <v>81.599997999999999</v>
      </c>
      <c r="AB3317">
        <v>62.400002000000001</v>
      </c>
      <c r="AC3317">
        <v>1.1299999999999999</v>
      </c>
    </row>
    <row r="3318" spans="1:29">
      <c r="A3318">
        <v>11</v>
      </c>
      <c r="B3318">
        <v>465.60000600000001</v>
      </c>
      <c r="C3318">
        <v>49.799999</v>
      </c>
      <c r="D3318">
        <v>6.79</v>
      </c>
      <c r="E3318">
        <v>475.20001200000002</v>
      </c>
      <c r="F3318">
        <v>46.799999</v>
      </c>
      <c r="G3318">
        <v>7.57</v>
      </c>
      <c r="H3318">
        <v>444</v>
      </c>
      <c r="I3318">
        <v>55</v>
      </c>
      <c r="J3318">
        <v>6.21</v>
      </c>
      <c r="R3318">
        <v>465.60000600000001</v>
      </c>
      <c r="S3318">
        <v>49.799999</v>
      </c>
      <c r="T3318">
        <v>6.79</v>
      </c>
      <c r="AA3318">
        <v>103.199997</v>
      </c>
      <c r="AB3318">
        <v>61.299999</v>
      </c>
      <c r="AC3318">
        <v>1.1399999999999999</v>
      </c>
    </row>
    <row r="3319" spans="1:29">
      <c r="A3319">
        <v>11</v>
      </c>
      <c r="B3319">
        <v>408</v>
      </c>
      <c r="C3319">
        <v>50.900002000000001</v>
      </c>
      <c r="D3319">
        <v>5.44</v>
      </c>
      <c r="E3319">
        <v>424.79998799999998</v>
      </c>
      <c r="F3319">
        <v>47.599997999999999</v>
      </c>
      <c r="G3319">
        <v>6.27</v>
      </c>
      <c r="H3319">
        <v>388.79998799999998</v>
      </c>
      <c r="I3319">
        <v>56.299999</v>
      </c>
      <c r="J3319">
        <v>4.91</v>
      </c>
      <c r="R3319">
        <v>408</v>
      </c>
      <c r="S3319">
        <v>50.900002000000001</v>
      </c>
      <c r="T3319">
        <v>5.44</v>
      </c>
      <c r="AA3319">
        <v>100.800003</v>
      </c>
      <c r="AB3319">
        <v>64.199996999999996</v>
      </c>
      <c r="AC3319">
        <v>1.1399999999999999</v>
      </c>
    </row>
    <row r="3320" spans="1:29">
      <c r="A3320">
        <v>11</v>
      </c>
      <c r="B3320">
        <v>508.79998799999998</v>
      </c>
      <c r="C3320">
        <v>49.900002000000001</v>
      </c>
      <c r="D3320">
        <v>7.28</v>
      </c>
      <c r="E3320">
        <v>504</v>
      </c>
      <c r="F3320">
        <v>46.599997999999999</v>
      </c>
      <c r="G3320">
        <v>7.92</v>
      </c>
      <c r="H3320">
        <v>444</v>
      </c>
      <c r="I3320">
        <v>55.799999</v>
      </c>
      <c r="J3320">
        <v>6.19</v>
      </c>
      <c r="R3320">
        <v>508.79998799999998</v>
      </c>
      <c r="S3320">
        <v>49.900002000000001</v>
      </c>
      <c r="T3320">
        <v>7.28</v>
      </c>
      <c r="AA3320">
        <v>91.199996999999996</v>
      </c>
      <c r="AB3320">
        <v>61.799999</v>
      </c>
      <c r="AC3320">
        <v>1.1399999999999999</v>
      </c>
    </row>
    <row r="3321" spans="1:29">
      <c r="A3321">
        <v>11</v>
      </c>
      <c r="B3321">
        <v>424.79998799999998</v>
      </c>
      <c r="C3321">
        <v>51.099997999999999</v>
      </c>
      <c r="D3321">
        <v>5.93</v>
      </c>
      <c r="E3321">
        <v>436.79998799999998</v>
      </c>
      <c r="F3321">
        <v>47.700001</v>
      </c>
      <c r="G3321">
        <v>6.62</v>
      </c>
      <c r="H3321">
        <v>415.20001200000002</v>
      </c>
      <c r="I3321">
        <v>56.700001</v>
      </c>
      <c r="J3321">
        <v>5.48</v>
      </c>
      <c r="R3321">
        <v>424.79998799999998</v>
      </c>
      <c r="S3321">
        <v>51.099997999999999</v>
      </c>
      <c r="T3321">
        <v>5.93</v>
      </c>
      <c r="AA3321">
        <v>91.199996999999996</v>
      </c>
      <c r="AB3321">
        <v>68.599997999999999</v>
      </c>
      <c r="AC3321">
        <v>1.1399999999999999</v>
      </c>
    </row>
    <row r="3322" spans="1:29">
      <c r="A3322">
        <v>11</v>
      </c>
      <c r="B3322">
        <v>424.79998799999998</v>
      </c>
      <c r="C3322">
        <v>51</v>
      </c>
      <c r="D3322">
        <v>5.88</v>
      </c>
      <c r="E3322">
        <v>415.20001200000002</v>
      </c>
      <c r="F3322">
        <v>47.5</v>
      </c>
      <c r="G3322">
        <v>6.44</v>
      </c>
      <c r="H3322">
        <v>379.20001200000002</v>
      </c>
      <c r="I3322">
        <v>57.099997999999999</v>
      </c>
      <c r="J3322">
        <v>5.1100000000000003</v>
      </c>
      <c r="R3322">
        <v>424.79998799999998</v>
      </c>
      <c r="S3322">
        <v>51</v>
      </c>
      <c r="T3322">
        <v>5.88</v>
      </c>
      <c r="AA3322">
        <v>74.400002000000001</v>
      </c>
      <c r="AB3322">
        <v>57</v>
      </c>
      <c r="AC3322">
        <v>1.1399999999999999</v>
      </c>
    </row>
    <row r="3323" spans="1:29">
      <c r="A3323">
        <v>11</v>
      </c>
      <c r="B3323">
        <v>240</v>
      </c>
      <c r="C3323">
        <v>51.799999</v>
      </c>
      <c r="D3323">
        <v>3.41</v>
      </c>
      <c r="E3323">
        <v>470.39999399999999</v>
      </c>
      <c r="F3323">
        <v>47.200001</v>
      </c>
      <c r="G3323">
        <v>7.75</v>
      </c>
      <c r="H3323">
        <v>424.79998799999998</v>
      </c>
      <c r="I3323">
        <v>56.799999</v>
      </c>
      <c r="J3323">
        <v>5.92</v>
      </c>
      <c r="R3323">
        <v>240</v>
      </c>
      <c r="S3323">
        <v>51.799999</v>
      </c>
      <c r="T3323">
        <v>3.41</v>
      </c>
      <c r="AA3323">
        <v>81.599997999999999</v>
      </c>
      <c r="AB3323">
        <v>67.400002000000001</v>
      </c>
      <c r="AC3323">
        <v>1.1399999999999999</v>
      </c>
    </row>
    <row r="3324" spans="1:29">
      <c r="A3324">
        <v>11</v>
      </c>
      <c r="B3324">
        <v>453.60000600000001</v>
      </c>
      <c r="C3324">
        <v>50.400002000000001</v>
      </c>
      <c r="D3324">
        <v>6.52</v>
      </c>
      <c r="E3324">
        <v>508.79998799999998</v>
      </c>
      <c r="F3324">
        <v>46.400002000000001</v>
      </c>
      <c r="G3324">
        <v>8.2999989999999997</v>
      </c>
      <c r="H3324">
        <v>451.20001200000002</v>
      </c>
      <c r="I3324">
        <v>55.799999</v>
      </c>
      <c r="J3324">
        <v>6.44</v>
      </c>
      <c r="R3324">
        <v>453.60000600000001</v>
      </c>
      <c r="S3324">
        <v>50.400002000000001</v>
      </c>
      <c r="T3324">
        <v>6.52</v>
      </c>
      <c r="AA3324">
        <v>81.599997999999999</v>
      </c>
      <c r="AB3324">
        <v>70.599997999999999</v>
      </c>
      <c r="AC3324">
        <v>1.1399999999999999</v>
      </c>
    </row>
    <row r="3325" spans="1:29">
      <c r="A3325">
        <v>11</v>
      </c>
      <c r="B3325">
        <v>444</v>
      </c>
      <c r="C3325">
        <v>50.599997999999999</v>
      </c>
      <c r="D3325">
        <v>6.56</v>
      </c>
      <c r="E3325">
        <v>465.60000600000001</v>
      </c>
      <c r="F3325">
        <v>47.099997999999999</v>
      </c>
      <c r="G3325">
        <v>7.26</v>
      </c>
      <c r="H3325">
        <v>422.39999399999999</v>
      </c>
      <c r="I3325">
        <v>56.299999</v>
      </c>
      <c r="J3325">
        <v>5.8</v>
      </c>
      <c r="R3325">
        <v>444</v>
      </c>
      <c r="S3325">
        <v>50.599997999999999</v>
      </c>
      <c r="T3325">
        <v>6.56</v>
      </c>
      <c r="AA3325">
        <v>81.599997999999999</v>
      </c>
      <c r="AB3325">
        <v>64.099997999999999</v>
      </c>
      <c r="AC3325">
        <v>1.1399999999999999</v>
      </c>
    </row>
    <row r="3326" spans="1:29">
      <c r="A3326">
        <v>11</v>
      </c>
      <c r="B3326">
        <v>465.60000600000001</v>
      </c>
      <c r="C3326">
        <v>49.200001</v>
      </c>
      <c r="D3326">
        <v>6.77</v>
      </c>
      <c r="E3326">
        <v>448.79998799999998</v>
      </c>
      <c r="F3326">
        <v>46.5</v>
      </c>
      <c r="G3326">
        <v>7.09</v>
      </c>
      <c r="H3326">
        <v>410.39999399999999</v>
      </c>
      <c r="I3326">
        <v>55.099997999999999</v>
      </c>
      <c r="J3326">
        <v>5.64</v>
      </c>
      <c r="R3326">
        <v>465.60000600000001</v>
      </c>
      <c r="S3326">
        <v>49.200001</v>
      </c>
      <c r="T3326">
        <v>6.77</v>
      </c>
      <c r="AA3326">
        <v>100.800003</v>
      </c>
      <c r="AB3326">
        <v>65</v>
      </c>
      <c r="AC3326">
        <v>1.1399999999999999</v>
      </c>
    </row>
    <row r="3327" spans="1:29">
      <c r="A3327">
        <v>11</v>
      </c>
      <c r="B3327">
        <v>475.20001200000002</v>
      </c>
      <c r="C3327">
        <v>50.099997999999999</v>
      </c>
      <c r="D3327">
        <v>6.92</v>
      </c>
      <c r="E3327">
        <v>501.60000600000001</v>
      </c>
      <c r="F3327">
        <v>46.799999</v>
      </c>
      <c r="G3327">
        <v>8.0300010000000004</v>
      </c>
      <c r="H3327">
        <v>453.60000600000001</v>
      </c>
      <c r="I3327">
        <v>54.700001</v>
      </c>
      <c r="J3327">
        <v>6.49</v>
      </c>
      <c r="R3327">
        <v>475.20001200000002</v>
      </c>
      <c r="S3327">
        <v>50.099997999999999</v>
      </c>
      <c r="T3327">
        <v>6.92</v>
      </c>
      <c r="AA3327">
        <v>96</v>
      </c>
      <c r="AB3327">
        <v>71.199996999999996</v>
      </c>
      <c r="AC3327">
        <v>1.1399999999999999</v>
      </c>
    </row>
    <row r="3328" spans="1:29">
      <c r="A3328">
        <v>11</v>
      </c>
      <c r="B3328">
        <v>468</v>
      </c>
      <c r="C3328">
        <v>49.799999</v>
      </c>
      <c r="D3328">
        <v>6.86</v>
      </c>
      <c r="E3328">
        <v>508.79998799999998</v>
      </c>
      <c r="F3328">
        <v>46.5</v>
      </c>
      <c r="G3328">
        <v>8.1500009999999996</v>
      </c>
      <c r="H3328">
        <v>460.79998799999998</v>
      </c>
      <c r="I3328">
        <v>55.099997999999999</v>
      </c>
      <c r="J3328">
        <v>6.4</v>
      </c>
      <c r="R3328">
        <v>468</v>
      </c>
      <c r="S3328">
        <v>49.799999</v>
      </c>
      <c r="T3328">
        <v>6.86</v>
      </c>
      <c r="AA3328">
        <v>76.800003000000004</v>
      </c>
      <c r="AB3328">
        <v>68.099997999999999</v>
      </c>
      <c r="AC3328">
        <v>1.1399999999999999</v>
      </c>
    </row>
    <row r="3329" spans="1:29">
      <c r="A3329">
        <v>11</v>
      </c>
      <c r="B3329">
        <v>254.39999399999999</v>
      </c>
      <c r="C3329">
        <v>51</v>
      </c>
      <c r="D3329">
        <v>3.68</v>
      </c>
      <c r="E3329">
        <v>424.79998799999998</v>
      </c>
      <c r="F3329">
        <v>47.400002000000001</v>
      </c>
      <c r="G3329">
        <v>6.91</v>
      </c>
      <c r="H3329">
        <v>376.79998799999998</v>
      </c>
      <c r="I3329">
        <v>55.799999</v>
      </c>
      <c r="J3329">
        <v>5.26</v>
      </c>
      <c r="R3329">
        <v>254.39999399999999</v>
      </c>
      <c r="S3329">
        <v>51</v>
      </c>
      <c r="T3329">
        <v>3.68</v>
      </c>
      <c r="AA3329">
        <v>72</v>
      </c>
      <c r="AB3329">
        <v>57.599997999999999</v>
      </c>
      <c r="AC3329">
        <v>1.1499999999999999</v>
      </c>
    </row>
    <row r="3330" spans="1:29">
      <c r="A3330">
        <v>11</v>
      </c>
      <c r="B3330">
        <v>381.60000600000001</v>
      </c>
      <c r="C3330">
        <v>49.299999</v>
      </c>
      <c r="D3330">
        <v>5.33</v>
      </c>
      <c r="E3330">
        <v>470.39999399999999</v>
      </c>
      <c r="F3330">
        <v>47.799999</v>
      </c>
      <c r="G3330">
        <v>7.05</v>
      </c>
      <c r="H3330">
        <v>434.39999399999999</v>
      </c>
      <c r="I3330">
        <v>55.599997999999999</v>
      </c>
      <c r="J3330">
        <v>5.8</v>
      </c>
      <c r="R3330">
        <v>381.60000600000001</v>
      </c>
      <c r="S3330">
        <v>49.299999</v>
      </c>
      <c r="T3330">
        <v>5.33</v>
      </c>
      <c r="AA3330">
        <v>91.199996999999996</v>
      </c>
      <c r="AB3330">
        <v>65.199996999999996</v>
      </c>
      <c r="AC3330">
        <v>1.1499999999999999</v>
      </c>
    </row>
    <row r="3331" spans="1:29">
      <c r="A3331">
        <v>11</v>
      </c>
      <c r="B3331">
        <v>465.60000600000001</v>
      </c>
      <c r="C3331">
        <v>50.700001</v>
      </c>
      <c r="D3331">
        <v>6.49</v>
      </c>
      <c r="E3331">
        <v>475.20001200000002</v>
      </c>
      <c r="F3331">
        <v>48.200001</v>
      </c>
      <c r="G3331">
        <v>7.21</v>
      </c>
      <c r="H3331">
        <v>436.79998799999998</v>
      </c>
      <c r="I3331">
        <v>56.599997999999999</v>
      </c>
      <c r="J3331">
        <v>5.69</v>
      </c>
      <c r="R3331">
        <v>465.60000600000001</v>
      </c>
      <c r="S3331">
        <v>50.700001</v>
      </c>
      <c r="T3331">
        <v>6.49</v>
      </c>
      <c r="AA3331">
        <v>88.800003000000004</v>
      </c>
      <c r="AB3331">
        <v>61.5</v>
      </c>
      <c r="AC3331">
        <v>1.1499999999999999</v>
      </c>
    </row>
    <row r="3332" spans="1:29">
      <c r="A3332">
        <v>11</v>
      </c>
      <c r="B3332">
        <v>446.39999399999999</v>
      </c>
      <c r="C3332">
        <v>50.700001</v>
      </c>
      <c r="D3332">
        <v>6.47</v>
      </c>
      <c r="E3332">
        <v>477.60000600000001</v>
      </c>
      <c r="F3332">
        <v>47.900002000000001</v>
      </c>
      <c r="G3332">
        <v>7.61</v>
      </c>
      <c r="H3332">
        <v>429.60000600000001</v>
      </c>
      <c r="I3332">
        <v>57</v>
      </c>
      <c r="J3332">
        <v>5.81</v>
      </c>
      <c r="R3332">
        <v>446.39999399999999</v>
      </c>
      <c r="S3332">
        <v>50.700001</v>
      </c>
      <c r="T3332">
        <v>6.47</v>
      </c>
      <c r="AA3332">
        <v>79.199996999999996</v>
      </c>
      <c r="AB3332">
        <v>69.699996999999996</v>
      </c>
      <c r="AC3332">
        <v>1.1499999999999999</v>
      </c>
    </row>
    <row r="3333" spans="1:29">
      <c r="A3333">
        <v>11</v>
      </c>
      <c r="B3333">
        <v>468</v>
      </c>
      <c r="C3333">
        <v>50.799999</v>
      </c>
      <c r="D3333">
        <v>6.61</v>
      </c>
      <c r="E3333">
        <v>477.60000600000001</v>
      </c>
      <c r="F3333">
        <v>48.200001</v>
      </c>
      <c r="G3333">
        <v>7.35</v>
      </c>
      <c r="H3333">
        <v>448.79998799999998</v>
      </c>
      <c r="I3333">
        <v>56.400002000000001</v>
      </c>
      <c r="J3333">
        <v>6.07</v>
      </c>
      <c r="R3333">
        <v>468</v>
      </c>
      <c r="S3333">
        <v>50.799999</v>
      </c>
      <c r="T3333">
        <v>6.61</v>
      </c>
      <c r="AA3333">
        <v>86.400002000000001</v>
      </c>
      <c r="AB3333">
        <v>68.300003000000004</v>
      </c>
      <c r="AC3333">
        <v>1.1499999999999999</v>
      </c>
    </row>
    <row r="3334" spans="1:29">
      <c r="A3334">
        <v>11</v>
      </c>
      <c r="B3334">
        <v>458.39999399999999</v>
      </c>
      <c r="C3334">
        <v>50.299999</v>
      </c>
      <c r="D3334">
        <v>6.48</v>
      </c>
      <c r="E3334">
        <v>472.79998799999998</v>
      </c>
      <c r="F3334">
        <v>48.200001</v>
      </c>
      <c r="G3334">
        <v>7.23</v>
      </c>
      <c r="H3334">
        <v>429.60000600000001</v>
      </c>
      <c r="I3334">
        <v>56</v>
      </c>
      <c r="J3334">
        <v>5.76</v>
      </c>
      <c r="R3334">
        <v>458.39999399999999</v>
      </c>
      <c r="S3334">
        <v>50.299999</v>
      </c>
      <c r="T3334">
        <v>6.48</v>
      </c>
      <c r="AA3334">
        <v>91.199996999999996</v>
      </c>
      <c r="AB3334">
        <v>55.599997999999999</v>
      </c>
      <c r="AC3334">
        <v>1.1499999999999999</v>
      </c>
    </row>
    <row r="3335" spans="1:29">
      <c r="A3335">
        <v>11</v>
      </c>
      <c r="B3335">
        <v>501.60000600000001</v>
      </c>
      <c r="C3335">
        <v>49.900002000000001</v>
      </c>
      <c r="D3335">
        <v>7.51</v>
      </c>
      <c r="E3335">
        <v>511.20001200000002</v>
      </c>
      <c r="F3335">
        <v>47.200001</v>
      </c>
      <c r="G3335">
        <v>8.33</v>
      </c>
      <c r="H3335">
        <v>463.20001200000002</v>
      </c>
      <c r="I3335">
        <v>55.400002000000001</v>
      </c>
      <c r="J3335">
        <v>6.63</v>
      </c>
      <c r="R3335">
        <v>501.60000600000001</v>
      </c>
      <c r="S3335">
        <v>49.900002000000001</v>
      </c>
      <c r="T3335">
        <v>7.51</v>
      </c>
      <c r="AA3335">
        <v>72</v>
      </c>
      <c r="AB3335">
        <v>65.400002000000001</v>
      </c>
      <c r="AC3335">
        <v>1.1499999999999999</v>
      </c>
    </row>
    <row r="3336" spans="1:29">
      <c r="A3336">
        <v>11</v>
      </c>
      <c r="B3336">
        <v>480</v>
      </c>
      <c r="C3336">
        <v>50.900002000000001</v>
      </c>
      <c r="D3336">
        <v>6.47</v>
      </c>
      <c r="E3336">
        <v>499.20001200000002</v>
      </c>
      <c r="F3336">
        <v>48.299999</v>
      </c>
      <c r="G3336">
        <v>7.37</v>
      </c>
      <c r="H3336">
        <v>451.20001200000002</v>
      </c>
      <c r="I3336">
        <v>55.799999</v>
      </c>
      <c r="J3336">
        <v>5.95</v>
      </c>
      <c r="R3336">
        <v>480</v>
      </c>
      <c r="S3336">
        <v>50.900002000000001</v>
      </c>
      <c r="T3336">
        <v>6.47</v>
      </c>
      <c r="AA3336">
        <v>76.800003000000004</v>
      </c>
      <c r="AB3336">
        <v>59.099997999999999</v>
      </c>
      <c r="AC3336">
        <v>1.1499999999999999</v>
      </c>
    </row>
    <row r="3337" spans="1:29">
      <c r="A3337">
        <v>11</v>
      </c>
      <c r="B3337">
        <v>463.20001200000002</v>
      </c>
      <c r="C3337">
        <v>51.200001</v>
      </c>
      <c r="D3337">
        <v>6.55</v>
      </c>
      <c r="E3337">
        <v>480</v>
      </c>
      <c r="F3337">
        <v>48.700001</v>
      </c>
      <c r="G3337">
        <v>7.36</v>
      </c>
      <c r="H3337">
        <v>432</v>
      </c>
      <c r="I3337">
        <v>56</v>
      </c>
      <c r="J3337">
        <v>5.95</v>
      </c>
      <c r="R3337">
        <v>463.20001200000002</v>
      </c>
      <c r="S3337">
        <v>51.200001</v>
      </c>
      <c r="T3337">
        <v>6.55</v>
      </c>
      <c r="AA3337">
        <v>76.800003000000004</v>
      </c>
      <c r="AB3337">
        <v>69.5</v>
      </c>
      <c r="AC3337">
        <v>1.1499999999999999</v>
      </c>
    </row>
    <row r="3338" spans="1:29">
      <c r="A3338">
        <v>11</v>
      </c>
      <c r="B3338">
        <v>213.60000600000001</v>
      </c>
      <c r="C3338">
        <v>52</v>
      </c>
      <c r="D3338">
        <v>2.92</v>
      </c>
      <c r="E3338">
        <v>487.20001200000002</v>
      </c>
      <c r="F3338">
        <v>48.5</v>
      </c>
      <c r="G3338">
        <v>7.43</v>
      </c>
      <c r="H3338">
        <v>463.20001200000002</v>
      </c>
      <c r="I3338">
        <v>56</v>
      </c>
      <c r="J3338">
        <v>6.19</v>
      </c>
      <c r="R3338">
        <v>213.60000600000001</v>
      </c>
      <c r="S3338">
        <v>52</v>
      </c>
      <c r="T3338">
        <v>2.92</v>
      </c>
      <c r="AA3338">
        <v>96</v>
      </c>
      <c r="AB3338">
        <v>62.900002000000001</v>
      </c>
      <c r="AC3338">
        <v>1.1499999999999999</v>
      </c>
    </row>
    <row r="3339" spans="1:29">
      <c r="A3339">
        <v>11</v>
      </c>
      <c r="B3339">
        <v>453.60000600000001</v>
      </c>
      <c r="C3339">
        <v>50.599997999999999</v>
      </c>
      <c r="D3339">
        <v>6.6</v>
      </c>
      <c r="E3339">
        <v>465.60000600000001</v>
      </c>
      <c r="F3339">
        <v>48.5</v>
      </c>
      <c r="G3339">
        <v>7.49</v>
      </c>
      <c r="H3339">
        <v>417.60000600000001</v>
      </c>
      <c r="I3339">
        <v>55.799999</v>
      </c>
      <c r="J3339">
        <v>5.88</v>
      </c>
      <c r="R3339">
        <v>453.60000600000001</v>
      </c>
      <c r="S3339">
        <v>50.599997999999999</v>
      </c>
      <c r="T3339">
        <v>6.6</v>
      </c>
      <c r="AA3339">
        <v>96</v>
      </c>
      <c r="AB3339">
        <v>64.800003000000004</v>
      </c>
      <c r="AC3339">
        <v>1.1499999999999999</v>
      </c>
    </row>
    <row r="3340" spans="1:29">
      <c r="A3340">
        <v>11</v>
      </c>
      <c r="B3340">
        <v>444</v>
      </c>
      <c r="C3340">
        <v>51.700001</v>
      </c>
      <c r="D3340">
        <v>6.32</v>
      </c>
      <c r="E3340">
        <v>463.20001200000002</v>
      </c>
      <c r="F3340">
        <v>48.099997999999999</v>
      </c>
      <c r="G3340">
        <v>7.28</v>
      </c>
      <c r="H3340">
        <v>429.60000600000001</v>
      </c>
      <c r="I3340">
        <v>56.299999</v>
      </c>
      <c r="J3340">
        <v>5.89</v>
      </c>
      <c r="R3340">
        <v>444</v>
      </c>
      <c r="S3340">
        <v>51.700001</v>
      </c>
      <c r="T3340">
        <v>6.32</v>
      </c>
      <c r="AA3340">
        <v>98.400002000000001</v>
      </c>
      <c r="AB3340">
        <v>66</v>
      </c>
      <c r="AC3340">
        <v>1.1499999999999999</v>
      </c>
    </row>
    <row r="3341" spans="1:29">
      <c r="A3341">
        <v>11</v>
      </c>
      <c r="B3341">
        <v>532.79998799999998</v>
      </c>
      <c r="C3341">
        <v>51.299999</v>
      </c>
      <c r="D3341">
        <v>7.75</v>
      </c>
      <c r="E3341">
        <v>532.79998799999998</v>
      </c>
      <c r="F3341">
        <v>48.900002000000001</v>
      </c>
      <c r="G3341">
        <v>8.3699999999999992</v>
      </c>
      <c r="H3341">
        <v>487.20001200000002</v>
      </c>
      <c r="I3341">
        <v>55.299999</v>
      </c>
      <c r="J3341">
        <v>7.08</v>
      </c>
      <c r="R3341">
        <v>532.79998799999998</v>
      </c>
      <c r="S3341">
        <v>51.299999</v>
      </c>
      <c r="T3341">
        <v>7.75</v>
      </c>
      <c r="AA3341">
        <v>100.800003</v>
      </c>
      <c r="AB3341">
        <v>62.5</v>
      </c>
      <c r="AC3341">
        <v>1.1599999999999999</v>
      </c>
    </row>
    <row r="3342" spans="1:29">
      <c r="A3342">
        <v>11</v>
      </c>
      <c r="B3342">
        <v>475.20001200000002</v>
      </c>
      <c r="C3342">
        <v>51.400002000000001</v>
      </c>
      <c r="D3342">
        <v>6.65</v>
      </c>
      <c r="E3342">
        <v>480</v>
      </c>
      <c r="F3342">
        <v>43.599997999999999</v>
      </c>
      <c r="G3342">
        <v>9.8499990000000004</v>
      </c>
      <c r="H3342">
        <v>352.79998799999998</v>
      </c>
      <c r="I3342">
        <v>44.400002000000001</v>
      </c>
      <c r="J3342">
        <v>15.080000999999999</v>
      </c>
      <c r="R3342">
        <v>475.20001200000002</v>
      </c>
      <c r="S3342">
        <v>51.400002000000001</v>
      </c>
      <c r="T3342">
        <v>6.65</v>
      </c>
      <c r="AA3342">
        <v>86.400002000000001</v>
      </c>
      <c r="AB3342">
        <v>61.700001</v>
      </c>
      <c r="AC3342">
        <v>1.1599999999999999</v>
      </c>
    </row>
    <row r="3343" spans="1:29">
      <c r="A3343">
        <v>11</v>
      </c>
      <c r="B3343">
        <v>372</v>
      </c>
      <c r="C3343">
        <v>40.700001</v>
      </c>
      <c r="D3343">
        <v>16.32</v>
      </c>
      <c r="E3343">
        <v>295.20001200000002</v>
      </c>
      <c r="F3343">
        <v>35.099997999999999</v>
      </c>
      <c r="G3343">
        <v>24.030000999999999</v>
      </c>
      <c r="H3343">
        <v>228</v>
      </c>
      <c r="I3343">
        <v>37.299999</v>
      </c>
      <c r="J3343">
        <v>23.970001</v>
      </c>
      <c r="R3343">
        <v>372</v>
      </c>
      <c r="S3343">
        <v>40.700001</v>
      </c>
      <c r="T3343">
        <v>16.32</v>
      </c>
      <c r="AA3343">
        <v>88.800003000000004</v>
      </c>
      <c r="AB3343">
        <v>62.299999</v>
      </c>
      <c r="AC3343">
        <v>1.1599999999999999</v>
      </c>
    </row>
    <row r="3344" spans="1:29">
      <c r="A3344">
        <v>11</v>
      </c>
      <c r="B3344">
        <v>326.39999399999999</v>
      </c>
      <c r="C3344">
        <v>32.900002000000001</v>
      </c>
      <c r="D3344">
        <v>24.27</v>
      </c>
      <c r="E3344">
        <v>348</v>
      </c>
      <c r="F3344">
        <v>29.299999</v>
      </c>
      <c r="G3344">
        <v>26.07</v>
      </c>
      <c r="H3344">
        <v>304.79998799999998</v>
      </c>
      <c r="I3344">
        <v>31.700001</v>
      </c>
      <c r="J3344">
        <v>21.940000999999999</v>
      </c>
      <c r="R3344">
        <v>326.39999399999999</v>
      </c>
      <c r="S3344">
        <v>32.900002000000001</v>
      </c>
      <c r="T3344">
        <v>24.27</v>
      </c>
      <c r="AA3344">
        <v>74.400002000000001</v>
      </c>
      <c r="AB3344">
        <v>59.400002000000001</v>
      </c>
      <c r="AC3344">
        <v>1.1599999999999999</v>
      </c>
    </row>
    <row r="3345" spans="1:29">
      <c r="A3345">
        <v>11</v>
      </c>
      <c r="B3345">
        <v>285.60000600000001</v>
      </c>
      <c r="C3345">
        <v>27.4</v>
      </c>
      <c r="D3345">
        <v>23.42</v>
      </c>
      <c r="E3345">
        <v>300</v>
      </c>
      <c r="F3345">
        <v>25</v>
      </c>
      <c r="G3345">
        <v>24.17</v>
      </c>
      <c r="H3345">
        <v>283.20001200000002</v>
      </c>
      <c r="I3345">
        <v>26.9</v>
      </c>
      <c r="J3345">
        <v>21.459999</v>
      </c>
      <c r="R3345">
        <v>285.60000600000001</v>
      </c>
      <c r="S3345">
        <v>27.4</v>
      </c>
      <c r="T3345">
        <v>23.42</v>
      </c>
      <c r="AA3345">
        <v>72</v>
      </c>
      <c r="AB3345">
        <v>54.299999</v>
      </c>
      <c r="AC3345">
        <v>1.1599999999999999</v>
      </c>
    </row>
    <row r="3346" spans="1:29">
      <c r="A3346">
        <v>11</v>
      </c>
      <c r="B3346">
        <v>362.39999399999999</v>
      </c>
      <c r="C3346">
        <v>23.9</v>
      </c>
      <c r="D3346">
        <v>20.280000999999999</v>
      </c>
      <c r="E3346">
        <v>417.60000600000001</v>
      </c>
      <c r="F3346">
        <v>23</v>
      </c>
      <c r="G3346">
        <v>18.41</v>
      </c>
      <c r="H3346">
        <v>400.79998799999998</v>
      </c>
      <c r="I3346">
        <v>25.1</v>
      </c>
      <c r="J3346">
        <v>15.790001</v>
      </c>
      <c r="R3346">
        <v>362.39999399999999</v>
      </c>
      <c r="S3346">
        <v>23.9</v>
      </c>
      <c r="T3346">
        <v>20.280000999999999</v>
      </c>
      <c r="AA3346">
        <v>76.800003000000004</v>
      </c>
      <c r="AB3346">
        <v>69.300003000000004</v>
      </c>
      <c r="AC3346">
        <v>1.1599999999999999</v>
      </c>
    </row>
    <row r="3347" spans="1:29">
      <c r="A3347">
        <v>11</v>
      </c>
      <c r="B3347">
        <v>458.39999399999999</v>
      </c>
      <c r="C3347">
        <v>23.1</v>
      </c>
      <c r="D3347">
        <v>16.240002</v>
      </c>
      <c r="E3347">
        <v>432</v>
      </c>
      <c r="F3347">
        <v>21.200001</v>
      </c>
      <c r="G3347">
        <v>19.639999</v>
      </c>
      <c r="H3347">
        <v>348</v>
      </c>
      <c r="I3347">
        <v>23.6</v>
      </c>
      <c r="J3347">
        <v>16.110001</v>
      </c>
      <c r="R3347">
        <v>458.39999399999999</v>
      </c>
      <c r="S3347">
        <v>23.1</v>
      </c>
      <c r="T3347">
        <v>16.240002</v>
      </c>
      <c r="AA3347">
        <v>79.199996999999996</v>
      </c>
      <c r="AB3347">
        <v>61.700001</v>
      </c>
      <c r="AC3347">
        <v>1.1599999999999999</v>
      </c>
    </row>
    <row r="3348" spans="1:29">
      <c r="A3348">
        <v>11</v>
      </c>
      <c r="B3348">
        <v>376.79998799999998</v>
      </c>
      <c r="C3348">
        <v>20.299999</v>
      </c>
      <c r="D3348">
        <v>20.940000999999999</v>
      </c>
      <c r="E3348">
        <v>417.60000600000001</v>
      </c>
      <c r="F3348">
        <v>20.9</v>
      </c>
      <c r="G3348">
        <v>16.210000999999998</v>
      </c>
      <c r="H3348">
        <v>427.20001200000002</v>
      </c>
      <c r="I3348">
        <v>23.700001</v>
      </c>
      <c r="J3348">
        <v>14.17</v>
      </c>
      <c r="R3348">
        <v>376.79998799999998</v>
      </c>
      <c r="S3348">
        <v>20.299999</v>
      </c>
      <c r="T3348">
        <v>20.940000999999999</v>
      </c>
      <c r="AA3348">
        <v>86.400002000000001</v>
      </c>
      <c r="AB3348">
        <v>69.099997999999999</v>
      </c>
      <c r="AC3348">
        <v>1.1599999999999999</v>
      </c>
    </row>
    <row r="3349" spans="1:29">
      <c r="A3349">
        <v>11</v>
      </c>
      <c r="B3349">
        <v>475.20001200000002</v>
      </c>
      <c r="C3349">
        <v>20.9</v>
      </c>
      <c r="D3349">
        <v>15.93</v>
      </c>
      <c r="E3349">
        <v>451.20001200000002</v>
      </c>
      <c r="F3349">
        <v>20.399999999999999</v>
      </c>
      <c r="G3349">
        <v>18.329999999999998</v>
      </c>
      <c r="H3349">
        <v>388.79998799999998</v>
      </c>
      <c r="I3349">
        <v>22.6</v>
      </c>
      <c r="J3349">
        <v>17.670000000000002</v>
      </c>
      <c r="R3349">
        <v>475.20001200000002</v>
      </c>
      <c r="S3349">
        <v>20.9</v>
      </c>
      <c r="T3349">
        <v>15.93</v>
      </c>
      <c r="AA3349">
        <v>69.599997999999999</v>
      </c>
      <c r="AB3349">
        <v>69.599997999999999</v>
      </c>
      <c r="AC3349">
        <v>1.1599999999999999</v>
      </c>
    </row>
    <row r="3350" spans="1:29">
      <c r="A3350">
        <v>11</v>
      </c>
      <c r="B3350">
        <v>386.39999399999999</v>
      </c>
      <c r="C3350">
        <v>20.200001</v>
      </c>
      <c r="D3350">
        <v>16.809999000000001</v>
      </c>
      <c r="E3350">
        <v>441.60000600000001</v>
      </c>
      <c r="F3350">
        <v>19.5</v>
      </c>
      <c r="G3350">
        <v>20.350000000000001</v>
      </c>
      <c r="H3350">
        <v>405.60000600000001</v>
      </c>
      <c r="I3350">
        <v>22.1</v>
      </c>
      <c r="J3350">
        <v>16.84</v>
      </c>
      <c r="R3350">
        <v>386.39999399999999</v>
      </c>
      <c r="S3350">
        <v>20.200001</v>
      </c>
      <c r="T3350">
        <v>16.809999000000001</v>
      </c>
      <c r="AA3350">
        <v>91.199996999999996</v>
      </c>
      <c r="AB3350">
        <v>59.5</v>
      </c>
      <c r="AC3350">
        <v>1.1599999999999999</v>
      </c>
    </row>
    <row r="3351" spans="1:29">
      <c r="A3351">
        <v>11</v>
      </c>
      <c r="B3351">
        <v>218.39999399999999</v>
      </c>
      <c r="C3351">
        <v>20.200001</v>
      </c>
      <c r="D3351">
        <v>8.32</v>
      </c>
      <c r="E3351">
        <v>446.39999399999999</v>
      </c>
      <c r="F3351">
        <v>19.299999</v>
      </c>
      <c r="G3351">
        <v>18.239999999999998</v>
      </c>
      <c r="H3351">
        <v>400.79998799999998</v>
      </c>
      <c r="I3351">
        <v>21.9</v>
      </c>
      <c r="J3351">
        <v>16.549999</v>
      </c>
      <c r="R3351">
        <v>218.39999399999999</v>
      </c>
      <c r="S3351">
        <v>20.200001</v>
      </c>
      <c r="T3351">
        <v>8.32</v>
      </c>
      <c r="AA3351">
        <v>81.599997999999999</v>
      </c>
      <c r="AB3351">
        <v>72</v>
      </c>
      <c r="AC3351">
        <v>1.1599999999999999</v>
      </c>
    </row>
    <row r="3352" spans="1:29">
      <c r="A3352">
        <v>11</v>
      </c>
      <c r="B3352">
        <v>386.39999399999999</v>
      </c>
      <c r="C3352">
        <v>19.799999</v>
      </c>
      <c r="D3352">
        <v>15.790001</v>
      </c>
      <c r="E3352">
        <v>420</v>
      </c>
      <c r="F3352">
        <v>18.899999999999999</v>
      </c>
      <c r="G3352">
        <v>20.010000000000002</v>
      </c>
      <c r="H3352">
        <v>362.39999399999999</v>
      </c>
      <c r="I3352">
        <v>21.5</v>
      </c>
      <c r="J3352">
        <v>15.889999</v>
      </c>
      <c r="R3352">
        <v>386.39999399999999</v>
      </c>
      <c r="S3352">
        <v>19.799999</v>
      </c>
      <c r="T3352">
        <v>15.790001</v>
      </c>
      <c r="AA3352">
        <v>76.800003000000004</v>
      </c>
      <c r="AB3352">
        <v>61.5</v>
      </c>
      <c r="AC3352">
        <v>1.1599999999999999</v>
      </c>
    </row>
    <row r="3353" spans="1:29">
      <c r="A3353">
        <v>11</v>
      </c>
      <c r="B3353">
        <v>391.20001200000002</v>
      </c>
      <c r="C3353">
        <v>20.399999999999999</v>
      </c>
      <c r="D3353">
        <v>13.83</v>
      </c>
      <c r="E3353">
        <v>422.39999399999999</v>
      </c>
      <c r="F3353">
        <v>19.100000000000001</v>
      </c>
      <c r="G3353">
        <v>16.57</v>
      </c>
      <c r="H3353">
        <v>384</v>
      </c>
      <c r="I3353">
        <v>21.299999</v>
      </c>
      <c r="J3353">
        <v>14.43</v>
      </c>
      <c r="R3353">
        <v>391.20001200000002</v>
      </c>
      <c r="S3353">
        <v>20.399999999999999</v>
      </c>
      <c r="T3353">
        <v>13.83</v>
      </c>
      <c r="AA3353">
        <v>86.400002000000001</v>
      </c>
      <c r="AB3353">
        <v>65</v>
      </c>
      <c r="AC3353">
        <v>1.1599999999999999</v>
      </c>
    </row>
    <row r="3354" spans="1:29">
      <c r="A3354">
        <v>11</v>
      </c>
      <c r="B3354">
        <v>412.79998799999998</v>
      </c>
      <c r="C3354">
        <v>21.6</v>
      </c>
      <c r="D3354">
        <v>12.389999</v>
      </c>
      <c r="E3354">
        <v>444</v>
      </c>
      <c r="F3354">
        <v>20.9</v>
      </c>
      <c r="G3354">
        <v>13.83</v>
      </c>
      <c r="H3354">
        <v>374.39999399999999</v>
      </c>
      <c r="I3354">
        <v>22.6</v>
      </c>
      <c r="J3354">
        <v>11.85</v>
      </c>
      <c r="R3354">
        <v>412.79998799999998</v>
      </c>
      <c r="S3354">
        <v>21.6</v>
      </c>
      <c r="T3354">
        <v>12.389999</v>
      </c>
      <c r="AA3354">
        <v>108</v>
      </c>
      <c r="AB3354">
        <v>65.300003000000004</v>
      </c>
      <c r="AC3354">
        <v>1.1599999999999999</v>
      </c>
    </row>
    <row r="3355" spans="1:29">
      <c r="A3355">
        <v>11</v>
      </c>
      <c r="B3355">
        <v>439.20001200000002</v>
      </c>
      <c r="C3355">
        <v>22.4</v>
      </c>
      <c r="D3355">
        <v>14.200001</v>
      </c>
      <c r="E3355">
        <v>434.39999399999999</v>
      </c>
      <c r="F3355">
        <v>21.1</v>
      </c>
      <c r="G3355">
        <v>17.93</v>
      </c>
      <c r="H3355">
        <v>372</v>
      </c>
      <c r="I3355">
        <v>22.9</v>
      </c>
      <c r="J3355">
        <v>17.239999999999998</v>
      </c>
      <c r="R3355">
        <v>439.20001200000002</v>
      </c>
      <c r="S3355">
        <v>22.4</v>
      </c>
      <c r="T3355">
        <v>14.200001</v>
      </c>
      <c r="AA3355">
        <v>84</v>
      </c>
      <c r="AB3355">
        <v>63.599997999999999</v>
      </c>
      <c r="AC3355">
        <v>1.1599999999999999</v>
      </c>
    </row>
    <row r="3356" spans="1:29">
      <c r="A3356">
        <v>11</v>
      </c>
      <c r="B3356">
        <v>379.20001200000002</v>
      </c>
      <c r="C3356">
        <v>22.4</v>
      </c>
      <c r="D3356">
        <v>14.370001</v>
      </c>
      <c r="E3356">
        <v>412.79998799999998</v>
      </c>
      <c r="F3356">
        <v>20.299999</v>
      </c>
      <c r="G3356">
        <v>20.469999000000001</v>
      </c>
      <c r="H3356">
        <v>388.79998799999998</v>
      </c>
      <c r="I3356">
        <v>21.700001</v>
      </c>
      <c r="J3356">
        <v>15.14</v>
      </c>
      <c r="R3356">
        <v>379.20001200000002</v>
      </c>
      <c r="S3356">
        <v>22.4</v>
      </c>
      <c r="T3356">
        <v>14.370001</v>
      </c>
      <c r="AA3356">
        <v>93.599997999999999</v>
      </c>
      <c r="AB3356">
        <v>63</v>
      </c>
      <c r="AC3356">
        <v>1.1599999999999999</v>
      </c>
    </row>
    <row r="3357" spans="1:29">
      <c r="A3357">
        <v>11</v>
      </c>
      <c r="B3357">
        <v>376.79998799999998</v>
      </c>
      <c r="C3357">
        <v>21.700001</v>
      </c>
      <c r="D3357">
        <v>13.83</v>
      </c>
      <c r="E3357">
        <v>391.20001200000002</v>
      </c>
      <c r="F3357">
        <v>19.399999999999999</v>
      </c>
      <c r="G3357">
        <v>15.73</v>
      </c>
      <c r="H3357">
        <v>156</v>
      </c>
      <c r="I3357">
        <v>21.9</v>
      </c>
      <c r="J3357">
        <v>5.23</v>
      </c>
      <c r="R3357">
        <v>376.79998799999998</v>
      </c>
      <c r="S3357">
        <v>21.700001</v>
      </c>
      <c r="T3357">
        <v>13.83</v>
      </c>
      <c r="AA3357">
        <v>93.599997999999999</v>
      </c>
      <c r="AB3357">
        <v>60.599997999999999</v>
      </c>
      <c r="AC3357">
        <v>1.1599999999999999</v>
      </c>
    </row>
    <row r="3358" spans="1:29">
      <c r="A3358">
        <v>11</v>
      </c>
      <c r="B3358">
        <v>422.39999399999999</v>
      </c>
      <c r="C3358">
        <v>21.9</v>
      </c>
      <c r="D3358">
        <v>14.659998999999999</v>
      </c>
      <c r="E3358">
        <v>412.79998799999998</v>
      </c>
      <c r="F3358">
        <v>20.200001</v>
      </c>
      <c r="G3358">
        <v>15.440001000000001</v>
      </c>
      <c r="H3358">
        <v>350.39999399999999</v>
      </c>
      <c r="I3358">
        <v>23</v>
      </c>
      <c r="J3358">
        <v>10.91</v>
      </c>
      <c r="R3358">
        <v>422.39999399999999</v>
      </c>
      <c r="S3358">
        <v>21.9</v>
      </c>
      <c r="T3358">
        <v>14.659998999999999</v>
      </c>
      <c r="AA3358">
        <v>103.199997</v>
      </c>
      <c r="AB3358">
        <v>65.5</v>
      </c>
      <c r="AC3358">
        <v>1.1599999999999999</v>
      </c>
    </row>
    <row r="3359" spans="1:29">
      <c r="A3359">
        <v>11</v>
      </c>
      <c r="B3359">
        <v>429.60000600000001</v>
      </c>
      <c r="C3359">
        <v>21.5</v>
      </c>
      <c r="D3359">
        <v>17.079999999999998</v>
      </c>
      <c r="E3359">
        <v>410.39999399999999</v>
      </c>
      <c r="F3359">
        <v>20.9</v>
      </c>
      <c r="G3359">
        <v>15.73</v>
      </c>
      <c r="H3359">
        <v>362.39999399999999</v>
      </c>
      <c r="I3359">
        <v>23.700001</v>
      </c>
      <c r="J3359">
        <v>14.23</v>
      </c>
      <c r="R3359">
        <v>429.60000600000001</v>
      </c>
      <c r="S3359">
        <v>21.5</v>
      </c>
      <c r="T3359">
        <v>17.079999999999998</v>
      </c>
      <c r="AA3359">
        <v>98.400002000000001</v>
      </c>
      <c r="AB3359">
        <v>62.599997999999999</v>
      </c>
      <c r="AC3359">
        <v>1.1599999999999999</v>
      </c>
    </row>
    <row r="3360" spans="1:29">
      <c r="A3360">
        <v>11</v>
      </c>
      <c r="B3360">
        <v>415.20001200000002</v>
      </c>
      <c r="C3360">
        <v>20.9</v>
      </c>
      <c r="D3360">
        <v>16.649999999999999</v>
      </c>
      <c r="E3360">
        <v>424.79998799999998</v>
      </c>
      <c r="F3360">
        <v>20.5</v>
      </c>
      <c r="G3360">
        <v>17.27</v>
      </c>
      <c r="H3360">
        <v>400.79998799999998</v>
      </c>
      <c r="I3360">
        <v>23.1</v>
      </c>
      <c r="J3360">
        <v>15.26</v>
      </c>
      <c r="R3360">
        <v>415.20001200000002</v>
      </c>
      <c r="S3360">
        <v>20.9</v>
      </c>
      <c r="T3360">
        <v>16.649999999999999</v>
      </c>
      <c r="AA3360">
        <v>105.599998</v>
      </c>
      <c r="AB3360">
        <v>63.299999</v>
      </c>
      <c r="AC3360">
        <v>1.17</v>
      </c>
    </row>
    <row r="3361" spans="1:29">
      <c r="A3361">
        <v>11</v>
      </c>
      <c r="B3361">
        <v>448.79998799999998</v>
      </c>
      <c r="C3361">
        <v>21.700001</v>
      </c>
      <c r="D3361">
        <v>14.8</v>
      </c>
      <c r="E3361">
        <v>436.79998799999998</v>
      </c>
      <c r="F3361">
        <v>20.399999999999999</v>
      </c>
      <c r="G3361">
        <v>18.329999999999998</v>
      </c>
      <c r="H3361">
        <v>372</v>
      </c>
      <c r="I3361">
        <v>23.299999</v>
      </c>
      <c r="J3361">
        <v>14.95</v>
      </c>
      <c r="R3361">
        <v>448.79998799999998</v>
      </c>
      <c r="S3361">
        <v>21.700001</v>
      </c>
      <c r="T3361">
        <v>14.8</v>
      </c>
      <c r="AA3361">
        <v>91.199996999999996</v>
      </c>
      <c r="AB3361">
        <v>60.099997999999999</v>
      </c>
      <c r="AC3361">
        <v>1.17</v>
      </c>
    </row>
    <row r="3362" spans="1:29">
      <c r="A3362">
        <v>11</v>
      </c>
      <c r="B3362">
        <v>360</v>
      </c>
      <c r="C3362">
        <v>21.200001</v>
      </c>
      <c r="D3362">
        <v>17.039999000000002</v>
      </c>
      <c r="E3362">
        <v>364.79998799999998</v>
      </c>
      <c r="F3362">
        <v>20.100000000000001</v>
      </c>
      <c r="G3362">
        <v>18.309999000000001</v>
      </c>
      <c r="H3362">
        <v>352.79998799999998</v>
      </c>
      <c r="I3362">
        <v>23.1</v>
      </c>
      <c r="J3362">
        <v>13.29</v>
      </c>
      <c r="R3362">
        <v>360</v>
      </c>
      <c r="S3362">
        <v>21.200001</v>
      </c>
      <c r="T3362">
        <v>17.039999000000002</v>
      </c>
      <c r="AA3362">
        <v>96</v>
      </c>
      <c r="AB3362">
        <v>59.099997999999999</v>
      </c>
      <c r="AC3362">
        <v>1.17</v>
      </c>
    </row>
    <row r="3363" spans="1:29">
      <c r="A3363">
        <v>11</v>
      </c>
      <c r="B3363">
        <v>396</v>
      </c>
      <c r="C3363">
        <v>21.1</v>
      </c>
      <c r="D3363">
        <v>14.69</v>
      </c>
      <c r="E3363">
        <v>429.60000600000001</v>
      </c>
      <c r="F3363">
        <v>20.299999</v>
      </c>
      <c r="G3363">
        <v>16.809999000000001</v>
      </c>
      <c r="H3363">
        <v>393.60000600000001</v>
      </c>
      <c r="I3363">
        <v>24.6</v>
      </c>
      <c r="J3363">
        <v>11.990000999999999</v>
      </c>
      <c r="R3363">
        <v>396</v>
      </c>
      <c r="S3363">
        <v>21.1</v>
      </c>
      <c r="T3363">
        <v>14.69</v>
      </c>
      <c r="AA3363">
        <v>81.599997999999999</v>
      </c>
      <c r="AB3363">
        <v>62.5</v>
      </c>
      <c r="AC3363">
        <v>1.17</v>
      </c>
    </row>
    <row r="3364" spans="1:29">
      <c r="A3364">
        <v>11</v>
      </c>
      <c r="B3364">
        <v>444</v>
      </c>
      <c r="C3364">
        <v>22.9</v>
      </c>
      <c r="D3364">
        <v>12.19</v>
      </c>
      <c r="E3364">
        <v>441.60000600000001</v>
      </c>
      <c r="F3364">
        <v>20.399999999999999</v>
      </c>
      <c r="G3364">
        <v>15.860001</v>
      </c>
      <c r="H3364">
        <v>364.79998799999998</v>
      </c>
      <c r="I3364">
        <v>23</v>
      </c>
      <c r="J3364">
        <v>15.75</v>
      </c>
      <c r="R3364">
        <v>444</v>
      </c>
      <c r="S3364">
        <v>22.9</v>
      </c>
      <c r="T3364">
        <v>12.19</v>
      </c>
      <c r="AA3364">
        <v>96</v>
      </c>
      <c r="AB3364">
        <v>64.800003000000004</v>
      </c>
      <c r="AC3364">
        <v>1.17</v>
      </c>
    </row>
    <row r="3365" spans="1:29">
      <c r="A3365">
        <v>11</v>
      </c>
      <c r="B3365">
        <v>417.60000600000001</v>
      </c>
      <c r="C3365">
        <v>23.799999</v>
      </c>
      <c r="D3365">
        <v>13.64</v>
      </c>
      <c r="E3365">
        <v>400.79998799999998</v>
      </c>
      <c r="F3365">
        <v>20.700001</v>
      </c>
      <c r="G3365">
        <v>19.879999000000002</v>
      </c>
      <c r="H3365">
        <v>369.60000600000001</v>
      </c>
      <c r="I3365">
        <v>22.9</v>
      </c>
      <c r="J3365">
        <v>15.870001</v>
      </c>
      <c r="R3365">
        <v>417.60000600000001</v>
      </c>
      <c r="S3365">
        <v>23.799999</v>
      </c>
      <c r="T3365">
        <v>13.64</v>
      </c>
      <c r="AA3365">
        <v>86.400002000000001</v>
      </c>
      <c r="AB3365">
        <v>63.700001</v>
      </c>
      <c r="AC3365">
        <v>1.17</v>
      </c>
    </row>
    <row r="3366" spans="1:29">
      <c r="A3366">
        <v>11</v>
      </c>
      <c r="B3366">
        <v>405.60000600000001</v>
      </c>
      <c r="C3366">
        <v>22.799999</v>
      </c>
      <c r="D3366">
        <v>15.32</v>
      </c>
      <c r="E3366">
        <v>396</v>
      </c>
      <c r="F3366">
        <v>19.600000000000001</v>
      </c>
      <c r="G3366">
        <v>18.57</v>
      </c>
      <c r="H3366">
        <v>372</v>
      </c>
      <c r="I3366">
        <v>22.299999</v>
      </c>
      <c r="J3366">
        <v>14.370001</v>
      </c>
      <c r="R3366">
        <v>405.60000600000001</v>
      </c>
      <c r="S3366">
        <v>22.799999</v>
      </c>
      <c r="T3366">
        <v>15.32</v>
      </c>
      <c r="AA3366">
        <v>88.800003000000004</v>
      </c>
      <c r="AB3366">
        <v>59.400002000000001</v>
      </c>
      <c r="AC3366">
        <v>1.17</v>
      </c>
    </row>
    <row r="3367" spans="1:29">
      <c r="A3367">
        <v>11</v>
      </c>
      <c r="B3367">
        <v>405.60000600000001</v>
      </c>
      <c r="C3367">
        <v>23.1</v>
      </c>
      <c r="D3367">
        <v>13.799999</v>
      </c>
      <c r="E3367">
        <v>422.39999399999999</v>
      </c>
      <c r="F3367">
        <v>20</v>
      </c>
      <c r="G3367">
        <v>16.240002</v>
      </c>
      <c r="H3367">
        <v>386.39999399999999</v>
      </c>
      <c r="I3367">
        <v>23.1</v>
      </c>
      <c r="J3367">
        <v>14.01</v>
      </c>
      <c r="R3367">
        <v>405.60000600000001</v>
      </c>
      <c r="S3367">
        <v>23.1</v>
      </c>
      <c r="T3367">
        <v>13.799999</v>
      </c>
      <c r="AA3367">
        <v>76.800003000000004</v>
      </c>
      <c r="AB3367">
        <v>53.900002000000001</v>
      </c>
      <c r="AC3367">
        <v>1.17</v>
      </c>
    </row>
    <row r="3368" spans="1:29">
      <c r="A3368">
        <v>11</v>
      </c>
      <c r="B3368">
        <v>441.60000600000001</v>
      </c>
      <c r="C3368">
        <v>23.4</v>
      </c>
      <c r="D3368">
        <v>14.669999000000001</v>
      </c>
      <c r="E3368">
        <v>460.79998799999998</v>
      </c>
      <c r="F3368">
        <v>21</v>
      </c>
      <c r="G3368">
        <v>16.010000000000002</v>
      </c>
      <c r="H3368">
        <v>408</v>
      </c>
      <c r="I3368">
        <v>24</v>
      </c>
      <c r="J3368">
        <v>13.490000999999999</v>
      </c>
      <c r="R3368">
        <v>441.60000600000001</v>
      </c>
      <c r="S3368">
        <v>23.4</v>
      </c>
      <c r="T3368">
        <v>14.669999000000001</v>
      </c>
      <c r="AA3368">
        <v>74.400002000000001</v>
      </c>
      <c r="AB3368">
        <v>55.799999</v>
      </c>
      <c r="AC3368">
        <v>1.17</v>
      </c>
    </row>
    <row r="3369" spans="1:29">
      <c r="A3369">
        <v>11</v>
      </c>
      <c r="B3369">
        <v>439.20001200000002</v>
      </c>
      <c r="C3369">
        <v>24.9</v>
      </c>
      <c r="D3369">
        <v>12.57</v>
      </c>
      <c r="E3369">
        <v>441.60000600000001</v>
      </c>
      <c r="F3369">
        <v>21.200001</v>
      </c>
      <c r="G3369">
        <v>16.989999999999998</v>
      </c>
      <c r="H3369">
        <v>372</v>
      </c>
      <c r="I3369">
        <v>23.299999</v>
      </c>
      <c r="J3369">
        <v>15.4</v>
      </c>
      <c r="R3369">
        <v>439.20001200000002</v>
      </c>
      <c r="S3369">
        <v>24.9</v>
      </c>
      <c r="T3369">
        <v>12.57</v>
      </c>
      <c r="AA3369">
        <v>84</v>
      </c>
      <c r="AB3369">
        <v>56.700001</v>
      </c>
      <c r="AC3369">
        <v>1.17</v>
      </c>
    </row>
    <row r="3370" spans="1:29">
      <c r="A3370">
        <v>11</v>
      </c>
      <c r="B3370">
        <v>436.79998799999998</v>
      </c>
      <c r="C3370">
        <v>24.6</v>
      </c>
      <c r="D3370">
        <v>15.75</v>
      </c>
      <c r="E3370">
        <v>434.39999399999999</v>
      </c>
      <c r="F3370">
        <v>21.200001</v>
      </c>
      <c r="G3370">
        <v>20.460000999999998</v>
      </c>
      <c r="H3370">
        <v>400.79998799999998</v>
      </c>
      <c r="I3370">
        <v>22.700001</v>
      </c>
      <c r="J3370">
        <v>18.139999</v>
      </c>
      <c r="R3370">
        <v>436.79998799999998</v>
      </c>
      <c r="S3370">
        <v>24.6</v>
      </c>
      <c r="T3370">
        <v>15.75</v>
      </c>
      <c r="AA3370">
        <v>91.199996999999996</v>
      </c>
      <c r="AB3370">
        <v>58.5</v>
      </c>
      <c r="AC3370">
        <v>1.17</v>
      </c>
    </row>
    <row r="3371" spans="1:29">
      <c r="A3371">
        <v>11</v>
      </c>
      <c r="B3371">
        <v>364.79998799999998</v>
      </c>
      <c r="C3371">
        <v>22.9</v>
      </c>
      <c r="D3371">
        <v>16.93</v>
      </c>
      <c r="E3371">
        <v>403.20001200000002</v>
      </c>
      <c r="F3371">
        <v>21.5</v>
      </c>
      <c r="G3371">
        <v>15.11</v>
      </c>
      <c r="H3371">
        <v>379.20001200000002</v>
      </c>
      <c r="I3371">
        <v>23.200001</v>
      </c>
      <c r="J3371">
        <v>13.84</v>
      </c>
      <c r="R3371">
        <v>364.79998799999998</v>
      </c>
      <c r="S3371">
        <v>22.9</v>
      </c>
      <c r="T3371">
        <v>16.93</v>
      </c>
      <c r="AA3371">
        <v>74.400002000000001</v>
      </c>
      <c r="AB3371">
        <v>71.300003000000004</v>
      </c>
      <c r="AC3371">
        <v>1.17</v>
      </c>
    </row>
    <row r="3372" spans="1:29">
      <c r="A3372">
        <v>11</v>
      </c>
      <c r="B3372">
        <v>422.39999399999999</v>
      </c>
      <c r="C3372">
        <v>23.5</v>
      </c>
      <c r="D3372">
        <v>13.45</v>
      </c>
      <c r="E3372">
        <v>432</v>
      </c>
      <c r="F3372">
        <v>22.1</v>
      </c>
      <c r="G3372">
        <v>15.84</v>
      </c>
      <c r="H3372">
        <v>372</v>
      </c>
      <c r="I3372">
        <v>24</v>
      </c>
      <c r="J3372">
        <v>13.64</v>
      </c>
      <c r="R3372">
        <v>422.39999399999999</v>
      </c>
      <c r="S3372">
        <v>23.5</v>
      </c>
      <c r="T3372">
        <v>13.45</v>
      </c>
      <c r="AA3372">
        <v>74.400002000000001</v>
      </c>
      <c r="AB3372">
        <v>53</v>
      </c>
      <c r="AC3372">
        <v>1.17</v>
      </c>
    </row>
    <row r="3373" spans="1:29">
      <c r="A3373">
        <v>11</v>
      </c>
      <c r="B3373">
        <v>412.79998799999998</v>
      </c>
      <c r="C3373">
        <v>23.299999</v>
      </c>
      <c r="D3373">
        <v>15.93</v>
      </c>
      <c r="E3373">
        <v>381.60000600000001</v>
      </c>
      <c r="F3373">
        <v>21.6</v>
      </c>
      <c r="G3373">
        <v>20.190000999999999</v>
      </c>
      <c r="H3373">
        <v>362.39999399999999</v>
      </c>
      <c r="I3373">
        <v>22.799999</v>
      </c>
      <c r="J3373">
        <v>19.360001</v>
      </c>
      <c r="R3373">
        <v>412.79998799999998</v>
      </c>
      <c r="S3373">
        <v>23.299999</v>
      </c>
      <c r="T3373">
        <v>15.93</v>
      </c>
      <c r="AA3373">
        <v>88.800003000000004</v>
      </c>
      <c r="AB3373">
        <v>69.400002000000001</v>
      </c>
      <c r="AC3373">
        <v>1.17</v>
      </c>
    </row>
    <row r="3374" spans="1:29">
      <c r="A3374">
        <v>11</v>
      </c>
      <c r="B3374">
        <v>369.60000600000001</v>
      </c>
      <c r="C3374">
        <v>20.700001</v>
      </c>
      <c r="D3374">
        <v>17.91</v>
      </c>
      <c r="E3374">
        <v>357.60000600000001</v>
      </c>
      <c r="F3374">
        <v>19.299999</v>
      </c>
      <c r="G3374">
        <v>19.290001</v>
      </c>
      <c r="H3374">
        <v>309.60000600000001</v>
      </c>
      <c r="I3374">
        <v>21.1</v>
      </c>
      <c r="J3374">
        <v>20.6</v>
      </c>
      <c r="R3374">
        <v>369.60000600000001</v>
      </c>
      <c r="S3374">
        <v>20.700001</v>
      </c>
      <c r="T3374">
        <v>17.91</v>
      </c>
      <c r="AA3374">
        <v>93.599997999999999</v>
      </c>
      <c r="AB3374">
        <v>65.400002000000001</v>
      </c>
      <c r="AC3374">
        <v>1.17</v>
      </c>
    </row>
    <row r="3375" spans="1:29">
      <c r="A3375">
        <v>11</v>
      </c>
      <c r="B3375">
        <v>338.39999399999999</v>
      </c>
      <c r="C3375">
        <v>21</v>
      </c>
      <c r="D3375">
        <v>18.199998999999998</v>
      </c>
      <c r="E3375">
        <v>376.79998799999998</v>
      </c>
      <c r="F3375">
        <v>19.899999999999999</v>
      </c>
      <c r="G3375">
        <v>18.68</v>
      </c>
      <c r="H3375">
        <v>340.79998799999998</v>
      </c>
      <c r="I3375">
        <v>21.1</v>
      </c>
      <c r="J3375">
        <v>16</v>
      </c>
      <c r="R3375">
        <v>338.39999399999999</v>
      </c>
      <c r="S3375">
        <v>21</v>
      </c>
      <c r="T3375">
        <v>18.199998999999998</v>
      </c>
      <c r="AA3375">
        <v>98.400002000000001</v>
      </c>
      <c r="AB3375">
        <v>65.199996999999996</v>
      </c>
      <c r="AC3375">
        <v>1.17</v>
      </c>
    </row>
    <row r="3376" spans="1:29">
      <c r="A3376">
        <v>11</v>
      </c>
      <c r="B3376">
        <v>384</v>
      </c>
      <c r="C3376">
        <v>20</v>
      </c>
      <c r="D3376">
        <v>16.689999</v>
      </c>
      <c r="E3376">
        <v>369.60000600000001</v>
      </c>
      <c r="F3376">
        <v>19.5</v>
      </c>
      <c r="G3376">
        <v>19.859998999999998</v>
      </c>
      <c r="H3376">
        <v>328.79998799999998</v>
      </c>
      <c r="I3376">
        <v>20.399999999999999</v>
      </c>
      <c r="J3376">
        <v>22.75</v>
      </c>
      <c r="R3376">
        <v>384</v>
      </c>
      <c r="S3376">
        <v>20</v>
      </c>
      <c r="T3376">
        <v>16.689999</v>
      </c>
      <c r="AA3376">
        <v>96</v>
      </c>
      <c r="AB3376">
        <v>63.900002000000001</v>
      </c>
      <c r="AC3376">
        <v>1.17</v>
      </c>
    </row>
    <row r="3377" spans="1:29">
      <c r="A3377">
        <v>11</v>
      </c>
      <c r="B3377">
        <v>316.79998799999998</v>
      </c>
      <c r="C3377">
        <v>19.399999999999999</v>
      </c>
      <c r="D3377">
        <v>19.470001</v>
      </c>
      <c r="E3377">
        <v>312</v>
      </c>
      <c r="F3377">
        <v>18.799999</v>
      </c>
      <c r="G3377">
        <v>22.84</v>
      </c>
      <c r="H3377">
        <v>261.60000600000001</v>
      </c>
      <c r="I3377">
        <v>18.799999</v>
      </c>
      <c r="J3377">
        <v>21.549999</v>
      </c>
      <c r="R3377">
        <v>316.79998799999998</v>
      </c>
      <c r="S3377">
        <v>19.399999999999999</v>
      </c>
      <c r="T3377">
        <v>19.470001</v>
      </c>
      <c r="AA3377">
        <v>91.199996999999996</v>
      </c>
      <c r="AB3377">
        <v>64</v>
      </c>
      <c r="AC3377">
        <v>1.17</v>
      </c>
    </row>
    <row r="3378" spans="1:29">
      <c r="A3378">
        <v>11</v>
      </c>
      <c r="B3378">
        <v>326.39999399999999</v>
      </c>
      <c r="C3378">
        <v>18.899999999999999</v>
      </c>
      <c r="D3378">
        <v>19.68</v>
      </c>
      <c r="E3378">
        <v>328.79998799999998</v>
      </c>
      <c r="F3378">
        <v>18.100000000000001</v>
      </c>
      <c r="G3378">
        <v>21.65</v>
      </c>
      <c r="H3378">
        <v>302.39999399999999</v>
      </c>
      <c r="I3378">
        <v>18.5</v>
      </c>
      <c r="J3378">
        <v>19.470001</v>
      </c>
      <c r="R3378">
        <v>326.39999399999999</v>
      </c>
      <c r="S3378">
        <v>18.899999999999999</v>
      </c>
      <c r="T3378">
        <v>19.68</v>
      </c>
      <c r="AA3378">
        <v>105.599998</v>
      </c>
      <c r="AB3378">
        <v>64.300003000000004</v>
      </c>
      <c r="AC3378">
        <v>1.18</v>
      </c>
    </row>
    <row r="3379" spans="1:29">
      <c r="A3379">
        <v>11</v>
      </c>
      <c r="B3379">
        <v>328.79998799999998</v>
      </c>
      <c r="C3379">
        <v>19.200001</v>
      </c>
      <c r="D3379">
        <v>19.280000999999999</v>
      </c>
      <c r="E3379">
        <v>324</v>
      </c>
      <c r="F3379">
        <v>18.299999</v>
      </c>
      <c r="G3379">
        <v>22.370000999999998</v>
      </c>
      <c r="H3379">
        <v>300</v>
      </c>
      <c r="I3379">
        <v>19</v>
      </c>
      <c r="J3379">
        <v>19.610001</v>
      </c>
      <c r="R3379">
        <v>328.79998799999998</v>
      </c>
      <c r="S3379">
        <v>19.200001</v>
      </c>
      <c r="T3379">
        <v>19.280000999999999</v>
      </c>
      <c r="AA3379">
        <v>96</v>
      </c>
      <c r="AB3379">
        <v>63.5</v>
      </c>
      <c r="AC3379">
        <v>1.18</v>
      </c>
    </row>
    <row r="3380" spans="1:29">
      <c r="A3380">
        <v>11</v>
      </c>
      <c r="B3380">
        <v>333.60000600000001</v>
      </c>
      <c r="C3380">
        <v>18.799999</v>
      </c>
      <c r="D3380">
        <v>20.730001000000001</v>
      </c>
      <c r="E3380">
        <v>338.39999399999999</v>
      </c>
      <c r="F3380">
        <v>17.799999</v>
      </c>
      <c r="G3380">
        <v>22.390001000000002</v>
      </c>
      <c r="H3380">
        <v>278.39999399999999</v>
      </c>
      <c r="I3380">
        <v>18.5</v>
      </c>
      <c r="J3380">
        <v>20.91</v>
      </c>
      <c r="R3380">
        <v>333.60000600000001</v>
      </c>
      <c r="S3380">
        <v>18.799999</v>
      </c>
      <c r="T3380">
        <v>20.730001000000001</v>
      </c>
      <c r="AA3380">
        <v>91.199996999999996</v>
      </c>
      <c r="AB3380">
        <v>71.199996999999996</v>
      </c>
      <c r="AC3380">
        <v>1.18</v>
      </c>
    </row>
    <row r="3381" spans="1:29">
      <c r="A3381">
        <v>11</v>
      </c>
      <c r="B3381">
        <v>324</v>
      </c>
      <c r="C3381">
        <v>18.399999999999999</v>
      </c>
      <c r="D3381">
        <v>19.460000999999998</v>
      </c>
      <c r="E3381">
        <v>331.20001200000002</v>
      </c>
      <c r="F3381">
        <v>17.799999</v>
      </c>
      <c r="G3381">
        <v>24.639999</v>
      </c>
      <c r="H3381">
        <v>302.39999399999999</v>
      </c>
      <c r="I3381">
        <v>17.200001</v>
      </c>
      <c r="J3381">
        <v>21.539999000000002</v>
      </c>
      <c r="R3381">
        <v>324</v>
      </c>
      <c r="S3381">
        <v>18.399999999999999</v>
      </c>
      <c r="T3381">
        <v>19.460000999999998</v>
      </c>
      <c r="AA3381">
        <v>84</v>
      </c>
      <c r="AB3381">
        <v>56.200001</v>
      </c>
      <c r="AC3381">
        <v>1.18</v>
      </c>
    </row>
    <row r="3382" spans="1:29">
      <c r="A3382">
        <v>11</v>
      </c>
      <c r="B3382">
        <v>309.60000600000001</v>
      </c>
      <c r="C3382">
        <v>16.799999</v>
      </c>
      <c r="D3382">
        <v>20.129999000000002</v>
      </c>
      <c r="E3382">
        <v>300</v>
      </c>
      <c r="F3382">
        <v>15.8</v>
      </c>
      <c r="G3382">
        <v>20.99</v>
      </c>
      <c r="H3382">
        <v>290.39999399999999</v>
      </c>
      <c r="I3382">
        <v>16.299999</v>
      </c>
      <c r="J3382">
        <v>19.41</v>
      </c>
      <c r="R3382">
        <v>309.60000600000001</v>
      </c>
      <c r="S3382">
        <v>16.799999</v>
      </c>
      <c r="T3382">
        <v>20.129999000000002</v>
      </c>
      <c r="AA3382">
        <v>84</v>
      </c>
      <c r="AB3382">
        <v>57</v>
      </c>
      <c r="AC3382">
        <v>1.18</v>
      </c>
    </row>
    <row r="3383" spans="1:29">
      <c r="A3383">
        <v>11</v>
      </c>
      <c r="B3383">
        <v>369.60000600000001</v>
      </c>
      <c r="C3383">
        <v>17.600000000000001</v>
      </c>
      <c r="D3383">
        <v>19.789999000000002</v>
      </c>
      <c r="E3383">
        <v>391.20001200000002</v>
      </c>
      <c r="F3383">
        <v>17</v>
      </c>
      <c r="G3383">
        <v>20.450001</v>
      </c>
      <c r="H3383">
        <v>348</v>
      </c>
      <c r="I3383">
        <v>16.700001</v>
      </c>
      <c r="J3383">
        <v>20.530000999999999</v>
      </c>
      <c r="R3383">
        <v>369.60000600000001</v>
      </c>
      <c r="S3383">
        <v>17.600000000000001</v>
      </c>
      <c r="T3383">
        <v>19.789999000000002</v>
      </c>
      <c r="AA3383">
        <v>86.400002000000001</v>
      </c>
      <c r="AB3383">
        <v>56.799999</v>
      </c>
      <c r="AC3383">
        <v>1.18</v>
      </c>
    </row>
    <row r="3384" spans="1:29">
      <c r="A3384">
        <v>11</v>
      </c>
      <c r="B3384">
        <v>345.60000600000001</v>
      </c>
      <c r="C3384">
        <v>17.299999</v>
      </c>
      <c r="D3384">
        <v>19.91</v>
      </c>
      <c r="E3384">
        <v>302.39999399999999</v>
      </c>
      <c r="F3384">
        <v>17.399999999999999</v>
      </c>
      <c r="G3384">
        <v>25.290001</v>
      </c>
      <c r="H3384">
        <v>254.39999399999999</v>
      </c>
      <c r="I3384">
        <v>18.799999</v>
      </c>
      <c r="J3384">
        <v>20.52</v>
      </c>
      <c r="R3384">
        <v>345.60000600000001</v>
      </c>
      <c r="S3384">
        <v>17.299999</v>
      </c>
      <c r="T3384">
        <v>19.91</v>
      </c>
      <c r="AA3384">
        <v>74.400002000000001</v>
      </c>
      <c r="AB3384">
        <v>59</v>
      </c>
      <c r="AC3384">
        <v>1.18</v>
      </c>
    </row>
    <row r="3385" spans="1:29">
      <c r="A3385">
        <v>11</v>
      </c>
      <c r="B3385">
        <v>285.60000600000001</v>
      </c>
      <c r="C3385">
        <v>17.100000000000001</v>
      </c>
      <c r="D3385">
        <v>21.57</v>
      </c>
      <c r="E3385">
        <v>316.79998799999998</v>
      </c>
      <c r="F3385">
        <v>16.799999</v>
      </c>
      <c r="G3385">
        <v>20.029999</v>
      </c>
      <c r="H3385">
        <v>312</v>
      </c>
      <c r="I3385">
        <v>17.100000000000001</v>
      </c>
      <c r="J3385">
        <v>17.880001</v>
      </c>
      <c r="R3385">
        <v>285.60000600000001</v>
      </c>
      <c r="S3385">
        <v>17.100000000000001</v>
      </c>
      <c r="T3385">
        <v>21.57</v>
      </c>
      <c r="AA3385">
        <v>86.400002000000001</v>
      </c>
      <c r="AB3385">
        <v>59.099997999999999</v>
      </c>
      <c r="AC3385">
        <v>1.18</v>
      </c>
    </row>
    <row r="3386" spans="1:29">
      <c r="A3386">
        <v>11</v>
      </c>
      <c r="B3386">
        <v>367.20001200000002</v>
      </c>
      <c r="C3386">
        <v>17.600000000000001</v>
      </c>
      <c r="D3386">
        <v>17.239999999999998</v>
      </c>
      <c r="E3386">
        <v>369.60000600000001</v>
      </c>
      <c r="F3386">
        <v>17.600000000000001</v>
      </c>
      <c r="G3386">
        <v>18.049999</v>
      </c>
      <c r="H3386">
        <v>307.20001200000002</v>
      </c>
      <c r="I3386">
        <v>19.200001</v>
      </c>
      <c r="J3386">
        <v>15.28</v>
      </c>
      <c r="R3386">
        <v>367.20001200000002</v>
      </c>
      <c r="S3386">
        <v>17.600000000000001</v>
      </c>
      <c r="T3386">
        <v>17.239999999999998</v>
      </c>
      <c r="AA3386">
        <v>100.800003</v>
      </c>
      <c r="AB3386">
        <v>67.199996999999996</v>
      </c>
      <c r="AC3386">
        <v>1.18</v>
      </c>
    </row>
    <row r="3387" spans="1:29">
      <c r="A3387">
        <v>11</v>
      </c>
      <c r="B3387">
        <v>345.60000600000001</v>
      </c>
      <c r="C3387">
        <v>17.399999999999999</v>
      </c>
      <c r="D3387">
        <v>17.27</v>
      </c>
      <c r="E3387">
        <v>345.60000600000001</v>
      </c>
      <c r="F3387">
        <v>17.799999</v>
      </c>
      <c r="G3387">
        <v>19.850000000000001</v>
      </c>
      <c r="H3387">
        <v>331.20001200000002</v>
      </c>
      <c r="I3387">
        <v>19.299999</v>
      </c>
      <c r="J3387">
        <v>18.079999999999998</v>
      </c>
      <c r="R3387">
        <v>345.60000600000001</v>
      </c>
      <c r="S3387">
        <v>17.399999999999999</v>
      </c>
      <c r="T3387">
        <v>17.27</v>
      </c>
      <c r="AA3387">
        <v>98.400002000000001</v>
      </c>
      <c r="AB3387">
        <v>63.700001</v>
      </c>
      <c r="AC3387">
        <v>1.18</v>
      </c>
    </row>
    <row r="3388" spans="1:29">
      <c r="A3388">
        <v>11</v>
      </c>
      <c r="B3388">
        <v>369.60000600000001</v>
      </c>
      <c r="C3388">
        <v>17.299999</v>
      </c>
      <c r="D3388">
        <v>17.790001</v>
      </c>
      <c r="E3388">
        <v>422.39999399999999</v>
      </c>
      <c r="F3388">
        <v>18.299999</v>
      </c>
      <c r="G3388">
        <v>16.290001</v>
      </c>
      <c r="H3388">
        <v>403.20001200000002</v>
      </c>
      <c r="I3388">
        <v>21.200001</v>
      </c>
      <c r="J3388">
        <v>10.11</v>
      </c>
      <c r="R3388">
        <v>369.60000600000001</v>
      </c>
      <c r="S3388">
        <v>17.299999</v>
      </c>
      <c r="T3388">
        <v>17.790001</v>
      </c>
      <c r="AA3388">
        <v>103.199997</v>
      </c>
      <c r="AB3388">
        <v>63.5</v>
      </c>
      <c r="AC3388">
        <v>1.18</v>
      </c>
    </row>
    <row r="3389" spans="1:29">
      <c r="A3389">
        <v>11</v>
      </c>
      <c r="B3389">
        <v>451.20001200000002</v>
      </c>
      <c r="C3389">
        <v>20.799999</v>
      </c>
      <c r="D3389">
        <v>11.76</v>
      </c>
      <c r="E3389">
        <v>448.79998799999998</v>
      </c>
      <c r="F3389">
        <v>20.299999</v>
      </c>
      <c r="G3389">
        <v>13.66</v>
      </c>
      <c r="H3389">
        <v>374.39999399999999</v>
      </c>
      <c r="I3389">
        <v>23.4</v>
      </c>
      <c r="J3389">
        <v>11.429999</v>
      </c>
      <c r="R3389">
        <v>451.20001200000002</v>
      </c>
      <c r="S3389">
        <v>20.799999</v>
      </c>
      <c r="T3389">
        <v>11.76</v>
      </c>
      <c r="AA3389">
        <v>96</v>
      </c>
      <c r="AB3389">
        <v>69.599997999999999</v>
      </c>
      <c r="AC3389">
        <v>1.18</v>
      </c>
    </row>
    <row r="3390" spans="1:29">
      <c r="A3390">
        <v>11</v>
      </c>
      <c r="B3390">
        <v>427.20001200000002</v>
      </c>
      <c r="C3390">
        <v>22</v>
      </c>
      <c r="D3390">
        <v>15.530001</v>
      </c>
      <c r="E3390">
        <v>408</v>
      </c>
      <c r="F3390">
        <v>21.5</v>
      </c>
      <c r="G3390">
        <v>18.149999999999999</v>
      </c>
      <c r="H3390">
        <v>307.20001200000002</v>
      </c>
      <c r="I3390">
        <v>23.5</v>
      </c>
      <c r="J3390">
        <v>17.200001</v>
      </c>
      <c r="R3390">
        <v>427.20001200000002</v>
      </c>
      <c r="S3390">
        <v>22</v>
      </c>
      <c r="T3390">
        <v>15.530001</v>
      </c>
      <c r="AA3390">
        <v>98.400002000000001</v>
      </c>
      <c r="AB3390">
        <v>62.200001</v>
      </c>
      <c r="AC3390">
        <v>1.18</v>
      </c>
    </row>
    <row r="3391" spans="1:29">
      <c r="A3391">
        <v>11</v>
      </c>
      <c r="B3391">
        <v>364.79998799999998</v>
      </c>
      <c r="C3391">
        <v>21.200001</v>
      </c>
      <c r="D3391">
        <v>16.010000000000002</v>
      </c>
      <c r="E3391">
        <v>381.60000600000001</v>
      </c>
      <c r="F3391">
        <v>20.100000000000001</v>
      </c>
      <c r="G3391">
        <v>19.34</v>
      </c>
      <c r="H3391">
        <v>374.39999399999999</v>
      </c>
      <c r="I3391">
        <v>22.4</v>
      </c>
      <c r="J3391">
        <v>16.100000000000001</v>
      </c>
      <c r="R3391">
        <v>364.79998799999998</v>
      </c>
      <c r="S3391">
        <v>21.200001</v>
      </c>
      <c r="T3391">
        <v>16.010000000000002</v>
      </c>
      <c r="AA3391">
        <v>108</v>
      </c>
      <c r="AB3391">
        <v>63</v>
      </c>
      <c r="AC3391">
        <v>1.19</v>
      </c>
    </row>
    <row r="3392" spans="1:29">
      <c r="A3392">
        <v>11</v>
      </c>
      <c r="B3392">
        <v>381.60000600000001</v>
      </c>
      <c r="C3392">
        <v>21.6</v>
      </c>
      <c r="D3392">
        <v>14.740000999999999</v>
      </c>
      <c r="E3392">
        <v>405.60000600000001</v>
      </c>
      <c r="F3392">
        <v>20</v>
      </c>
      <c r="G3392">
        <v>15.06</v>
      </c>
      <c r="H3392">
        <v>357.60000600000001</v>
      </c>
      <c r="I3392">
        <v>22.5</v>
      </c>
      <c r="J3392">
        <v>13.410000999999999</v>
      </c>
      <c r="R3392">
        <v>381.60000600000001</v>
      </c>
      <c r="S3392">
        <v>21.6</v>
      </c>
      <c r="T3392">
        <v>14.740000999999999</v>
      </c>
      <c r="AA3392">
        <v>112.800003</v>
      </c>
      <c r="AB3392">
        <v>64.199996999999996</v>
      </c>
      <c r="AC3392">
        <v>1.19</v>
      </c>
    </row>
    <row r="3393" spans="1:29">
      <c r="A3393">
        <v>11</v>
      </c>
      <c r="B3393">
        <v>403.20001200000002</v>
      </c>
      <c r="C3393">
        <v>24</v>
      </c>
      <c r="D3393">
        <v>10.41</v>
      </c>
      <c r="E3393">
        <v>388.79998799999998</v>
      </c>
      <c r="F3393">
        <v>21.200001</v>
      </c>
      <c r="G3393">
        <v>15.52</v>
      </c>
      <c r="H3393">
        <v>350.39999399999999</v>
      </c>
      <c r="I3393">
        <v>24.1</v>
      </c>
      <c r="J3393">
        <v>13.19</v>
      </c>
      <c r="R3393">
        <v>403.20001200000002</v>
      </c>
      <c r="S3393">
        <v>24</v>
      </c>
      <c r="T3393">
        <v>10.41</v>
      </c>
      <c r="AA3393">
        <v>74.400002000000001</v>
      </c>
      <c r="AB3393">
        <v>57.400002000000001</v>
      </c>
      <c r="AC3393">
        <v>1.19</v>
      </c>
    </row>
    <row r="3394" spans="1:29">
      <c r="A3394">
        <v>11</v>
      </c>
      <c r="B3394">
        <v>391.20001200000002</v>
      </c>
      <c r="C3394">
        <v>23.5</v>
      </c>
      <c r="D3394">
        <v>14.49</v>
      </c>
      <c r="E3394">
        <v>386.39999399999999</v>
      </c>
      <c r="F3394">
        <v>20.700001</v>
      </c>
      <c r="G3394">
        <v>17.950001</v>
      </c>
      <c r="H3394">
        <v>348</v>
      </c>
      <c r="I3394">
        <v>24.6</v>
      </c>
      <c r="J3394">
        <v>13.889999</v>
      </c>
      <c r="R3394">
        <v>391.20001200000002</v>
      </c>
      <c r="S3394">
        <v>23.5</v>
      </c>
      <c r="T3394">
        <v>14.49</v>
      </c>
      <c r="AA3394">
        <v>84</v>
      </c>
      <c r="AB3394">
        <v>56.099997999999999</v>
      </c>
      <c r="AC3394">
        <v>1.19</v>
      </c>
    </row>
    <row r="3395" spans="1:29">
      <c r="A3395">
        <v>11</v>
      </c>
      <c r="B3395">
        <v>336</v>
      </c>
      <c r="C3395">
        <v>24.299999</v>
      </c>
      <c r="D3395">
        <v>11.73</v>
      </c>
      <c r="E3395">
        <v>379.20001200000002</v>
      </c>
      <c r="F3395">
        <v>20.799999</v>
      </c>
      <c r="G3395">
        <v>14.94</v>
      </c>
      <c r="H3395">
        <v>369.60000600000001</v>
      </c>
      <c r="I3395">
        <v>25.299999</v>
      </c>
      <c r="J3395">
        <v>9.8899989999999995</v>
      </c>
      <c r="R3395">
        <v>336</v>
      </c>
      <c r="S3395">
        <v>24.299999</v>
      </c>
      <c r="T3395">
        <v>11.73</v>
      </c>
      <c r="AA3395">
        <v>91.199996999999996</v>
      </c>
      <c r="AB3395">
        <v>55.5</v>
      </c>
      <c r="AC3395">
        <v>1.19</v>
      </c>
    </row>
    <row r="3396" spans="1:29">
      <c r="A3396">
        <v>11</v>
      </c>
      <c r="B3396">
        <v>379.20001200000002</v>
      </c>
      <c r="C3396">
        <v>28.5</v>
      </c>
      <c r="D3396">
        <v>7.23</v>
      </c>
      <c r="E3396">
        <v>400.79998799999998</v>
      </c>
      <c r="F3396">
        <v>23.700001</v>
      </c>
      <c r="G3396">
        <v>10.67</v>
      </c>
      <c r="H3396">
        <v>369.60000600000001</v>
      </c>
      <c r="I3396">
        <v>28.5</v>
      </c>
      <c r="J3396">
        <v>9.43</v>
      </c>
      <c r="R3396">
        <v>379.20001200000002</v>
      </c>
      <c r="S3396">
        <v>28.5</v>
      </c>
      <c r="T3396">
        <v>7.23</v>
      </c>
      <c r="AA3396">
        <v>86.400002000000001</v>
      </c>
      <c r="AB3396">
        <v>55.799999</v>
      </c>
      <c r="AC3396">
        <v>1.19</v>
      </c>
    </row>
    <row r="3397" spans="1:29">
      <c r="A3397">
        <v>11</v>
      </c>
      <c r="B3397">
        <v>372</v>
      </c>
      <c r="C3397">
        <v>37.299999</v>
      </c>
      <c r="D3397">
        <v>4.72</v>
      </c>
      <c r="E3397">
        <v>396</v>
      </c>
      <c r="F3397">
        <v>28.9</v>
      </c>
      <c r="G3397">
        <v>7.17</v>
      </c>
      <c r="H3397">
        <v>355.20001200000002</v>
      </c>
      <c r="I3397">
        <v>29.299999</v>
      </c>
      <c r="J3397">
        <v>9.3099989999999995</v>
      </c>
      <c r="R3397">
        <v>372</v>
      </c>
      <c r="S3397">
        <v>37.299999</v>
      </c>
      <c r="T3397">
        <v>4.72</v>
      </c>
      <c r="AA3397">
        <v>76.800003000000004</v>
      </c>
      <c r="AB3397">
        <v>53.900002000000001</v>
      </c>
      <c r="AC3397">
        <v>1.19</v>
      </c>
    </row>
    <row r="3398" spans="1:29">
      <c r="A3398">
        <v>11</v>
      </c>
      <c r="B3398">
        <v>379.20001200000002</v>
      </c>
      <c r="C3398">
        <v>43.400002000000001</v>
      </c>
      <c r="D3398">
        <v>5.04</v>
      </c>
      <c r="E3398">
        <v>386.39999399999999</v>
      </c>
      <c r="F3398">
        <v>35.700001</v>
      </c>
      <c r="G3398">
        <v>5.73</v>
      </c>
      <c r="H3398">
        <v>374.39999399999999</v>
      </c>
      <c r="I3398">
        <v>32</v>
      </c>
      <c r="J3398">
        <v>7.37</v>
      </c>
      <c r="R3398">
        <v>379.20001200000002</v>
      </c>
      <c r="S3398">
        <v>43.400002000000001</v>
      </c>
      <c r="T3398">
        <v>5.04</v>
      </c>
      <c r="AA3398">
        <v>88.800003000000004</v>
      </c>
      <c r="AB3398">
        <v>55.200001</v>
      </c>
      <c r="AC3398">
        <v>1.19</v>
      </c>
    </row>
    <row r="3399" spans="1:29">
      <c r="A3399">
        <v>11</v>
      </c>
      <c r="B3399">
        <v>364.79998799999998</v>
      </c>
      <c r="C3399">
        <v>47.900002000000001</v>
      </c>
      <c r="D3399">
        <v>4.7699999999999996</v>
      </c>
      <c r="E3399">
        <v>376.79998799999998</v>
      </c>
      <c r="F3399">
        <v>40.900002000000001</v>
      </c>
      <c r="G3399">
        <v>5.5</v>
      </c>
      <c r="H3399">
        <v>352.79998799999998</v>
      </c>
      <c r="I3399">
        <v>39.799999</v>
      </c>
      <c r="J3399">
        <v>4.5999999999999996</v>
      </c>
      <c r="R3399">
        <v>364.79998799999998</v>
      </c>
      <c r="S3399">
        <v>47.900002000000001</v>
      </c>
      <c r="T3399">
        <v>4.7699999999999996</v>
      </c>
      <c r="AA3399">
        <v>74.400002000000001</v>
      </c>
      <c r="AB3399">
        <v>59.200001</v>
      </c>
      <c r="AC3399">
        <v>1.19</v>
      </c>
    </row>
    <row r="3400" spans="1:29">
      <c r="A3400">
        <v>11</v>
      </c>
      <c r="B3400">
        <v>357.60000600000001</v>
      </c>
      <c r="C3400">
        <v>51.099997999999999</v>
      </c>
      <c r="D3400">
        <v>4.51</v>
      </c>
      <c r="E3400">
        <v>364.79998799999998</v>
      </c>
      <c r="F3400">
        <v>45.400002000000001</v>
      </c>
      <c r="G3400">
        <v>4.83</v>
      </c>
      <c r="H3400">
        <v>309.60000600000001</v>
      </c>
      <c r="I3400">
        <v>46.299999</v>
      </c>
      <c r="J3400">
        <v>3.6</v>
      </c>
      <c r="R3400">
        <v>357.60000600000001</v>
      </c>
      <c r="S3400">
        <v>51.099997999999999</v>
      </c>
      <c r="T3400">
        <v>4.51</v>
      </c>
      <c r="AA3400">
        <v>100.800003</v>
      </c>
      <c r="AB3400">
        <v>63.599997999999999</v>
      </c>
      <c r="AC3400">
        <v>1.19</v>
      </c>
    </row>
    <row r="3401" spans="1:29">
      <c r="A3401">
        <v>11</v>
      </c>
      <c r="B3401">
        <v>343.20001200000002</v>
      </c>
      <c r="C3401">
        <v>54.099997999999999</v>
      </c>
      <c r="D3401">
        <v>4.2300000000000004</v>
      </c>
      <c r="E3401">
        <v>355.20001200000002</v>
      </c>
      <c r="F3401">
        <v>48.299999</v>
      </c>
      <c r="G3401">
        <v>4.84</v>
      </c>
      <c r="H3401">
        <v>331.20001200000002</v>
      </c>
      <c r="I3401">
        <v>51.299999</v>
      </c>
      <c r="J3401">
        <v>3.91</v>
      </c>
      <c r="R3401">
        <v>343.20001200000002</v>
      </c>
      <c r="S3401">
        <v>54.099997999999999</v>
      </c>
      <c r="T3401">
        <v>4.2300000000000004</v>
      </c>
      <c r="AA3401">
        <v>96</v>
      </c>
      <c r="AB3401">
        <v>65.699996999999996</v>
      </c>
      <c r="AC3401">
        <v>1.19</v>
      </c>
    </row>
    <row r="3402" spans="1:29">
      <c r="A3402">
        <v>11</v>
      </c>
      <c r="B3402">
        <v>336</v>
      </c>
      <c r="C3402">
        <v>56.200001</v>
      </c>
      <c r="D3402">
        <v>4.12</v>
      </c>
      <c r="E3402">
        <v>350.39999399999999</v>
      </c>
      <c r="F3402">
        <v>51</v>
      </c>
      <c r="G3402">
        <v>4.63</v>
      </c>
      <c r="H3402">
        <v>309.60000600000001</v>
      </c>
      <c r="I3402">
        <v>54.799999</v>
      </c>
      <c r="J3402">
        <v>3.59</v>
      </c>
      <c r="R3402">
        <v>336</v>
      </c>
      <c r="S3402">
        <v>56.200001</v>
      </c>
      <c r="T3402">
        <v>4.12</v>
      </c>
      <c r="AA3402">
        <v>98.400002000000001</v>
      </c>
      <c r="AB3402">
        <v>63.700001</v>
      </c>
      <c r="AC3402">
        <v>1.19</v>
      </c>
    </row>
    <row r="3403" spans="1:29">
      <c r="A3403">
        <v>11</v>
      </c>
      <c r="B3403">
        <v>355.20001200000002</v>
      </c>
      <c r="C3403">
        <v>57.799999</v>
      </c>
      <c r="D3403">
        <v>4.3099999999999996</v>
      </c>
      <c r="E3403">
        <v>352.79998799999998</v>
      </c>
      <c r="F3403">
        <v>52.400002000000001</v>
      </c>
      <c r="G3403">
        <v>4.6900000000000004</v>
      </c>
      <c r="H3403">
        <v>333.60000600000001</v>
      </c>
      <c r="I3403">
        <v>57.299999</v>
      </c>
      <c r="J3403">
        <v>3.92</v>
      </c>
      <c r="R3403">
        <v>355.20001200000002</v>
      </c>
      <c r="S3403">
        <v>57.799999</v>
      </c>
      <c r="T3403">
        <v>4.3099999999999996</v>
      </c>
      <c r="AA3403">
        <v>88.800003000000004</v>
      </c>
      <c r="AB3403">
        <v>71.300003000000004</v>
      </c>
      <c r="AC3403">
        <v>1.2</v>
      </c>
    </row>
    <row r="3404" spans="1:29">
      <c r="A3404">
        <v>11</v>
      </c>
      <c r="B3404">
        <v>295.20001200000002</v>
      </c>
      <c r="C3404">
        <v>58.599997999999999</v>
      </c>
      <c r="D3404">
        <v>3.75</v>
      </c>
      <c r="E3404">
        <v>350.39999399999999</v>
      </c>
      <c r="F3404">
        <v>53.5</v>
      </c>
      <c r="G3404">
        <v>4.9800000000000004</v>
      </c>
      <c r="H3404">
        <v>319.20001200000002</v>
      </c>
      <c r="I3404">
        <v>59</v>
      </c>
      <c r="J3404">
        <v>3.96</v>
      </c>
      <c r="R3404">
        <v>295.20001200000002</v>
      </c>
      <c r="S3404">
        <v>58.599997999999999</v>
      </c>
      <c r="T3404">
        <v>3.75</v>
      </c>
      <c r="AA3404">
        <v>91.199996999999996</v>
      </c>
      <c r="AB3404">
        <v>64.099997999999999</v>
      </c>
      <c r="AC3404">
        <v>1.2</v>
      </c>
    </row>
    <row r="3405" spans="1:29">
      <c r="A3405">
        <v>11</v>
      </c>
      <c r="B3405">
        <v>153.60000600000001</v>
      </c>
      <c r="C3405">
        <v>58.599997999999999</v>
      </c>
      <c r="D3405">
        <v>1.93</v>
      </c>
      <c r="E3405">
        <v>288</v>
      </c>
      <c r="F3405">
        <v>54.299999</v>
      </c>
      <c r="G3405">
        <v>3.74</v>
      </c>
      <c r="H3405">
        <v>278.39999399999999</v>
      </c>
      <c r="I3405">
        <v>60.299999</v>
      </c>
      <c r="J3405">
        <v>3.24</v>
      </c>
      <c r="R3405">
        <v>153.60000600000001</v>
      </c>
      <c r="S3405">
        <v>58.599997999999999</v>
      </c>
      <c r="T3405">
        <v>1.93</v>
      </c>
      <c r="AA3405">
        <v>96</v>
      </c>
      <c r="AB3405">
        <v>60.799999</v>
      </c>
      <c r="AC3405">
        <v>1.2</v>
      </c>
    </row>
    <row r="3406" spans="1:29">
      <c r="A3406">
        <v>11</v>
      </c>
      <c r="B3406">
        <v>297.60000600000001</v>
      </c>
      <c r="C3406">
        <v>58.799999</v>
      </c>
      <c r="D3406">
        <v>3.79</v>
      </c>
      <c r="E3406">
        <v>302.39999399999999</v>
      </c>
      <c r="F3406">
        <v>53.900002000000001</v>
      </c>
      <c r="G3406">
        <v>4.1900000000000004</v>
      </c>
      <c r="H3406">
        <v>100.800003</v>
      </c>
      <c r="I3406">
        <v>60.599997999999999</v>
      </c>
      <c r="J3406">
        <v>1.1200000000000001</v>
      </c>
      <c r="R3406">
        <v>297.60000600000001</v>
      </c>
      <c r="S3406">
        <v>58.799999</v>
      </c>
      <c r="T3406">
        <v>3.79</v>
      </c>
      <c r="AA3406">
        <v>93.599997999999999</v>
      </c>
      <c r="AB3406">
        <v>70.599997999999999</v>
      </c>
      <c r="AC3406">
        <v>1.2</v>
      </c>
    </row>
    <row r="3407" spans="1:29">
      <c r="A3407">
        <v>11</v>
      </c>
      <c r="B3407">
        <v>266.39999399999999</v>
      </c>
      <c r="C3407">
        <v>59.200001</v>
      </c>
      <c r="D3407">
        <v>3.43</v>
      </c>
      <c r="E3407">
        <v>326.39999399999999</v>
      </c>
      <c r="F3407">
        <v>54.299999</v>
      </c>
      <c r="G3407">
        <v>4.5999999999999996</v>
      </c>
      <c r="H3407">
        <v>304.79998799999998</v>
      </c>
      <c r="I3407">
        <v>61.400002000000001</v>
      </c>
      <c r="J3407">
        <v>3.69</v>
      </c>
      <c r="R3407">
        <v>266.39999399999999</v>
      </c>
      <c r="S3407">
        <v>59.200001</v>
      </c>
      <c r="T3407">
        <v>3.43</v>
      </c>
      <c r="AA3407">
        <v>91.199996999999996</v>
      </c>
      <c r="AB3407">
        <v>60.200001</v>
      </c>
      <c r="AC3407">
        <v>1.2</v>
      </c>
    </row>
    <row r="3408" spans="1:29">
      <c r="A3408">
        <v>11</v>
      </c>
      <c r="B3408">
        <v>175.199997</v>
      </c>
      <c r="C3408">
        <v>59.5</v>
      </c>
      <c r="D3408">
        <v>2.16</v>
      </c>
      <c r="E3408">
        <v>297.60000600000001</v>
      </c>
      <c r="F3408">
        <v>55</v>
      </c>
      <c r="G3408">
        <v>4.01</v>
      </c>
      <c r="H3408">
        <v>187.199997</v>
      </c>
      <c r="I3408">
        <v>61.700001</v>
      </c>
      <c r="J3408">
        <v>2.27</v>
      </c>
      <c r="R3408">
        <v>175.199997</v>
      </c>
      <c r="S3408">
        <v>59.5</v>
      </c>
      <c r="T3408">
        <v>2.16</v>
      </c>
      <c r="AA3408">
        <v>96</v>
      </c>
      <c r="AB3408">
        <v>59.099997999999999</v>
      </c>
      <c r="AC3408">
        <v>1.2</v>
      </c>
    </row>
    <row r="3409" spans="1:29">
      <c r="A3409">
        <v>11</v>
      </c>
      <c r="B3409">
        <v>278.39999399999999</v>
      </c>
      <c r="C3409">
        <v>60.200001</v>
      </c>
      <c r="D3409">
        <v>3.51</v>
      </c>
      <c r="E3409">
        <v>285.60000600000001</v>
      </c>
      <c r="F3409">
        <v>55.299999</v>
      </c>
      <c r="G3409">
        <v>4.01</v>
      </c>
      <c r="H3409">
        <v>184.800003</v>
      </c>
      <c r="I3409">
        <v>62.299999</v>
      </c>
      <c r="J3409">
        <v>2.2599999999999998</v>
      </c>
      <c r="R3409">
        <v>278.39999399999999</v>
      </c>
      <c r="S3409">
        <v>60.200001</v>
      </c>
      <c r="T3409">
        <v>3.51</v>
      </c>
      <c r="AA3409">
        <v>81.599997999999999</v>
      </c>
      <c r="AB3409">
        <v>56</v>
      </c>
      <c r="AC3409">
        <v>1.2</v>
      </c>
    </row>
    <row r="3410" spans="1:29">
      <c r="A3410">
        <v>11</v>
      </c>
      <c r="B3410">
        <v>290.39999399999999</v>
      </c>
      <c r="C3410">
        <v>61</v>
      </c>
      <c r="D3410">
        <v>3.45</v>
      </c>
      <c r="E3410">
        <v>304.79998799999998</v>
      </c>
      <c r="F3410">
        <v>56</v>
      </c>
      <c r="G3410">
        <v>3.96</v>
      </c>
      <c r="H3410">
        <v>285.60000600000001</v>
      </c>
      <c r="I3410">
        <v>62.400002000000001</v>
      </c>
      <c r="J3410">
        <v>3.4</v>
      </c>
      <c r="R3410">
        <v>290.39999399999999</v>
      </c>
      <c r="S3410">
        <v>61</v>
      </c>
      <c r="T3410">
        <v>3.45</v>
      </c>
      <c r="AA3410">
        <v>86.400002000000001</v>
      </c>
      <c r="AB3410">
        <v>58</v>
      </c>
      <c r="AC3410">
        <v>1.2</v>
      </c>
    </row>
    <row r="3411" spans="1:29">
      <c r="A3411">
        <v>11</v>
      </c>
      <c r="B3411">
        <v>273.60000600000001</v>
      </c>
      <c r="C3411">
        <v>61.5</v>
      </c>
      <c r="D3411">
        <v>3.28</v>
      </c>
      <c r="E3411">
        <v>266.39999399999999</v>
      </c>
      <c r="F3411">
        <v>56</v>
      </c>
      <c r="G3411">
        <v>3.6</v>
      </c>
      <c r="H3411">
        <v>247.199997</v>
      </c>
      <c r="I3411">
        <v>62.599997999999999</v>
      </c>
      <c r="J3411">
        <v>2.95</v>
      </c>
      <c r="R3411">
        <v>273.60000600000001</v>
      </c>
      <c r="S3411">
        <v>61.5</v>
      </c>
      <c r="T3411">
        <v>3.28</v>
      </c>
      <c r="AA3411">
        <v>79.199996999999996</v>
      </c>
      <c r="AB3411">
        <v>68.699996999999996</v>
      </c>
      <c r="AC3411">
        <v>1.2</v>
      </c>
    </row>
    <row r="3412" spans="1:29">
      <c r="A3412">
        <v>11</v>
      </c>
      <c r="B3412">
        <v>285.60000600000001</v>
      </c>
      <c r="C3412">
        <v>62.299999</v>
      </c>
      <c r="D3412">
        <v>3.35</v>
      </c>
      <c r="E3412">
        <v>300</v>
      </c>
      <c r="F3412">
        <v>56.900002000000001</v>
      </c>
      <c r="G3412">
        <v>3.91</v>
      </c>
      <c r="H3412">
        <v>266.39999399999999</v>
      </c>
      <c r="I3412">
        <v>63.400002000000001</v>
      </c>
      <c r="J3412">
        <v>3.13</v>
      </c>
      <c r="R3412">
        <v>285.60000600000001</v>
      </c>
      <c r="S3412">
        <v>62.299999</v>
      </c>
      <c r="T3412">
        <v>3.35</v>
      </c>
      <c r="AA3412">
        <v>96</v>
      </c>
      <c r="AB3412">
        <v>60</v>
      </c>
      <c r="AC3412">
        <v>1.2</v>
      </c>
    </row>
    <row r="3413" spans="1:29">
      <c r="A3413">
        <v>11</v>
      </c>
      <c r="B3413">
        <v>256.79998799999998</v>
      </c>
      <c r="C3413">
        <v>62.599997999999999</v>
      </c>
      <c r="D3413">
        <v>3.11</v>
      </c>
      <c r="E3413">
        <v>268.79998799999998</v>
      </c>
      <c r="F3413">
        <v>57.200001</v>
      </c>
      <c r="G3413">
        <v>3.53</v>
      </c>
      <c r="H3413">
        <v>268.79998799999998</v>
      </c>
      <c r="I3413">
        <v>63.900002000000001</v>
      </c>
      <c r="J3413">
        <v>3.13</v>
      </c>
      <c r="R3413">
        <v>256.79998799999998</v>
      </c>
      <c r="S3413">
        <v>62.599997999999999</v>
      </c>
      <c r="T3413">
        <v>3.11</v>
      </c>
      <c r="AA3413">
        <v>79.199996999999996</v>
      </c>
      <c r="AB3413">
        <v>56.799999</v>
      </c>
      <c r="AC3413">
        <v>1.2</v>
      </c>
    </row>
    <row r="3414" spans="1:29">
      <c r="A3414">
        <v>11</v>
      </c>
      <c r="B3414">
        <v>307.20001200000002</v>
      </c>
      <c r="C3414">
        <v>62.5</v>
      </c>
      <c r="D3414">
        <v>3.76</v>
      </c>
      <c r="E3414">
        <v>307.20001200000002</v>
      </c>
      <c r="F3414">
        <v>57.200001</v>
      </c>
      <c r="G3414">
        <v>4.16</v>
      </c>
      <c r="H3414">
        <v>271.20001200000002</v>
      </c>
      <c r="I3414">
        <v>64.5</v>
      </c>
      <c r="J3414">
        <v>3.19</v>
      </c>
      <c r="R3414">
        <v>307.20001200000002</v>
      </c>
      <c r="S3414">
        <v>62.5</v>
      </c>
      <c r="T3414">
        <v>3.76</v>
      </c>
      <c r="AA3414">
        <v>67.199996999999996</v>
      </c>
      <c r="AB3414">
        <v>55.799999</v>
      </c>
      <c r="AC3414">
        <v>1.2</v>
      </c>
    </row>
    <row r="3415" spans="1:29">
      <c r="A3415">
        <v>11</v>
      </c>
      <c r="B3415">
        <v>283.20001200000002</v>
      </c>
      <c r="C3415">
        <v>62.599997999999999</v>
      </c>
      <c r="D3415">
        <v>3.41</v>
      </c>
      <c r="E3415">
        <v>302.39999399999999</v>
      </c>
      <c r="F3415">
        <v>56.799999</v>
      </c>
      <c r="G3415">
        <v>4.01</v>
      </c>
      <c r="H3415">
        <v>290.39999399999999</v>
      </c>
      <c r="I3415">
        <v>64.199996999999996</v>
      </c>
      <c r="J3415">
        <v>3.44</v>
      </c>
      <c r="R3415">
        <v>283.20001200000002</v>
      </c>
      <c r="S3415">
        <v>62.599997999999999</v>
      </c>
      <c r="T3415">
        <v>3.41</v>
      </c>
      <c r="AA3415">
        <v>100.800003</v>
      </c>
      <c r="AB3415">
        <v>63.099997999999999</v>
      </c>
      <c r="AC3415">
        <v>1.2</v>
      </c>
    </row>
    <row r="3416" spans="1:29">
      <c r="A3416">
        <v>11</v>
      </c>
      <c r="B3416">
        <v>283.20001200000002</v>
      </c>
      <c r="C3416">
        <v>62.400002000000001</v>
      </c>
      <c r="D3416">
        <v>3.52</v>
      </c>
      <c r="E3416">
        <v>276</v>
      </c>
      <c r="F3416">
        <v>56.5</v>
      </c>
      <c r="G3416">
        <v>3.77</v>
      </c>
      <c r="H3416">
        <v>259.20001200000002</v>
      </c>
      <c r="I3416">
        <v>63.799999</v>
      </c>
      <c r="J3416">
        <v>3.05</v>
      </c>
      <c r="R3416">
        <v>283.20001200000002</v>
      </c>
      <c r="S3416">
        <v>62.400002000000001</v>
      </c>
      <c r="T3416">
        <v>3.52</v>
      </c>
      <c r="AA3416">
        <v>115.199997</v>
      </c>
      <c r="AB3416">
        <v>66</v>
      </c>
      <c r="AC3416">
        <v>1.2</v>
      </c>
    </row>
    <row r="3417" spans="1:29">
      <c r="A3417">
        <v>11</v>
      </c>
      <c r="B3417">
        <v>271.20001200000002</v>
      </c>
      <c r="C3417">
        <v>62.299999</v>
      </c>
      <c r="D3417">
        <v>3.46</v>
      </c>
      <c r="E3417">
        <v>290.39999399999999</v>
      </c>
      <c r="F3417">
        <v>56.900002000000001</v>
      </c>
      <c r="G3417">
        <v>3.95</v>
      </c>
      <c r="H3417">
        <v>271.20001200000002</v>
      </c>
      <c r="I3417">
        <v>64</v>
      </c>
      <c r="J3417">
        <v>3.28</v>
      </c>
      <c r="R3417">
        <v>271.20001200000002</v>
      </c>
      <c r="S3417">
        <v>62.299999</v>
      </c>
      <c r="T3417">
        <v>3.46</v>
      </c>
      <c r="AA3417">
        <v>100.800003</v>
      </c>
      <c r="AB3417">
        <v>64.599997999999999</v>
      </c>
      <c r="AC3417">
        <v>1.2</v>
      </c>
    </row>
    <row r="3418" spans="1:29">
      <c r="A3418">
        <v>11</v>
      </c>
      <c r="B3418">
        <v>261.60000600000001</v>
      </c>
      <c r="C3418">
        <v>62.299999</v>
      </c>
      <c r="D3418">
        <v>3.24</v>
      </c>
      <c r="E3418">
        <v>254.39999399999999</v>
      </c>
      <c r="F3418">
        <v>56.400002000000001</v>
      </c>
      <c r="G3418">
        <v>3.56</v>
      </c>
      <c r="H3418">
        <v>242.39999399999999</v>
      </c>
      <c r="I3418">
        <v>64.199996999999996</v>
      </c>
      <c r="J3418">
        <v>2.97</v>
      </c>
      <c r="R3418">
        <v>261.60000600000001</v>
      </c>
      <c r="S3418">
        <v>62.299999</v>
      </c>
      <c r="T3418">
        <v>3.24</v>
      </c>
      <c r="AA3418">
        <v>110.400002</v>
      </c>
      <c r="AB3418">
        <v>63.700001</v>
      </c>
      <c r="AC3418">
        <v>1.2</v>
      </c>
    </row>
    <row r="3419" spans="1:29">
      <c r="A3419">
        <v>11</v>
      </c>
      <c r="B3419">
        <v>259.20001200000002</v>
      </c>
      <c r="C3419">
        <v>62.400002000000001</v>
      </c>
      <c r="D3419">
        <v>3.13</v>
      </c>
      <c r="E3419">
        <v>261.60000600000001</v>
      </c>
      <c r="F3419">
        <v>56.599997999999999</v>
      </c>
      <c r="G3419">
        <v>3.56</v>
      </c>
      <c r="H3419">
        <v>261.60000600000001</v>
      </c>
      <c r="I3419">
        <v>64.300003000000004</v>
      </c>
      <c r="J3419">
        <v>3.15</v>
      </c>
      <c r="R3419">
        <v>259.20001200000002</v>
      </c>
      <c r="S3419">
        <v>62.400002000000001</v>
      </c>
      <c r="T3419">
        <v>3.13</v>
      </c>
      <c r="AA3419">
        <v>105.599998</v>
      </c>
      <c r="AB3419">
        <v>64.599997999999999</v>
      </c>
      <c r="AC3419">
        <v>1.2</v>
      </c>
    </row>
    <row r="3420" spans="1:29">
      <c r="A3420">
        <v>11</v>
      </c>
      <c r="B3420">
        <v>240</v>
      </c>
      <c r="C3420">
        <v>62.5</v>
      </c>
      <c r="D3420">
        <v>2.96</v>
      </c>
      <c r="E3420">
        <v>249.60000600000001</v>
      </c>
      <c r="F3420">
        <v>56.299999</v>
      </c>
      <c r="G3420">
        <v>3.49</v>
      </c>
      <c r="H3420">
        <v>225.60000600000001</v>
      </c>
      <c r="I3420">
        <v>64.199996999999996</v>
      </c>
      <c r="J3420">
        <v>2.73</v>
      </c>
      <c r="R3420">
        <v>240</v>
      </c>
      <c r="S3420">
        <v>62.5</v>
      </c>
      <c r="T3420">
        <v>2.96</v>
      </c>
      <c r="AA3420">
        <v>110.400002</v>
      </c>
      <c r="AB3420">
        <v>58.900002000000001</v>
      </c>
      <c r="AC3420">
        <v>1.2</v>
      </c>
    </row>
    <row r="3421" spans="1:29">
      <c r="A3421">
        <v>11</v>
      </c>
      <c r="B3421">
        <v>261.60000600000001</v>
      </c>
      <c r="C3421">
        <v>62.299999</v>
      </c>
      <c r="D3421">
        <v>3.35</v>
      </c>
      <c r="E3421">
        <v>290.39999399999999</v>
      </c>
      <c r="F3421">
        <v>56.799999</v>
      </c>
      <c r="G3421">
        <v>3.91</v>
      </c>
      <c r="H3421">
        <v>266.39999399999999</v>
      </c>
      <c r="I3421">
        <v>63.900002000000001</v>
      </c>
      <c r="J3421">
        <v>3.25</v>
      </c>
      <c r="R3421">
        <v>261.60000600000001</v>
      </c>
      <c r="S3421">
        <v>62.299999</v>
      </c>
      <c r="T3421">
        <v>3.35</v>
      </c>
      <c r="AA3421">
        <v>93.599997999999999</v>
      </c>
      <c r="AB3421">
        <v>70.400002000000001</v>
      </c>
      <c r="AC3421">
        <v>1.21</v>
      </c>
    </row>
    <row r="3422" spans="1:29">
      <c r="A3422">
        <v>11</v>
      </c>
      <c r="B3422">
        <v>252</v>
      </c>
      <c r="C3422">
        <v>62.200001</v>
      </c>
      <c r="D3422">
        <v>3.09</v>
      </c>
      <c r="E3422">
        <v>259.20001200000002</v>
      </c>
      <c r="F3422">
        <v>56.799999</v>
      </c>
      <c r="G3422">
        <v>3.57</v>
      </c>
      <c r="H3422">
        <v>240</v>
      </c>
      <c r="I3422">
        <v>63.799999</v>
      </c>
      <c r="J3422">
        <v>2.85</v>
      </c>
      <c r="R3422">
        <v>252</v>
      </c>
      <c r="S3422">
        <v>62.200001</v>
      </c>
      <c r="T3422">
        <v>3.09</v>
      </c>
      <c r="AA3422">
        <v>91.199996999999996</v>
      </c>
      <c r="AB3422">
        <v>63.099997999999999</v>
      </c>
      <c r="AC3422">
        <v>1.21</v>
      </c>
    </row>
    <row r="3423" spans="1:29">
      <c r="A3423">
        <v>11</v>
      </c>
      <c r="B3423">
        <v>247.199997</v>
      </c>
      <c r="C3423">
        <v>62.400002000000001</v>
      </c>
      <c r="D3423">
        <v>3.11</v>
      </c>
      <c r="E3423">
        <v>242.39999399999999</v>
      </c>
      <c r="F3423">
        <v>56.200001</v>
      </c>
      <c r="G3423">
        <v>3.41</v>
      </c>
      <c r="H3423">
        <v>220.800003</v>
      </c>
      <c r="I3423">
        <v>64</v>
      </c>
      <c r="J3423">
        <v>2.68</v>
      </c>
      <c r="R3423">
        <v>247.199997</v>
      </c>
      <c r="S3423">
        <v>62.400002000000001</v>
      </c>
      <c r="T3423">
        <v>3.11</v>
      </c>
      <c r="AA3423">
        <v>96</v>
      </c>
      <c r="AB3423">
        <v>60</v>
      </c>
      <c r="AC3423">
        <v>1.21</v>
      </c>
    </row>
    <row r="3424" spans="1:29">
      <c r="A3424">
        <v>11</v>
      </c>
      <c r="B3424">
        <v>175.199997</v>
      </c>
      <c r="C3424">
        <v>63.299999</v>
      </c>
      <c r="D3424">
        <v>2.12</v>
      </c>
      <c r="E3424">
        <v>280.79998799999998</v>
      </c>
      <c r="F3424">
        <v>56.299999</v>
      </c>
      <c r="G3424">
        <v>3.9</v>
      </c>
      <c r="H3424">
        <v>271.20001200000002</v>
      </c>
      <c r="I3424">
        <v>64</v>
      </c>
      <c r="J3424">
        <v>3.31</v>
      </c>
      <c r="R3424">
        <v>175.199997</v>
      </c>
      <c r="S3424">
        <v>63.299999</v>
      </c>
      <c r="T3424">
        <v>2.12</v>
      </c>
      <c r="AA3424">
        <v>79.199996999999996</v>
      </c>
      <c r="AB3424">
        <v>57.099997999999999</v>
      </c>
      <c r="AC3424">
        <v>1.21</v>
      </c>
    </row>
    <row r="3425" spans="1:29">
      <c r="A3425">
        <v>11</v>
      </c>
      <c r="B3425">
        <v>187.199997</v>
      </c>
      <c r="C3425">
        <v>62.400002000000001</v>
      </c>
      <c r="D3425">
        <v>2.31</v>
      </c>
      <c r="E3425">
        <v>252</v>
      </c>
      <c r="F3425">
        <v>56.900002000000001</v>
      </c>
      <c r="G3425">
        <v>3.33</v>
      </c>
      <c r="H3425">
        <v>240</v>
      </c>
      <c r="I3425">
        <v>64.099997999999999</v>
      </c>
      <c r="J3425">
        <v>2.86</v>
      </c>
      <c r="R3425">
        <v>187.199997</v>
      </c>
      <c r="S3425">
        <v>62.400002000000001</v>
      </c>
      <c r="T3425">
        <v>2.31</v>
      </c>
      <c r="AA3425">
        <v>81.599997999999999</v>
      </c>
      <c r="AB3425">
        <v>57</v>
      </c>
      <c r="AC3425">
        <v>1.21</v>
      </c>
    </row>
    <row r="3426" spans="1:29">
      <c r="A3426">
        <v>11</v>
      </c>
      <c r="B3426">
        <v>252</v>
      </c>
      <c r="C3426">
        <v>62.200001</v>
      </c>
      <c r="D3426">
        <v>2.99</v>
      </c>
      <c r="E3426">
        <v>278.39999399999999</v>
      </c>
      <c r="F3426">
        <v>56.799999</v>
      </c>
      <c r="G3426">
        <v>3.59</v>
      </c>
      <c r="H3426">
        <v>252</v>
      </c>
      <c r="I3426">
        <v>64</v>
      </c>
      <c r="J3426">
        <v>2.91</v>
      </c>
      <c r="R3426">
        <v>252</v>
      </c>
      <c r="S3426">
        <v>62.200001</v>
      </c>
      <c r="T3426">
        <v>2.99</v>
      </c>
      <c r="AA3426">
        <v>103.199997</v>
      </c>
      <c r="AB3426">
        <v>65.900002000000001</v>
      </c>
      <c r="AC3426">
        <v>1.21</v>
      </c>
    </row>
    <row r="3427" spans="1:29">
      <c r="A3427">
        <v>11</v>
      </c>
      <c r="B3427">
        <v>292.79998799999998</v>
      </c>
      <c r="C3427">
        <v>62.200001</v>
      </c>
      <c r="D3427">
        <v>3.91</v>
      </c>
      <c r="E3427">
        <v>295.20001200000002</v>
      </c>
      <c r="F3427">
        <v>57.099997999999999</v>
      </c>
      <c r="G3427">
        <v>4.17</v>
      </c>
      <c r="H3427">
        <v>276</v>
      </c>
      <c r="I3427">
        <v>65.099997999999999</v>
      </c>
      <c r="J3427">
        <v>3.29</v>
      </c>
      <c r="R3427">
        <v>292.79998799999998</v>
      </c>
      <c r="S3427">
        <v>62.200001</v>
      </c>
      <c r="T3427">
        <v>3.91</v>
      </c>
      <c r="AA3427">
        <v>105.599998</v>
      </c>
      <c r="AB3427">
        <v>65.199996999999996</v>
      </c>
      <c r="AC3427">
        <v>1.21</v>
      </c>
    </row>
    <row r="3428" spans="1:29">
      <c r="A3428">
        <v>11</v>
      </c>
      <c r="B3428">
        <v>247.199997</v>
      </c>
      <c r="C3428">
        <v>61.900002000000001</v>
      </c>
      <c r="D3428">
        <v>3.01</v>
      </c>
      <c r="E3428">
        <v>254.39999399999999</v>
      </c>
      <c r="F3428">
        <v>57.099997999999999</v>
      </c>
      <c r="G3428">
        <v>3.43</v>
      </c>
      <c r="H3428">
        <v>244.800003</v>
      </c>
      <c r="I3428">
        <v>64.800003000000004</v>
      </c>
      <c r="J3428">
        <v>3.04</v>
      </c>
      <c r="R3428">
        <v>247.199997</v>
      </c>
      <c r="S3428">
        <v>61.900002000000001</v>
      </c>
      <c r="T3428">
        <v>3.01</v>
      </c>
      <c r="AA3428">
        <v>88.800003000000004</v>
      </c>
      <c r="AB3428">
        <v>60.099997999999999</v>
      </c>
      <c r="AC3428">
        <v>1.21</v>
      </c>
    </row>
    <row r="3429" spans="1:29">
      <c r="A3429">
        <v>11</v>
      </c>
      <c r="B3429">
        <v>223.199997</v>
      </c>
      <c r="C3429">
        <v>61.700001</v>
      </c>
      <c r="D3429">
        <v>2.75</v>
      </c>
      <c r="E3429">
        <v>242.39999399999999</v>
      </c>
      <c r="F3429">
        <v>56.799999</v>
      </c>
      <c r="G3429">
        <v>3.12</v>
      </c>
      <c r="H3429">
        <v>228</v>
      </c>
      <c r="I3429">
        <v>64.199996999999996</v>
      </c>
      <c r="J3429">
        <v>2.61</v>
      </c>
      <c r="R3429">
        <v>223.199997</v>
      </c>
      <c r="S3429">
        <v>61.700001</v>
      </c>
      <c r="T3429">
        <v>2.75</v>
      </c>
      <c r="AA3429">
        <v>110.400002</v>
      </c>
      <c r="AB3429">
        <v>65.800003000000004</v>
      </c>
      <c r="AC3429">
        <v>1.21</v>
      </c>
    </row>
    <row r="3430" spans="1:29">
      <c r="A3430">
        <v>11</v>
      </c>
      <c r="B3430">
        <v>271.20001200000002</v>
      </c>
      <c r="C3430">
        <v>62.700001</v>
      </c>
      <c r="D3430">
        <v>3.24</v>
      </c>
      <c r="E3430">
        <v>261.60000600000001</v>
      </c>
      <c r="F3430">
        <v>58.099997999999999</v>
      </c>
      <c r="G3430">
        <v>3.47</v>
      </c>
      <c r="H3430">
        <v>247.199997</v>
      </c>
      <c r="I3430">
        <v>65</v>
      </c>
      <c r="J3430">
        <v>2.93</v>
      </c>
      <c r="R3430">
        <v>271.20001200000002</v>
      </c>
      <c r="S3430">
        <v>62.700001</v>
      </c>
      <c r="T3430">
        <v>3.24</v>
      </c>
      <c r="AA3430">
        <v>67.199996999999996</v>
      </c>
      <c r="AB3430">
        <v>56.299999</v>
      </c>
      <c r="AC3430">
        <v>1.22</v>
      </c>
    </row>
    <row r="3431" spans="1:29">
      <c r="A3431">
        <v>11</v>
      </c>
      <c r="B3431">
        <v>273.60000600000001</v>
      </c>
      <c r="C3431">
        <v>62</v>
      </c>
      <c r="D3431">
        <v>3.41</v>
      </c>
      <c r="E3431">
        <v>276</v>
      </c>
      <c r="F3431">
        <v>57.400002000000001</v>
      </c>
      <c r="G3431">
        <v>3.77</v>
      </c>
      <c r="H3431">
        <v>256.79998799999998</v>
      </c>
      <c r="I3431">
        <v>64.699996999999996</v>
      </c>
      <c r="J3431">
        <v>3.12</v>
      </c>
      <c r="R3431">
        <v>273.60000600000001</v>
      </c>
      <c r="S3431">
        <v>62</v>
      </c>
      <c r="T3431">
        <v>3.41</v>
      </c>
      <c r="AA3431">
        <v>103.199997</v>
      </c>
      <c r="AB3431">
        <v>64.599997999999999</v>
      </c>
      <c r="AC3431">
        <v>1.22</v>
      </c>
    </row>
    <row r="3432" spans="1:29">
      <c r="A3432">
        <v>11</v>
      </c>
      <c r="B3432">
        <v>252</v>
      </c>
      <c r="C3432">
        <v>61.799999</v>
      </c>
      <c r="D3432">
        <v>3.13</v>
      </c>
      <c r="E3432">
        <v>266.39999399999999</v>
      </c>
      <c r="F3432">
        <v>57.5</v>
      </c>
      <c r="G3432">
        <v>3.53</v>
      </c>
      <c r="H3432">
        <v>271.20001200000002</v>
      </c>
      <c r="I3432">
        <v>65.199996999999996</v>
      </c>
      <c r="J3432">
        <v>3.06</v>
      </c>
      <c r="R3432">
        <v>252</v>
      </c>
      <c r="S3432">
        <v>61.799999</v>
      </c>
      <c r="T3432">
        <v>3.13</v>
      </c>
      <c r="AA3432">
        <v>86.400002000000001</v>
      </c>
      <c r="AB3432">
        <v>57.599997999999999</v>
      </c>
      <c r="AC3432">
        <v>1.22</v>
      </c>
    </row>
    <row r="3433" spans="1:29">
      <c r="A3433">
        <v>11</v>
      </c>
      <c r="B3433">
        <v>235.199997</v>
      </c>
      <c r="C3433">
        <v>61.900002000000001</v>
      </c>
      <c r="D3433">
        <v>2.89</v>
      </c>
      <c r="E3433">
        <v>259.20001200000002</v>
      </c>
      <c r="F3433">
        <v>58</v>
      </c>
      <c r="G3433">
        <v>3.29</v>
      </c>
      <c r="H3433">
        <v>230.39999399999999</v>
      </c>
      <c r="I3433">
        <v>65.400002000000001</v>
      </c>
      <c r="J3433">
        <v>2.71</v>
      </c>
      <c r="R3433">
        <v>235.199997</v>
      </c>
      <c r="S3433">
        <v>61.900002000000001</v>
      </c>
      <c r="T3433">
        <v>2.89</v>
      </c>
      <c r="AA3433">
        <v>62.400002000000001</v>
      </c>
      <c r="AB3433">
        <v>56.599997999999999</v>
      </c>
      <c r="AC3433">
        <v>1.22</v>
      </c>
    </row>
    <row r="3434" spans="1:29">
      <c r="A3434">
        <v>11</v>
      </c>
      <c r="B3434">
        <v>218.39999399999999</v>
      </c>
      <c r="C3434">
        <v>62.299999</v>
      </c>
      <c r="D3434">
        <v>2.65</v>
      </c>
      <c r="E3434">
        <v>225.60000600000001</v>
      </c>
      <c r="F3434">
        <v>58.200001</v>
      </c>
      <c r="G3434">
        <v>2.96</v>
      </c>
      <c r="H3434">
        <v>55.200001</v>
      </c>
      <c r="I3434">
        <v>66.199996999999996</v>
      </c>
      <c r="J3434">
        <v>0.62</v>
      </c>
      <c r="R3434">
        <v>218.39999399999999</v>
      </c>
      <c r="S3434">
        <v>62.299999</v>
      </c>
      <c r="T3434">
        <v>2.65</v>
      </c>
      <c r="AA3434">
        <v>86.400002000000001</v>
      </c>
      <c r="AB3434">
        <v>69.099997999999999</v>
      </c>
      <c r="AC3434">
        <v>1.22</v>
      </c>
    </row>
    <row r="3435" spans="1:29">
      <c r="A3435">
        <v>11</v>
      </c>
      <c r="B3435">
        <v>232.800003</v>
      </c>
      <c r="C3435">
        <v>61.099997999999999</v>
      </c>
      <c r="D3435">
        <v>3.11</v>
      </c>
      <c r="E3435">
        <v>242.39999399999999</v>
      </c>
      <c r="F3435">
        <v>57</v>
      </c>
      <c r="G3435">
        <v>3.43</v>
      </c>
      <c r="H3435">
        <v>220.800003</v>
      </c>
      <c r="I3435">
        <v>63.700001</v>
      </c>
      <c r="J3435">
        <v>2.99</v>
      </c>
      <c r="R3435">
        <v>232.800003</v>
      </c>
      <c r="S3435">
        <v>61.099997999999999</v>
      </c>
      <c r="T3435">
        <v>3.11</v>
      </c>
      <c r="AA3435">
        <v>108</v>
      </c>
      <c r="AB3435">
        <v>65.300003000000004</v>
      </c>
      <c r="AC3435">
        <v>1.22</v>
      </c>
    </row>
    <row r="3436" spans="1:29">
      <c r="A3436">
        <v>11</v>
      </c>
      <c r="B3436">
        <v>218.39999399999999</v>
      </c>
      <c r="C3436">
        <v>61.099997999999999</v>
      </c>
      <c r="D3436">
        <v>2.76</v>
      </c>
      <c r="E3436">
        <v>218.39999399999999</v>
      </c>
      <c r="F3436">
        <v>56.799999</v>
      </c>
      <c r="G3436">
        <v>3.04</v>
      </c>
      <c r="H3436">
        <v>213.60000600000001</v>
      </c>
      <c r="I3436">
        <v>63.900002000000001</v>
      </c>
      <c r="J3436">
        <v>2.4500000000000002</v>
      </c>
      <c r="R3436">
        <v>218.39999399999999</v>
      </c>
      <c r="S3436">
        <v>61.099997999999999</v>
      </c>
      <c r="T3436">
        <v>2.76</v>
      </c>
      <c r="AA3436">
        <v>100.800003</v>
      </c>
      <c r="AB3436">
        <v>62.299999</v>
      </c>
      <c r="AC3436">
        <v>1.22</v>
      </c>
    </row>
    <row r="3437" spans="1:29">
      <c r="A3437">
        <v>11</v>
      </c>
      <c r="B3437">
        <v>237.60000600000001</v>
      </c>
      <c r="C3437">
        <v>61.5</v>
      </c>
      <c r="D3437">
        <v>2.99</v>
      </c>
      <c r="E3437">
        <v>242.39999399999999</v>
      </c>
      <c r="F3437">
        <v>56.799999</v>
      </c>
      <c r="G3437">
        <v>3.29</v>
      </c>
      <c r="H3437">
        <v>218.39999399999999</v>
      </c>
      <c r="I3437">
        <v>63.299999</v>
      </c>
      <c r="J3437">
        <v>2.83</v>
      </c>
      <c r="R3437">
        <v>237.60000600000001</v>
      </c>
      <c r="S3437">
        <v>61.5</v>
      </c>
      <c r="T3437">
        <v>2.99</v>
      </c>
      <c r="AA3437">
        <v>100.800003</v>
      </c>
      <c r="AB3437">
        <v>63.400002000000001</v>
      </c>
      <c r="AC3437">
        <v>1.23</v>
      </c>
    </row>
    <row r="3438" spans="1:29">
      <c r="A3438">
        <v>11</v>
      </c>
      <c r="B3438">
        <v>228</v>
      </c>
      <c r="C3438">
        <v>62.200001</v>
      </c>
      <c r="D3438">
        <v>2.76</v>
      </c>
      <c r="E3438">
        <v>237.60000600000001</v>
      </c>
      <c r="F3438">
        <v>57</v>
      </c>
      <c r="G3438">
        <v>3.29</v>
      </c>
      <c r="H3438">
        <v>230.39999399999999</v>
      </c>
      <c r="I3438">
        <v>64</v>
      </c>
      <c r="J3438">
        <v>2.67</v>
      </c>
      <c r="R3438">
        <v>228</v>
      </c>
      <c r="S3438">
        <v>62.200001</v>
      </c>
      <c r="T3438">
        <v>2.76</v>
      </c>
      <c r="AA3438">
        <v>96</v>
      </c>
      <c r="AB3438">
        <v>64.900002000000001</v>
      </c>
      <c r="AC3438">
        <v>1.23</v>
      </c>
    </row>
    <row r="3439" spans="1:29">
      <c r="A3439">
        <v>11</v>
      </c>
      <c r="B3439">
        <v>211.199997</v>
      </c>
      <c r="C3439">
        <v>62.599997999999999</v>
      </c>
      <c r="D3439">
        <v>2.57</v>
      </c>
      <c r="E3439">
        <v>213.60000600000001</v>
      </c>
      <c r="F3439">
        <v>57</v>
      </c>
      <c r="G3439">
        <v>2.93</v>
      </c>
      <c r="H3439">
        <v>204</v>
      </c>
      <c r="I3439">
        <v>64.5</v>
      </c>
      <c r="J3439">
        <v>2.4700000000000002</v>
      </c>
      <c r="R3439">
        <v>211.199997</v>
      </c>
      <c r="S3439">
        <v>62.599997999999999</v>
      </c>
      <c r="T3439">
        <v>2.57</v>
      </c>
      <c r="AA3439">
        <v>103.199997</v>
      </c>
      <c r="AB3439">
        <v>63.5</v>
      </c>
      <c r="AC3439">
        <v>1.23</v>
      </c>
    </row>
    <row r="3440" spans="1:29">
      <c r="A3440">
        <v>11</v>
      </c>
      <c r="B3440">
        <v>182.39999399999999</v>
      </c>
      <c r="C3440">
        <v>62</v>
      </c>
      <c r="D3440">
        <v>2.4</v>
      </c>
      <c r="E3440">
        <v>192</v>
      </c>
      <c r="F3440">
        <v>57.099997999999999</v>
      </c>
      <c r="G3440">
        <v>2.67</v>
      </c>
      <c r="H3440">
        <v>172.800003</v>
      </c>
      <c r="I3440">
        <v>64.699996999999996</v>
      </c>
      <c r="J3440">
        <v>2.14</v>
      </c>
      <c r="R3440">
        <v>182.39999399999999</v>
      </c>
      <c r="S3440">
        <v>62</v>
      </c>
      <c r="T3440">
        <v>2.4</v>
      </c>
      <c r="AA3440">
        <v>84</v>
      </c>
      <c r="AB3440">
        <v>57.799999</v>
      </c>
      <c r="AC3440">
        <v>1.23</v>
      </c>
    </row>
    <row r="3441" spans="1:29">
      <c r="A3441">
        <v>11</v>
      </c>
      <c r="B3441">
        <v>211.199997</v>
      </c>
      <c r="C3441">
        <v>62.099997999999999</v>
      </c>
      <c r="D3441">
        <v>2.64</v>
      </c>
      <c r="E3441">
        <v>218.39999399999999</v>
      </c>
      <c r="F3441">
        <v>56.099997999999999</v>
      </c>
      <c r="G3441">
        <v>3.16</v>
      </c>
      <c r="H3441">
        <v>204</v>
      </c>
      <c r="I3441">
        <v>64.5</v>
      </c>
      <c r="J3441">
        <v>2.54</v>
      </c>
      <c r="R3441">
        <v>211.199997</v>
      </c>
      <c r="S3441">
        <v>62.099997999999999</v>
      </c>
      <c r="T3441">
        <v>2.64</v>
      </c>
      <c r="AA3441">
        <v>93.599997999999999</v>
      </c>
      <c r="AB3441">
        <v>70.199996999999996</v>
      </c>
      <c r="AC3441">
        <v>1.23</v>
      </c>
    </row>
    <row r="3442" spans="1:29">
      <c r="A3442">
        <v>11</v>
      </c>
      <c r="B3442">
        <v>182.39999399999999</v>
      </c>
      <c r="C3442">
        <v>62.400002000000001</v>
      </c>
      <c r="D3442">
        <v>2.15</v>
      </c>
      <c r="E3442">
        <v>184.800003</v>
      </c>
      <c r="F3442">
        <v>56.599997999999999</v>
      </c>
      <c r="G3442">
        <v>2.44</v>
      </c>
      <c r="H3442">
        <v>180</v>
      </c>
      <c r="I3442">
        <v>65</v>
      </c>
      <c r="J3442">
        <v>2.0099999999999998</v>
      </c>
      <c r="R3442">
        <v>182.39999399999999</v>
      </c>
      <c r="S3442">
        <v>62.400002000000001</v>
      </c>
      <c r="T3442">
        <v>2.15</v>
      </c>
      <c r="AA3442">
        <v>64.800003000000004</v>
      </c>
      <c r="AB3442">
        <v>50.900002000000001</v>
      </c>
      <c r="AC3442">
        <v>1.23</v>
      </c>
    </row>
    <row r="3443" spans="1:29">
      <c r="A3443">
        <v>11</v>
      </c>
      <c r="B3443">
        <v>194.39999399999999</v>
      </c>
      <c r="C3443">
        <v>61.299999</v>
      </c>
      <c r="D3443">
        <v>2.41</v>
      </c>
      <c r="E3443">
        <v>192</v>
      </c>
      <c r="F3443">
        <v>56.099997999999999</v>
      </c>
      <c r="G3443">
        <v>2.65</v>
      </c>
      <c r="H3443">
        <v>177.60000600000001</v>
      </c>
      <c r="I3443">
        <v>64</v>
      </c>
      <c r="J3443">
        <v>2.12</v>
      </c>
      <c r="R3443">
        <v>194.39999399999999</v>
      </c>
      <c r="S3443">
        <v>61.299999</v>
      </c>
      <c r="T3443">
        <v>2.41</v>
      </c>
      <c r="AA3443">
        <v>81.599997999999999</v>
      </c>
      <c r="AB3443">
        <v>70.900002000000001</v>
      </c>
      <c r="AC3443">
        <v>1.23</v>
      </c>
    </row>
    <row r="3444" spans="1:29">
      <c r="A3444">
        <v>11</v>
      </c>
      <c r="B3444">
        <v>213.60000600000001</v>
      </c>
      <c r="C3444">
        <v>63.400002000000001</v>
      </c>
      <c r="D3444">
        <v>2.4500000000000002</v>
      </c>
      <c r="E3444">
        <v>218.39999399999999</v>
      </c>
      <c r="F3444">
        <v>57.400002000000001</v>
      </c>
      <c r="G3444">
        <v>2.85</v>
      </c>
      <c r="H3444">
        <v>199.199997</v>
      </c>
      <c r="I3444">
        <v>66.300003000000004</v>
      </c>
      <c r="J3444">
        <v>2.25</v>
      </c>
      <c r="R3444">
        <v>213.60000600000001</v>
      </c>
      <c r="S3444">
        <v>63.400002000000001</v>
      </c>
      <c r="T3444">
        <v>2.4500000000000002</v>
      </c>
      <c r="AA3444">
        <v>93.599997999999999</v>
      </c>
      <c r="AB3444">
        <v>57.200001</v>
      </c>
      <c r="AC3444">
        <v>1.23</v>
      </c>
    </row>
    <row r="3445" spans="1:29">
      <c r="A3445">
        <v>11</v>
      </c>
      <c r="B3445">
        <v>194.39999399999999</v>
      </c>
      <c r="C3445">
        <v>63</v>
      </c>
      <c r="D3445">
        <v>2.2999999999999998</v>
      </c>
      <c r="E3445">
        <v>199.199997</v>
      </c>
      <c r="F3445">
        <v>57.400002000000001</v>
      </c>
      <c r="G3445">
        <v>2.57</v>
      </c>
      <c r="H3445">
        <v>180</v>
      </c>
      <c r="I3445">
        <v>64.900002000000001</v>
      </c>
      <c r="J3445">
        <v>2.2000000000000002</v>
      </c>
      <c r="R3445">
        <v>194.39999399999999</v>
      </c>
      <c r="S3445">
        <v>63</v>
      </c>
      <c r="T3445">
        <v>2.2999999999999998</v>
      </c>
      <c r="AA3445">
        <v>93.599997999999999</v>
      </c>
      <c r="AB3445">
        <v>55</v>
      </c>
      <c r="AC3445">
        <v>1.23</v>
      </c>
    </row>
    <row r="3446" spans="1:29">
      <c r="A3446">
        <v>11</v>
      </c>
      <c r="B3446">
        <v>136.800003</v>
      </c>
      <c r="C3446">
        <v>62.200001</v>
      </c>
      <c r="D3446">
        <v>1.67</v>
      </c>
      <c r="E3446">
        <v>156</v>
      </c>
      <c r="F3446">
        <v>57</v>
      </c>
      <c r="G3446">
        <v>2.04</v>
      </c>
      <c r="H3446">
        <v>144</v>
      </c>
      <c r="I3446">
        <v>64</v>
      </c>
      <c r="J3446">
        <v>1.61</v>
      </c>
      <c r="R3446">
        <v>136.800003</v>
      </c>
      <c r="S3446">
        <v>62.200001</v>
      </c>
      <c r="T3446">
        <v>1.67</v>
      </c>
      <c r="AA3446">
        <v>100.800003</v>
      </c>
      <c r="AB3446">
        <v>62.799999</v>
      </c>
      <c r="AC3446">
        <v>1.23</v>
      </c>
    </row>
    <row r="3447" spans="1:29">
      <c r="A3447">
        <v>11</v>
      </c>
      <c r="B3447">
        <v>134.39999399999999</v>
      </c>
      <c r="C3447">
        <v>63.400002000000001</v>
      </c>
      <c r="D3447">
        <v>1.65</v>
      </c>
      <c r="E3447">
        <v>144</v>
      </c>
      <c r="F3447">
        <v>57.799999</v>
      </c>
      <c r="G3447">
        <v>1.89</v>
      </c>
      <c r="H3447">
        <v>132</v>
      </c>
      <c r="I3447">
        <v>65.599997999999999</v>
      </c>
      <c r="J3447">
        <v>1.47</v>
      </c>
      <c r="R3447">
        <v>134.39999399999999</v>
      </c>
      <c r="S3447">
        <v>63.400002000000001</v>
      </c>
      <c r="T3447">
        <v>1.65</v>
      </c>
      <c r="AA3447">
        <v>103.199997</v>
      </c>
      <c r="AB3447">
        <v>66</v>
      </c>
      <c r="AC3447">
        <v>1.23</v>
      </c>
    </row>
    <row r="3448" spans="1:29">
      <c r="A3448">
        <v>11</v>
      </c>
      <c r="B3448">
        <v>146.39999399999999</v>
      </c>
      <c r="C3448">
        <v>64</v>
      </c>
      <c r="D3448">
        <v>1.72</v>
      </c>
      <c r="E3448">
        <v>134.39999399999999</v>
      </c>
      <c r="F3448">
        <v>58.400002000000001</v>
      </c>
      <c r="G3448">
        <v>1.81</v>
      </c>
      <c r="H3448">
        <v>136.800003</v>
      </c>
      <c r="I3448">
        <v>66.400002000000001</v>
      </c>
      <c r="J3448">
        <v>1.56</v>
      </c>
      <c r="R3448">
        <v>146.39999399999999</v>
      </c>
      <c r="S3448">
        <v>64</v>
      </c>
      <c r="T3448">
        <v>1.72</v>
      </c>
      <c r="AA3448">
        <v>112.800003</v>
      </c>
      <c r="AB3448">
        <v>65.400002000000001</v>
      </c>
      <c r="AC3448">
        <v>1.23</v>
      </c>
    </row>
    <row r="3449" spans="1:29">
      <c r="A3449">
        <v>11</v>
      </c>
      <c r="B3449">
        <v>163.199997</v>
      </c>
      <c r="C3449">
        <v>63.400002000000001</v>
      </c>
      <c r="D3449">
        <v>2.0099999999999998</v>
      </c>
      <c r="E3449">
        <v>168</v>
      </c>
      <c r="F3449">
        <v>57.599997999999999</v>
      </c>
      <c r="G3449">
        <v>2.31</v>
      </c>
      <c r="H3449">
        <v>153.60000600000001</v>
      </c>
      <c r="I3449">
        <v>64.900002000000001</v>
      </c>
      <c r="J3449">
        <v>1.91</v>
      </c>
      <c r="R3449">
        <v>163.199997</v>
      </c>
      <c r="S3449">
        <v>63.400002000000001</v>
      </c>
      <c r="T3449">
        <v>2.0099999999999998</v>
      </c>
      <c r="AA3449">
        <v>86.400002000000001</v>
      </c>
      <c r="AB3449">
        <v>61.5</v>
      </c>
      <c r="AC3449">
        <v>1.23</v>
      </c>
    </row>
    <row r="3450" spans="1:29">
      <c r="A3450">
        <v>11</v>
      </c>
      <c r="B3450">
        <v>132</v>
      </c>
      <c r="C3450">
        <v>62.799999</v>
      </c>
      <c r="D3450">
        <v>1.65</v>
      </c>
      <c r="E3450">
        <v>129.60000600000001</v>
      </c>
      <c r="F3450">
        <v>57.799999</v>
      </c>
      <c r="G3450">
        <v>1.74</v>
      </c>
      <c r="H3450">
        <v>122.400002</v>
      </c>
      <c r="I3450">
        <v>63.900002000000001</v>
      </c>
      <c r="J3450">
        <v>1.49</v>
      </c>
      <c r="R3450">
        <v>132</v>
      </c>
      <c r="S3450">
        <v>62.799999</v>
      </c>
      <c r="T3450">
        <v>1.65</v>
      </c>
      <c r="AA3450">
        <v>93.599997999999999</v>
      </c>
      <c r="AB3450">
        <v>59.799999</v>
      </c>
      <c r="AC3450">
        <v>1.23</v>
      </c>
    </row>
    <row r="3451" spans="1:29">
      <c r="A3451">
        <v>11</v>
      </c>
      <c r="B3451">
        <v>93.599997999999999</v>
      </c>
      <c r="C3451">
        <v>61.700001</v>
      </c>
      <c r="D3451">
        <v>1.24</v>
      </c>
      <c r="E3451">
        <v>117.599998</v>
      </c>
      <c r="F3451">
        <v>56.400002000000001</v>
      </c>
      <c r="G3451">
        <v>1.54</v>
      </c>
      <c r="H3451">
        <v>112.800003</v>
      </c>
      <c r="I3451">
        <v>63.099997999999999</v>
      </c>
      <c r="J3451">
        <v>1.39</v>
      </c>
      <c r="R3451">
        <v>93.599997999999999</v>
      </c>
      <c r="S3451">
        <v>61.700001</v>
      </c>
      <c r="T3451">
        <v>1.24</v>
      </c>
      <c r="AA3451">
        <v>98.400002000000001</v>
      </c>
      <c r="AB3451">
        <v>62.299999</v>
      </c>
      <c r="AC3451">
        <v>1.23</v>
      </c>
    </row>
    <row r="3452" spans="1:29">
      <c r="A3452">
        <v>11</v>
      </c>
      <c r="B3452">
        <v>122.400002</v>
      </c>
      <c r="C3452">
        <v>63.400002000000001</v>
      </c>
      <c r="D3452">
        <v>1.44</v>
      </c>
      <c r="E3452">
        <v>122.400002</v>
      </c>
      <c r="F3452">
        <v>57.5</v>
      </c>
      <c r="G3452">
        <v>1.67</v>
      </c>
      <c r="H3452">
        <v>105.599998</v>
      </c>
      <c r="I3452">
        <v>64.599997999999999</v>
      </c>
      <c r="J3452">
        <v>1.2</v>
      </c>
      <c r="R3452">
        <v>122.400002</v>
      </c>
      <c r="S3452">
        <v>63.400002000000001</v>
      </c>
      <c r="T3452">
        <v>1.44</v>
      </c>
      <c r="AA3452">
        <v>105.599998</v>
      </c>
      <c r="AB3452">
        <v>62.799999</v>
      </c>
      <c r="AC3452">
        <v>1.24</v>
      </c>
    </row>
    <row r="3453" spans="1:29">
      <c r="A3453">
        <v>11</v>
      </c>
      <c r="B3453">
        <v>103.199997</v>
      </c>
      <c r="C3453">
        <v>64</v>
      </c>
      <c r="D3453">
        <v>1.1100000000000001</v>
      </c>
      <c r="E3453">
        <v>117.599998</v>
      </c>
      <c r="F3453">
        <v>59.200001</v>
      </c>
      <c r="G3453">
        <v>1.56</v>
      </c>
      <c r="H3453">
        <v>112.800003</v>
      </c>
      <c r="I3453">
        <v>65.599997999999999</v>
      </c>
      <c r="J3453">
        <v>1.33</v>
      </c>
      <c r="R3453">
        <v>103.199997</v>
      </c>
      <c r="S3453">
        <v>64</v>
      </c>
      <c r="T3453">
        <v>1.1100000000000001</v>
      </c>
      <c r="AA3453">
        <v>98.400002000000001</v>
      </c>
      <c r="AB3453">
        <v>62.299999</v>
      </c>
      <c r="AC3453">
        <v>1.24</v>
      </c>
    </row>
    <row r="3454" spans="1:29">
      <c r="A3454">
        <v>11</v>
      </c>
      <c r="B3454">
        <v>86.400002000000001</v>
      </c>
      <c r="C3454">
        <v>63.700001</v>
      </c>
      <c r="D3454">
        <v>1.17</v>
      </c>
      <c r="E3454">
        <v>93.599997999999999</v>
      </c>
      <c r="F3454">
        <v>58.099997999999999</v>
      </c>
      <c r="G3454">
        <v>1.25</v>
      </c>
      <c r="H3454">
        <v>86.400002000000001</v>
      </c>
      <c r="I3454">
        <v>63.900002000000001</v>
      </c>
      <c r="J3454">
        <v>1.0900000000000001</v>
      </c>
      <c r="R3454">
        <v>86.400002000000001</v>
      </c>
      <c r="S3454">
        <v>63.700001</v>
      </c>
      <c r="T3454">
        <v>1.17</v>
      </c>
      <c r="AA3454">
        <v>91.199996999999996</v>
      </c>
      <c r="AB3454">
        <v>62.299999</v>
      </c>
      <c r="AC3454">
        <v>1.24</v>
      </c>
    </row>
    <row r="3455" spans="1:29">
      <c r="A3455">
        <v>11</v>
      </c>
      <c r="B3455">
        <v>86.400002000000001</v>
      </c>
      <c r="C3455">
        <v>63</v>
      </c>
      <c r="D3455">
        <v>1.1299999999999999</v>
      </c>
      <c r="E3455">
        <v>91.199996999999996</v>
      </c>
      <c r="F3455">
        <v>58.5</v>
      </c>
      <c r="G3455">
        <v>1.17</v>
      </c>
      <c r="H3455">
        <v>88.800003000000004</v>
      </c>
      <c r="I3455">
        <v>63.299999</v>
      </c>
      <c r="J3455">
        <v>1</v>
      </c>
      <c r="R3455">
        <v>86.400002000000001</v>
      </c>
      <c r="S3455">
        <v>63</v>
      </c>
      <c r="T3455">
        <v>1.1299999999999999</v>
      </c>
      <c r="AA3455">
        <v>96</v>
      </c>
      <c r="AB3455">
        <v>64.599997999999999</v>
      </c>
      <c r="AC3455">
        <v>1.24</v>
      </c>
    </row>
    <row r="3456" spans="1:29">
      <c r="A3456">
        <v>11</v>
      </c>
      <c r="B3456">
        <v>81.599997999999999</v>
      </c>
      <c r="C3456">
        <v>63</v>
      </c>
      <c r="D3456">
        <v>0.9</v>
      </c>
      <c r="E3456">
        <v>86.400002000000001</v>
      </c>
      <c r="F3456">
        <v>56.799999</v>
      </c>
      <c r="G3456">
        <v>1.18</v>
      </c>
      <c r="H3456">
        <v>64.800003000000004</v>
      </c>
      <c r="I3456">
        <v>63.700001</v>
      </c>
      <c r="J3456">
        <v>0.72</v>
      </c>
      <c r="R3456">
        <v>81.599997999999999</v>
      </c>
      <c r="S3456">
        <v>63</v>
      </c>
      <c r="T3456">
        <v>0.9</v>
      </c>
      <c r="AA3456">
        <v>93.599997999999999</v>
      </c>
      <c r="AB3456">
        <v>61.700001</v>
      </c>
      <c r="AC3456">
        <v>1.24</v>
      </c>
    </row>
    <row r="3457" spans="1:29">
      <c r="A3457">
        <v>11</v>
      </c>
      <c r="B3457">
        <v>76.800003000000004</v>
      </c>
      <c r="C3457">
        <v>62.299999</v>
      </c>
      <c r="D3457">
        <v>0.97</v>
      </c>
      <c r="E3457">
        <v>67.199996999999996</v>
      </c>
      <c r="F3457">
        <v>55.700001</v>
      </c>
      <c r="G3457">
        <v>0.96</v>
      </c>
      <c r="H3457">
        <v>69.599997999999999</v>
      </c>
      <c r="I3457">
        <v>63.900002000000001</v>
      </c>
      <c r="J3457">
        <v>0.86</v>
      </c>
      <c r="R3457">
        <v>76.800003000000004</v>
      </c>
      <c r="S3457">
        <v>62.299999</v>
      </c>
      <c r="T3457">
        <v>0.97</v>
      </c>
      <c r="AA3457">
        <v>96</v>
      </c>
      <c r="AB3457">
        <v>62.099997999999999</v>
      </c>
      <c r="AC3457">
        <v>1.24</v>
      </c>
    </row>
    <row r="3458" spans="1:29">
      <c r="A3458">
        <v>11</v>
      </c>
      <c r="B3458">
        <v>57.599997999999999</v>
      </c>
      <c r="C3458">
        <v>63.700001</v>
      </c>
      <c r="D3458">
        <v>0.6</v>
      </c>
      <c r="E3458">
        <v>62.400002000000001</v>
      </c>
      <c r="F3458">
        <v>58.200001</v>
      </c>
      <c r="G3458">
        <v>0.84</v>
      </c>
      <c r="H3458">
        <v>60</v>
      </c>
      <c r="I3458">
        <v>64.199996999999996</v>
      </c>
      <c r="J3458">
        <v>0.7</v>
      </c>
      <c r="R3458">
        <v>57.599997999999999</v>
      </c>
      <c r="S3458">
        <v>63.700001</v>
      </c>
      <c r="T3458">
        <v>0.6</v>
      </c>
      <c r="AA3458">
        <v>108</v>
      </c>
      <c r="AB3458">
        <v>66</v>
      </c>
      <c r="AC3458">
        <v>1.24</v>
      </c>
    </row>
    <row r="3459" spans="1:29">
      <c r="A3459">
        <v>12</v>
      </c>
      <c r="B3459">
        <v>48</v>
      </c>
      <c r="C3459">
        <v>70.199996999999996</v>
      </c>
      <c r="D3459">
        <v>0.61</v>
      </c>
      <c r="E3459">
        <v>57.599997999999999</v>
      </c>
      <c r="F3459">
        <v>70.599997999999999</v>
      </c>
      <c r="G3459">
        <v>0.82</v>
      </c>
      <c r="H3459">
        <v>48</v>
      </c>
      <c r="I3459">
        <v>71.800003000000004</v>
      </c>
      <c r="J3459">
        <v>0.67</v>
      </c>
      <c r="R3459">
        <v>48</v>
      </c>
      <c r="S3459">
        <v>70.199996999999996</v>
      </c>
      <c r="T3459">
        <v>0.61</v>
      </c>
      <c r="AA3459">
        <v>96</v>
      </c>
      <c r="AB3459">
        <v>62.900002000000001</v>
      </c>
      <c r="AC3459">
        <v>1.24</v>
      </c>
    </row>
    <row r="3460" spans="1:29">
      <c r="A3460">
        <v>12</v>
      </c>
      <c r="B3460">
        <v>79.199996999999996</v>
      </c>
      <c r="C3460">
        <v>70.400002000000001</v>
      </c>
      <c r="D3460">
        <v>1.04</v>
      </c>
      <c r="E3460">
        <v>79.199996999999996</v>
      </c>
      <c r="F3460">
        <v>70.900002000000001</v>
      </c>
      <c r="G3460">
        <v>1.1100000000000001</v>
      </c>
      <c r="H3460">
        <v>60</v>
      </c>
      <c r="I3460">
        <v>71</v>
      </c>
      <c r="J3460">
        <v>0.85</v>
      </c>
      <c r="R3460">
        <v>79.199996999999996</v>
      </c>
      <c r="S3460">
        <v>70.400002000000001</v>
      </c>
      <c r="T3460">
        <v>1.04</v>
      </c>
      <c r="AA3460">
        <v>100.800003</v>
      </c>
      <c r="AB3460">
        <v>63.799999</v>
      </c>
      <c r="AC3460">
        <v>1.24</v>
      </c>
    </row>
    <row r="3461" spans="1:29">
      <c r="A3461">
        <v>12</v>
      </c>
      <c r="B3461">
        <v>74.400002000000001</v>
      </c>
      <c r="C3461">
        <v>68.800003000000004</v>
      </c>
      <c r="D3461">
        <v>1.1000000000000001</v>
      </c>
      <c r="E3461">
        <v>86.400002000000001</v>
      </c>
      <c r="F3461">
        <v>69.099997999999999</v>
      </c>
      <c r="G3461">
        <v>1.1599999999999999</v>
      </c>
      <c r="H3461">
        <v>72</v>
      </c>
      <c r="I3461">
        <v>69.599997999999999</v>
      </c>
      <c r="J3461">
        <v>1.04</v>
      </c>
      <c r="R3461">
        <v>74.400002000000001</v>
      </c>
      <c r="S3461">
        <v>68.800003000000004</v>
      </c>
      <c r="T3461">
        <v>1.1000000000000001</v>
      </c>
      <c r="AA3461">
        <v>100.800003</v>
      </c>
      <c r="AB3461">
        <v>58.5</v>
      </c>
      <c r="AC3461">
        <v>1.24</v>
      </c>
    </row>
    <row r="3462" spans="1:29">
      <c r="A3462">
        <v>12</v>
      </c>
      <c r="B3462">
        <v>55.200001</v>
      </c>
      <c r="C3462">
        <v>66.699996999999996</v>
      </c>
      <c r="D3462">
        <v>0.94</v>
      </c>
      <c r="E3462">
        <v>69.599997999999999</v>
      </c>
      <c r="F3462">
        <v>67.400002000000001</v>
      </c>
      <c r="G3462">
        <v>1.0900000000000001</v>
      </c>
      <c r="H3462">
        <v>60</v>
      </c>
      <c r="I3462">
        <v>67.099997999999999</v>
      </c>
      <c r="J3462">
        <v>0.99</v>
      </c>
      <c r="R3462">
        <v>55.200001</v>
      </c>
      <c r="S3462">
        <v>66.699996999999996</v>
      </c>
      <c r="T3462">
        <v>0.94</v>
      </c>
      <c r="AA3462">
        <v>74.400002000000001</v>
      </c>
      <c r="AB3462">
        <v>55</v>
      </c>
      <c r="AC3462">
        <v>1.24</v>
      </c>
    </row>
    <row r="3463" spans="1:29">
      <c r="A3463">
        <v>12</v>
      </c>
      <c r="B3463">
        <v>60</v>
      </c>
      <c r="C3463">
        <v>67.900002000000001</v>
      </c>
      <c r="D3463">
        <v>0.79</v>
      </c>
      <c r="E3463">
        <v>60</v>
      </c>
      <c r="F3463">
        <v>67.599997999999999</v>
      </c>
      <c r="G3463">
        <v>0.89</v>
      </c>
      <c r="H3463">
        <v>57.599997999999999</v>
      </c>
      <c r="I3463">
        <v>66.800003000000004</v>
      </c>
      <c r="J3463">
        <v>0.73</v>
      </c>
      <c r="R3463">
        <v>60</v>
      </c>
      <c r="S3463">
        <v>67.900002000000001</v>
      </c>
      <c r="T3463">
        <v>0.79</v>
      </c>
      <c r="AA3463">
        <v>98.400002000000001</v>
      </c>
      <c r="AB3463">
        <v>58.900002000000001</v>
      </c>
      <c r="AC3463">
        <v>1.24</v>
      </c>
    </row>
    <row r="3464" spans="1:29">
      <c r="A3464">
        <v>12</v>
      </c>
      <c r="B3464">
        <v>60</v>
      </c>
      <c r="C3464">
        <v>66.5</v>
      </c>
      <c r="D3464">
        <v>0.76</v>
      </c>
      <c r="E3464">
        <v>74.400002000000001</v>
      </c>
      <c r="F3464">
        <v>66</v>
      </c>
      <c r="G3464">
        <v>1.01</v>
      </c>
      <c r="H3464">
        <v>69.599997999999999</v>
      </c>
      <c r="I3464">
        <v>67.5</v>
      </c>
      <c r="J3464">
        <v>0.83</v>
      </c>
      <c r="R3464">
        <v>60</v>
      </c>
      <c r="S3464">
        <v>66.5</v>
      </c>
      <c r="T3464">
        <v>0.76</v>
      </c>
      <c r="AA3464">
        <v>96</v>
      </c>
      <c r="AB3464">
        <v>62.799999</v>
      </c>
      <c r="AC3464">
        <v>1.24</v>
      </c>
    </row>
    <row r="3465" spans="1:29">
      <c r="A3465">
        <v>12</v>
      </c>
      <c r="B3465">
        <v>52.799999</v>
      </c>
      <c r="C3465">
        <v>67.400002000000001</v>
      </c>
      <c r="D3465">
        <v>0.56999999999999995</v>
      </c>
      <c r="E3465">
        <v>50.400002000000001</v>
      </c>
      <c r="F3465">
        <v>66.699996999999996</v>
      </c>
      <c r="G3465">
        <v>0.76</v>
      </c>
      <c r="H3465">
        <v>48</v>
      </c>
      <c r="I3465">
        <v>66.199996999999996</v>
      </c>
      <c r="J3465">
        <v>0.64</v>
      </c>
      <c r="R3465">
        <v>52.799999</v>
      </c>
      <c r="S3465">
        <v>67.400002000000001</v>
      </c>
      <c r="T3465">
        <v>0.56999999999999995</v>
      </c>
      <c r="AA3465">
        <v>98.400002000000001</v>
      </c>
      <c r="AB3465">
        <v>67.5</v>
      </c>
      <c r="AC3465">
        <v>1.24</v>
      </c>
    </row>
    <row r="3466" spans="1:29">
      <c r="A3466">
        <v>12</v>
      </c>
      <c r="B3466">
        <v>50.400002000000001</v>
      </c>
      <c r="C3466">
        <v>64.800003000000004</v>
      </c>
      <c r="D3466">
        <v>0.83</v>
      </c>
      <c r="E3466">
        <v>60</v>
      </c>
      <c r="F3466">
        <v>63.599997999999999</v>
      </c>
      <c r="G3466">
        <v>1.07</v>
      </c>
      <c r="H3466">
        <v>55.200001</v>
      </c>
      <c r="I3466">
        <v>63.700001</v>
      </c>
      <c r="J3466">
        <v>0.92</v>
      </c>
      <c r="R3466">
        <v>50.400002000000001</v>
      </c>
      <c r="S3466">
        <v>64.800003000000004</v>
      </c>
      <c r="T3466">
        <v>0.83</v>
      </c>
      <c r="AA3466">
        <v>105.599998</v>
      </c>
      <c r="AB3466">
        <v>62.299999</v>
      </c>
      <c r="AC3466">
        <v>1.24</v>
      </c>
    </row>
    <row r="3467" spans="1:29">
      <c r="A3467">
        <v>12</v>
      </c>
      <c r="B3467">
        <v>48</v>
      </c>
      <c r="C3467">
        <v>65</v>
      </c>
      <c r="D3467">
        <v>0.56000000000000005</v>
      </c>
      <c r="E3467">
        <v>48</v>
      </c>
      <c r="F3467">
        <v>62.599997999999999</v>
      </c>
      <c r="G3467">
        <v>0.57999999999999996</v>
      </c>
      <c r="H3467">
        <v>45.599997999999999</v>
      </c>
      <c r="I3467">
        <v>64.400002000000001</v>
      </c>
      <c r="J3467">
        <v>0.51</v>
      </c>
      <c r="R3467">
        <v>48</v>
      </c>
      <c r="S3467">
        <v>65</v>
      </c>
      <c r="T3467">
        <v>0.56000000000000005</v>
      </c>
      <c r="AA3467">
        <v>108</v>
      </c>
      <c r="AB3467">
        <v>66.5</v>
      </c>
      <c r="AC3467">
        <v>1.24</v>
      </c>
    </row>
    <row r="3468" spans="1:29">
      <c r="A3468">
        <v>12</v>
      </c>
      <c r="B3468">
        <v>45.599997999999999</v>
      </c>
      <c r="C3468">
        <v>65.599997999999999</v>
      </c>
      <c r="D3468">
        <v>0.54</v>
      </c>
      <c r="E3468">
        <v>48</v>
      </c>
      <c r="F3468">
        <v>63.5</v>
      </c>
      <c r="G3468">
        <v>0.67</v>
      </c>
      <c r="H3468">
        <v>45.599997999999999</v>
      </c>
      <c r="I3468">
        <v>65.400002000000001</v>
      </c>
      <c r="J3468">
        <v>0.56999999999999995</v>
      </c>
      <c r="R3468">
        <v>45.599997999999999</v>
      </c>
      <c r="S3468">
        <v>65.599997999999999</v>
      </c>
      <c r="T3468">
        <v>0.54</v>
      </c>
      <c r="AA3468">
        <v>103.199997</v>
      </c>
      <c r="AB3468">
        <v>62.799999</v>
      </c>
      <c r="AC3468">
        <v>1.25</v>
      </c>
    </row>
    <row r="3469" spans="1:29">
      <c r="A3469">
        <v>12</v>
      </c>
      <c r="B3469">
        <v>19.200001</v>
      </c>
      <c r="C3469">
        <v>66.099997999999999</v>
      </c>
      <c r="D3469">
        <v>0.26</v>
      </c>
      <c r="E3469">
        <v>45.599997999999999</v>
      </c>
      <c r="F3469">
        <v>65.800003000000004</v>
      </c>
      <c r="G3469">
        <v>0.56999999999999995</v>
      </c>
      <c r="H3469">
        <v>36</v>
      </c>
      <c r="I3469">
        <v>67.800003000000004</v>
      </c>
      <c r="J3469">
        <v>0.5</v>
      </c>
      <c r="R3469">
        <v>19.200001</v>
      </c>
      <c r="S3469">
        <v>66.099997999999999</v>
      </c>
      <c r="T3469">
        <v>0.26</v>
      </c>
      <c r="AA3469">
        <v>108</v>
      </c>
      <c r="AB3469">
        <v>61.900002000000001</v>
      </c>
      <c r="AC3469">
        <v>1.25</v>
      </c>
    </row>
    <row r="3470" spans="1:29">
      <c r="A3470">
        <v>12</v>
      </c>
      <c r="B3470">
        <v>36</v>
      </c>
      <c r="C3470">
        <v>64.599997999999999</v>
      </c>
      <c r="D3470">
        <v>0.54</v>
      </c>
      <c r="E3470">
        <v>40.799999</v>
      </c>
      <c r="F3470">
        <v>60.299999</v>
      </c>
      <c r="G3470">
        <v>0.6</v>
      </c>
      <c r="H3470">
        <v>48</v>
      </c>
      <c r="I3470">
        <v>63.599997999999999</v>
      </c>
      <c r="J3470">
        <v>0.56999999999999995</v>
      </c>
      <c r="R3470">
        <v>36</v>
      </c>
      <c r="S3470">
        <v>64.599997999999999</v>
      </c>
      <c r="T3470">
        <v>0.54</v>
      </c>
      <c r="AA3470">
        <v>91.199996999999996</v>
      </c>
      <c r="AB3470">
        <v>62.5</v>
      </c>
      <c r="AC3470">
        <v>1.25</v>
      </c>
    </row>
    <row r="3471" spans="1:29">
      <c r="A3471">
        <v>12</v>
      </c>
      <c r="B3471">
        <v>43.200001</v>
      </c>
      <c r="C3471">
        <v>64.300003000000004</v>
      </c>
      <c r="D3471">
        <v>0.62</v>
      </c>
      <c r="E3471">
        <v>40.799999</v>
      </c>
      <c r="F3471">
        <v>61.799999</v>
      </c>
      <c r="G3471">
        <v>0.7</v>
      </c>
      <c r="H3471">
        <v>43.200001</v>
      </c>
      <c r="I3471">
        <v>63.900002000000001</v>
      </c>
      <c r="J3471">
        <v>0.55000000000000004</v>
      </c>
      <c r="R3471">
        <v>43.200001</v>
      </c>
      <c r="S3471">
        <v>64.300003000000004</v>
      </c>
      <c r="T3471">
        <v>0.62</v>
      </c>
      <c r="AA3471">
        <v>88.800003000000004</v>
      </c>
      <c r="AB3471">
        <v>56.799999</v>
      </c>
      <c r="AC3471">
        <v>1.25</v>
      </c>
    </row>
    <row r="3472" spans="1:29">
      <c r="A3472">
        <v>12</v>
      </c>
      <c r="B3472">
        <v>36</v>
      </c>
      <c r="C3472">
        <v>65.699996999999996</v>
      </c>
      <c r="D3472">
        <v>0.64</v>
      </c>
      <c r="E3472">
        <v>36</v>
      </c>
      <c r="F3472">
        <v>61.799999</v>
      </c>
      <c r="G3472">
        <v>0.66</v>
      </c>
      <c r="H3472">
        <v>33.599997999999999</v>
      </c>
      <c r="I3472">
        <v>62.900002000000001</v>
      </c>
      <c r="J3472">
        <v>0.54</v>
      </c>
      <c r="R3472">
        <v>36</v>
      </c>
      <c r="S3472">
        <v>65.699996999999996</v>
      </c>
      <c r="T3472">
        <v>0.64</v>
      </c>
      <c r="AA3472">
        <v>93.599997999999999</v>
      </c>
      <c r="AB3472">
        <v>58.099997999999999</v>
      </c>
      <c r="AC3472">
        <v>1.25</v>
      </c>
    </row>
    <row r="3473" spans="1:29">
      <c r="A3473">
        <v>12</v>
      </c>
      <c r="B3473">
        <v>36</v>
      </c>
      <c r="C3473">
        <v>62.700001</v>
      </c>
      <c r="D3473">
        <v>0.63</v>
      </c>
      <c r="E3473">
        <v>40.799999</v>
      </c>
      <c r="F3473">
        <v>59.799999</v>
      </c>
      <c r="G3473">
        <v>0.84</v>
      </c>
      <c r="H3473">
        <v>33.599997999999999</v>
      </c>
      <c r="I3473">
        <v>63.599997999999999</v>
      </c>
      <c r="J3473">
        <v>0.74</v>
      </c>
      <c r="R3473">
        <v>36</v>
      </c>
      <c r="S3473">
        <v>62.700001</v>
      </c>
      <c r="T3473">
        <v>0.63</v>
      </c>
      <c r="AA3473">
        <v>93.599997999999999</v>
      </c>
      <c r="AB3473">
        <v>55.400002000000001</v>
      </c>
      <c r="AC3473">
        <v>1.25</v>
      </c>
    </row>
    <row r="3474" spans="1:29">
      <c r="A3474">
        <v>12</v>
      </c>
      <c r="B3474">
        <v>28.799999</v>
      </c>
      <c r="C3474">
        <v>62.200001</v>
      </c>
      <c r="D3474">
        <v>0.46</v>
      </c>
      <c r="E3474">
        <v>26.4</v>
      </c>
      <c r="F3474">
        <v>60.400002000000001</v>
      </c>
      <c r="G3474">
        <v>0.36</v>
      </c>
      <c r="H3474">
        <v>26.4</v>
      </c>
      <c r="I3474">
        <v>63.400002000000001</v>
      </c>
      <c r="J3474">
        <v>0.34</v>
      </c>
      <c r="R3474">
        <v>28.799999</v>
      </c>
      <c r="S3474">
        <v>62.200001</v>
      </c>
      <c r="T3474">
        <v>0.46</v>
      </c>
      <c r="AA3474">
        <v>86.400002000000001</v>
      </c>
      <c r="AB3474">
        <v>67.400002000000001</v>
      </c>
      <c r="AC3474">
        <v>1.25</v>
      </c>
    </row>
    <row r="3475" spans="1:29">
      <c r="A3475">
        <v>12</v>
      </c>
      <c r="B3475">
        <v>33.599997999999999</v>
      </c>
      <c r="C3475">
        <v>61.700001</v>
      </c>
      <c r="D3475">
        <v>0.5</v>
      </c>
      <c r="E3475">
        <v>33.599997999999999</v>
      </c>
      <c r="F3475">
        <v>59.5</v>
      </c>
      <c r="G3475">
        <v>0.49</v>
      </c>
      <c r="H3475">
        <v>24</v>
      </c>
      <c r="I3475">
        <v>62.900002000000001</v>
      </c>
      <c r="J3475">
        <v>0.26</v>
      </c>
      <c r="R3475">
        <v>33.599997999999999</v>
      </c>
      <c r="S3475">
        <v>61.700001</v>
      </c>
      <c r="T3475">
        <v>0.5</v>
      </c>
      <c r="AA3475">
        <v>91.199996999999996</v>
      </c>
      <c r="AB3475">
        <v>56.599997999999999</v>
      </c>
      <c r="AC3475">
        <v>1.25</v>
      </c>
    </row>
    <row r="3476" spans="1:29">
      <c r="A3476">
        <v>12</v>
      </c>
      <c r="B3476">
        <v>33.599997999999999</v>
      </c>
      <c r="C3476">
        <v>64.699996999999996</v>
      </c>
      <c r="D3476">
        <v>0.35</v>
      </c>
      <c r="E3476">
        <v>28.799999</v>
      </c>
      <c r="F3476">
        <v>62.099997999999999</v>
      </c>
      <c r="G3476">
        <v>0.39</v>
      </c>
      <c r="H3476">
        <v>31.200001</v>
      </c>
      <c r="I3476">
        <v>64.599997999999999</v>
      </c>
      <c r="J3476">
        <v>0.38</v>
      </c>
      <c r="R3476">
        <v>33.599997999999999</v>
      </c>
      <c r="S3476">
        <v>64.699996999999996</v>
      </c>
      <c r="T3476">
        <v>0.35</v>
      </c>
      <c r="AA3476">
        <v>100.800003</v>
      </c>
      <c r="AB3476">
        <v>64.400002000000001</v>
      </c>
      <c r="AC3476">
        <v>1.25</v>
      </c>
    </row>
    <row r="3477" spans="1:29">
      <c r="A3477">
        <v>12</v>
      </c>
      <c r="B3477">
        <v>31.200001</v>
      </c>
      <c r="C3477">
        <v>63</v>
      </c>
      <c r="D3477">
        <v>0.44</v>
      </c>
      <c r="E3477">
        <v>43.200001</v>
      </c>
      <c r="F3477">
        <v>60.400002000000001</v>
      </c>
      <c r="G3477">
        <v>0.57999999999999996</v>
      </c>
      <c r="H3477">
        <v>38.400002000000001</v>
      </c>
      <c r="I3477">
        <v>62.299999</v>
      </c>
      <c r="J3477">
        <v>0.54</v>
      </c>
      <c r="R3477">
        <v>31.200001</v>
      </c>
      <c r="S3477">
        <v>63</v>
      </c>
      <c r="T3477">
        <v>0.44</v>
      </c>
      <c r="AA3477">
        <v>103.199997</v>
      </c>
      <c r="AB3477">
        <v>62.5</v>
      </c>
      <c r="AC3477">
        <v>1.25</v>
      </c>
    </row>
    <row r="3478" spans="1:29">
      <c r="A3478">
        <v>12</v>
      </c>
      <c r="B3478">
        <v>21.6</v>
      </c>
      <c r="C3478">
        <v>68.099997999999999</v>
      </c>
      <c r="D3478">
        <v>0.33</v>
      </c>
      <c r="E3478">
        <v>31.200001</v>
      </c>
      <c r="F3478">
        <v>63.299999</v>
      </c>
      <c r="G3478">
        <v>0.4</v>
      </c>
      <c r="H3478">
        <v>36</v>
      </c>
      <c r="I3478">
        <v>65.300003000000004</v>
      </c>
      <c r="J3478">
        <v>0.34</v>
      </c>
      <c r="R3478">
        <v>21.6</v>
      </c>
      <c r="S3478">
        <v>68.099997999999999</v>
      </c>
      <c r="T3478">
        <v>0.33</v>
      </c>
      <c r="AA3478">
        <v>115.199997</v>
      </c>
      <c r="AB3478">
        <v>63.799999</v>
      </c>
      <c r="AC3478">
        <v>1.25</v>
      </c>
    </row>
    <row r="3479" spans="1:29">
      <c r="A3479">
        <v>12</v>
      </c>
      <c r="B3479">
        <v>26.4</v>
      </c>
      <c r="C3479">
        <v>62.200001</v>
      </c>
      <c r="D3479">
        <v>0.42</v>
      </c>
      <c r="E3479">
        <v>31.200001</v>
      </c>
      <c r="F3479">
        <v>58.700001</v>
      </c>
      <c r="G3479">
        <v>0.59</v>
      </c>
      <c r="H3479">
        <v>36</v>
      </c>
      <c r="I3479">
        <v>63.400002000000001</v>
      </c>
      <c r="J3479">
        <v>0.56000000000000005</v>
      </c>
      <c r="R3479">
        <v>26.4</v>
      </c>
      <c r="S3479">
        <v>62.200001</v>
      </c>
      <c r="T3479">
        <v>0.42</v>
      </c>
      <c r="AA3479">
        <v>91.199996999999996</v>
      </c>
      <c r="AB3479">
        <v>61.299999</v>
      </c>
      <c r="AC3479">
        <v>1.25</v>
      </c>
    </row>
    <row r="3480" spans="1:29">
      <c r="A3480">
        <v>12</v>
      </c>
      <c r="B3480">
        <v>36</v>
      </c>
      <c r="C3480">
        <v>61.599997999999999</v>
      </c>
      <c r="D3480">
        <v>0.63</v>
      </c>
      <c r="E3480">
        <v>26.4</v>
      </c>
      <c r="F3480">
        <v>57.700001</v>
      </c>
      <c r="G3480">
        <v>0.6</v>
      </c>
      <c r="H3480">
        <v>26.4</v>
      </c>
      <c r="I3480">
        <v>62.099997999999999</v>
      </c>
      <c r="J3480">
        <v>0.41</v>
      </c>
      <c r="R3480">
        <v>36</v>
      </c>
      <c r="S3480">
        <v>61.599997999999999</v>
      </c>
      <c r="T3480">
        <v>0.63</v>
      </c>
      <c r="AA3480">
        <v>105.599998</v>
      </c>
      <c r="AB3480">
        <v>62.299999</v>
      </c>
      <c r="AC3480">
        <v>1.25</v>
      </c>
    </row>
    <row r="3481" spans="1:29">
      <c r="A3481">
        <v>12</v>
      </c>
      <c r="B3481">
        <v>24</v>
      </c>
      <c r="C3481">
        <v>57.299999</v>
      </c>
      <c r="D3481">
        <v>0.41</v>
      </c>
      <c r="E3481">
        <v>28.799999</v>
      </c>
      <c r="F3481">
        <v>55.700001</v>
      </c>
      <c r="G3481">
        <v>0.53</v>
      </c>
      <c r="H3481">
        <v>36</v>
      </c>
      <c r="I3481">
        <v>59</v>
      </c>
      <c r="J3481">
        <v>0.59</v>
      </c>
      <c r="R3481">
        <v>24</v>
      </c>
      <c r="S3481">
        <v>57.299999</v>
      </c>
      <c r="T3481">
        <v>0.41</v>
      </c>
      <c r="AA3481">
        <v>98.400002000000001</v>
      </c>
      <c r="AB3481">
        <v>64.199996999999996</v>
      </c>
      <c r="AC3481">
        <v>1.26</v>
      </c>
    </row>
    <row r="3482" spans="1:29">
      <c r="A3482">
        <v>12</v>
      </c>
      <c r="B3482">
        <v>26.4</v>
      </c>
      <c r="C3482">
        <v>63.299999</v>
      </c>
      <c r="D3482">
        <v>0.46</v>
      </c>
      <c r="E3482">
        <v>26.4</v>
      </c>
      <c r="F3482">
        <v>57.700001</v>
      </c>
      <c r="G3482">
        <v>0.47</v>
      </c>
      <c r="H3482">
        <v>26.4</v>
      </c>
      <c r="I3482">
        <v>61.900002000000001</v>
      </c>
      <c r="J3482">
        <v>0.27</v>
      </c>
      <c r="R3482">
        <v>26.4</v>
      </c>
      <c r="S3482">
        <v>63.299999</v>
      </c>
      <c r="T3482">
        <v>0.46</v>
      </c>
      <c r="AA3482">
        <v>88.800003000000004</v>
      </c>
      <c r="AB3482">
        <v>56.700001</v>
      </c>
      <c r="AC3482">
        <v>1.26</v>
      </c>
    </row>
    <row r="3483" spans="1:29">
      <c r="A3483">
        <v>12</v>
      </c>
      <c r="B3483">
        <v>40.799999</v>
      </c>
      <c r="C3483">
        <v>63.099997999999999</v>
      </c>
      <c r="D3483">
        <v>0.59</v>
      </c>
      <c r="E3483">
        <v>45.599997999999999</v>
      </c>
      <c r="F3483">
        <v>59.400002000000001</v>
      </c>
      <c r="G3483">
        <v>0.62</v>
      </c>
      <c r="H3483">
        <v>36</v>
      </c>
      <c r="I3483">
        <v>62.799999</v>
      </c>
      <c r="J3483">
        <v>0.63</v>
      </c>
      <c r="R3483">
        <v>40.799999</v>
      </c>
      <c r="S3483">
        <v>63.099997999999999</v>
      </c>
      <c r="T3483">
        <v>0.59</v>
      </c>
      <c r="AA3483">
        <v>96</v>
      </c>
      <c r="AB3483">
        <v>56.799999</v>
      </c>
      <c r="AC3483">
        <v>1.26</v>
      </c>
    </row>
    <row r="3484" spans="1:29">
      <c r="A3484">
        <v>12</v>
      </c>
      <c r="B3484">
        <v>31.200001</v>
      </c>
      <c r="C3484">
        <v>59.599997999999999</v>
      </c>
      <c r="D3484">
        <v>0.44</v>
      </c>
      <c r="E3484">
        <v>36</v>
      </c>
      <c r="F3484">
        <v>55.900002000000001</v>
      </c>
      <c r="G3484">
        <v>0.54</v>
      </c>
      <c r="H3484">
        <v>36</v>
      </c>
      <c r="I3484">
        <v>59.400002000000001</v>
      </c>
      <c r="J3484">
        <v>0.41</v>
      </c>
      <c r="R3484">
        <v>31.200001</v>
      </c>
      <c r="S3484">
        <v>59.599997999999999</v>
      </c>
      <c r="T3484">
        <v>0.44</v>
      </c>
      <c r="AA3484">
        <v>79.199996999999996</v>
      </c>
      <c r="AB3484">
        <v>57.299999</v>
      </c>
      <c r="AC3484">
        <v>1.26</v>
      </c>
    </row>
    <row r="3485" spans="1:29">
      <c r="A3485">
        <v>12</v>
      </c>
      <c r="B3485">
        <v>43.200001</v>
      </c>
      <c r="C3485">
        <v>60</v>
      </c>
      <c r="D3485">
        <v>0.7</v>
      </c>
      <c r="E3485">
        <v>48</v>
      </c>
      <c r="F3485">
        <v>56.5</v>
      </c>
      <c r="G3485">
        <v>0.82</v>
      </c>
      <c r="H3485">
        <v>9.6</v>
      </c>
      <c r="I3485">
        <v>64.900002000000001</v>
      </c>
      <c r="J3485">
        <v>0.1</v>
      </c>
      <c r="R3485">
        <v>43.200001</v>
      </c>
      <c r="S3485">
        <v>60</v>
      </c>
      <c r="T3485">
        <v>0.7</v>
      </c>
      <c r="AA3485">
        <v>100.800003</v>
      </c>
      <c r="AB3485">
        <v>56.5</v>
      </c>
      <c r="AC3485">
        <v>1.26</v>
      </c>
    </row>
    <row r="3486" spans="1:29">
      <c r="A3486">
        <v>12</v>
      </c>
      <c r="B3486">
        <v>28.799999</v>
      </c>
      <c r="C3486">
        <v>67.099997999999999</v>
      </c>
      <c r="D3486">
        <v>0.24</v>
      </c>
      <c r="E3486">
        <v>26.4</v>
      </c>
      <c r="F3486">
        <v>63.5</v>
      </c>
      <c r="G3486">
        <v>0.32</v>
      </c>
      <c r="H3486">
        <v>21.6</v>
      </c>
      <c r="I3486">
        <v>65.199996999999996</v>
      </c>
      <c r="J3486">
        <v>0.26</v>
      </c>
      <c r="R3486">
        <v>28.799999</v>
      </c>
      <c r="S3486">
        <v>67.099997999999999</v>
      </c>
      <c r="T3486">
        <v>0.24</v>
      </c>
      <c r="AA3486">
        <v>103.199997</v>
      </c>
      <c r="AB3486">
        <v>63.599997999999999</v>
      </c>
      <c r="AC3486">
        <v>1.26</v>
      </c>
    </row>
    <row r="3487" spans="1:29">
      <c r="A3487">
        <v>12</v>
      </c>
      <c r="B3487">
        <v>45.599997999999999</v>
      </c>
      <c r="C3487">
        <v>61.900002000000001</v>
      </c>
      <c r="D3487">
        <v>0.8</v>
      </c>
      <c r="E3487">
        <v>45.599997999999999</v>
      </c>
      <c r="F3487">
        <v>58.200001</v>
      </c>
      <c r="G3487">
        <v>0.77</v>
      </c>
      <c r="H3487">
        <v>48</v>
      </c>
      <c r="I3487">
        <v>61.900002000000001</v>
      </c>
      <c r="J3487">
        <v>0.71</v>
      </c>
      <c r="R3487">
        <v>45.599997999999999</v>
      </c>
      <c r="S3487">
        <v>61.900002000000001</v>
      </c>
      <c r="T3487">
        <v>0.8</v>
      </c>
      <c r="AA3487">
        <v>105.599998</v>
      </c>
      <c r="AB3487">
        <v>65</v>
      </c>
      <c r="AC3487">
        <v>1.26</v>
      </c>
    </row>
    <row r="3488" spans="1:29">
      <c r="A3488">
        <v>12</v>
      </c>
      <c r="B3488">
        <v>43.200001</v>
      </c>
      <c r="C3488">
        <v>60.200001</v>
      </c>
      <c r="D3488">
        <v>0.65</v>
      </c>
      <c r="E3488">
        <v>36</v>
      </c>
      <c r="F3488">
        <v>56.599997999999999</v>
      </c>
      <c r="G3488">
        <v>0.63</v>
      </c>
      <c r="H3488">
        <v>38.400002000000001</v>
      </c>
      <c r="I3488">
        <v>60</v>
      </c>
      <c r="J3488">
        <v>0.63</v>
      </c>
      <c r="R3488">
        <v>43.200001</v>
      </c>
      <c r="S3488">
        <v>60.200001</v>
      </c>
      <c r="T3488">
        <v>0.65</v>
      </c>
      <c r="AA3488">
        <v>108</v>
      </c>
      <c r="AB3488">
        <v>64.300003000000004</v>
      </c>
      <c r="AC3488">
        <v>1.26</v>
      </c>
    </row>
    <row r="3489" spans="1:29">
      <c r="A3489">
        <v>12</v>
      </c>
      <c r="B3489">
        <v>21.6</v>
      </c>
      <c r="C3489">
        <v>58.299999</v>
      </c>
      <c r="D3489">
        <v>0.57999999999999996</v>
      </c>
      <c r="E3489">
        <v>33.599997999999999</v>
      </c>
      <c r="F3489">
        <v>55.200001</v>
      </c>
      <c r="G3489">
        <v>0.69</v>
      </c>
      <c r="H3489">
        <v>26.4</v>
      </c>
      <c r="I3489">
        <v>61.099997999999999</v>
      </c>
      <c r="J3489">
        <v>0.55000000000000004</v>
      </c>
      <c r="R3489">
        <v>21.6</v>
      </c>
      <c r="S3489">
        <v>58.299999</v>
      </c>
      <c r="T3489">
        <v>0.57999999999999996</v>
      </c>
      <c r="AA3489">
        <v>93.599997999999999</v>
      </c>
      <c r="AB3489">
        <v>63.400002000000001</v>
      </c>
      <c r="AC3489">
        <v>1.26</v>
      </c>
    </row>
    <row r="3490" spans="1:29">
      <c r="A3490">
        <v>12</v>
      </c>
      <c r="B3490">
        <v>36</v>
      </c>
      <c r="C3490">
        <v>58.299999</v>
      </c>
      <c r="D3490">
        <v>0.51</v>
      </c>
      <c r="E3490">
        <v>28.799999</v>
      </c>
      <c r="F3490">
        <v>54.900002000000001</v>
      </c>
      <c r="G3490">
        <v>0.42</v>
      </c>
      <c r="H3490">
        <v>33.599997999999999</v>
      </c>
      <c r="I3490">
        <v>59.5</v>
      </c>
      <c r="J3490">
        <v>0.4</v>
      </c>
      <c r="R3490">
        <v>36</v>
      </c>
      <c r="S3490">
        <v>58.299999</v>
      </c>
      <c r="T3490">
        <v>0.51</v>
      </c>
      <c r="AA3490">
        <v>103.199997</v>
      </c>
      <c r="AB3490">
        <v>66.400002000000001</v>
      </c>
      <c r="AC3490">
        <v>1.26</v>
      </c>
    </row>
    <row r="3491" spans="1:29">
      <c r="A3491">
        <v>12</v>
      </c>
      <c r="B3491">
        <v>19.200001</v>
      </c>
      <c r="C3491">
        <v>58</v>
      </c>
      <c r="D3491">
        <v>0.19</v>
      </c>
      <c r="E3491">
        <v>26.4</v>
      </c>
      <c r="F3491">
        <v>54</v>
      </c>
      <c r="G3491">
        <v>0.35</v>
      </c>
      <c r="H3491">
        <v>28.799999</v>
      </c>
      <c r="I3491">
        <v>60.299999</v>
      </c>
      <c r="J3491">
        <v>0.34</v>
      </c>
      <c r="R3491">
        <v>19.200001</v>
      </c>
      <c r="S3491">
        <v>58</v>
      </c>
      <c r="T3491">
        <v>0.19</v>
      </c>
      <c r="AA3491">
        <v>103.199997</v>
      </c>
      <c r="AB3491">
        <v>60.799999</v>
      </c>
      <c r="AC3491">
        <v>1.26</v>
      </c>
    </row>
    <row r="3492" spans="1:29">
      <c r="A3492">
        <v>12</v>
      </c>
      <c r="B3492">
        <v>26.4</v>
      </c>
      <c r="C3492">
        <v>60.599997999999999</v>
      </c>
      <c r="D3492">
        <v>0.45</v>
      </c>
      <c r="E3492">
        <v>31.200001</v>
      </c>
      <c r="F3492">
        <v>56.400002000000001</v>
      </c>
      <c r="G3492">
        <v>0.59</v>
      </c>
      <c r="H3492">
        <v>28.799999</v>
      </c>
      <c r="I3492">
        <v>59.5</v>
      </c>
      <c r="J3492">
        <v>0.42</v>
      </c>
      <c r="R3492">
        <v>26.4</v>
      </c>
      <c r="S3492">
        <v>60.599997999999999</v>
      </c>
      <c r="T3492">
        <v>0.45</v>
      </c>
      <c r="AA3492">
        <v>96</v>
      </c>
      <c r="AB3492">
        <v>61.700001</v>
      </c>
      <c r="AC3492">
        <v>1.27</v>
      </c>
    </row>
    <row r="3493" spans="1:29">
      <c r="A3493">
        <v>12</v>
      </c>
      <c r="B3493">
        <v>31.200001</v>
      </c>
      <c r="C3493">
        <v>60</v>
      </c>
      <c r="D3493">
        <v>0.49</v>
      </c>
      <c r="E3493">
        <v>28.799999</v>
      </c>
      <c r="F3493">
        <v>58.400002000000001</v>
      </c>
      <c r="G3493">
        <v>0.48</v>
      </c>
      <c r="H3493">
        <v>28.799999</v>
      </c>
      <c r="I3493">
        <v>63.5</v>
      </c>
      <c r="J3493">
        <v>0.35</v>
      </c>
      <c r="R3493">
        <v>31.200001</v>
      </c>
      <c r="S3493">
        <v>60</v>
      </c>
      <c r="T3493">
        <v>0.49</v>
      </c>
      <c r="AA3493">
        <v>96</v>
      </c>
      <c r="AB3493">
        <v>61.900002000000001</v>
      </c>
      <c r="AC3493">
        <v>1.27</v>
      </c>
    </row>
    <row r="3494" spans="1:29">
      <c r="A3494">
        <v>12</v>
      </c>
      <c r="B3494">
        <v>40.799999</v>
      </c>
      <c r="C3494">
        <v>57.200001</v>
      </c>
      <c r="D3494">
        <v>0.68</v>
      </c>
      <c r="E3494">
        <v>43.200001</v>
      </c>
      <c r="F3494">
        <v>52.700001</v>
      </c>
      <c r="G3494">
        <v>0.72</v>
      </c>
      <c r="H3494">
        <v>43.200001</v>
      </c>
      <c r="I3494">
        <v>58.5</v>
      </c>
      <c r="J3494">
        <v>0.62</v>
      </c>
      <c r="R3494">
        <v>40.799999</v>
      </c>
      <c r="S3494">
        <v>57.200001</v>
      </c>
      <c r="T3494">
        <v>0.68</v>
      </c>
      <c r="AA3494">
        <v>108</v>
      </c>
      <c r="AB3494">
        <v>62.900002000000001</v>
      </c>
      <c r="AC3494">
        <v>1.27</v>
      </c>
    </row>
    <row r="3495" spans="1:29">
      <c r="A3495">
        <v>12</v>
      </c>
      <c r="B3495">
        <v>43.200001</v>
      </c>
      <c r="C3495">
        <v>59.400002000000001</v>
      </c>
      <c r="D3495">
        <v>0.55000000000000004</v>
      </c>
      <c r="E3495">
        <v>33.599997999999999</v>
      </c>
      <c r="F3495">
        <v>52.799999</v>
      </c>
      <c r="G3495">
        <v>0.56000000000000005</v>
      </c>
      <c r="H3495">
        <v>31.200001</v>
      </c>
      <c r="I3495">
        <v>61.700001</v>
      </c>
      <c r="J3495">
        <v>0.43</v>
      </c>
      <c r="R3495">
        <v>43.200001</v>
      </c>
      <c r="S3495">
        <v>59.400002000000001</v>
      </c>
      <c r="T3495">
        <v>0.55000000000000004</v>
      </c>
      <c r="AA3495">
        <v>100.800003</v>
      </c>
      <c r="AB3495">
        <v>59.200001</v>
      </c>
      <c r="AC3495">
        <v>1.27</v>
      </c>
    </row>
    <row r="3496" spans="1:29">
      <c r="A3496">
        <v>12</v>
      </c>
      <c r="B3496">
        <v>38.400002000000001</v>
      </c>
      <c r="C3496">
        <v>62.5</v>
      </c>
      <c r="D3496">
        <v>0.52</v>
      </c>
      <c r="E3496">
        <v>38.400002000000001</v>
      </c>
      <c r="F3496">
        <v>56.099997999999999</v>
      </c>
      <c r="G3496">
        <v>0.72</v>
      </c>
      <c r="H3496">
        <v>40.799999</v>
      </c>
      <c r="I3496">
        <v>61.299999</v>
      </c>
      <c r="J3496">
        <v>0.6</v>
      </c>
      <c r="R3496">
        <v>38.400002000000001</v>
      </c>
      <c r="S3496">
        <v>62.5</v>
      </c>
      <c r="T3496">
        <v>0.52</v>
      </c>
      <c r="AA3496">
        <v>96</v>
      </c>
      <c r="AB3496">
        <v>61.599997999999999</v>
      </c>
      <c r="AC3496">
        <v>1.27</v>
      </c>
    </row>
    <row r="3497" spans="1:29">
      <c r="A3497">
        <v>12</v>
      </c>
      <c r="B3497">
        <v>48</v>
      </c>
      <c r="C3497">
        <v>60</v>
      </c>
      <c r="D3497">
        <v>0.46</v>
      </c>
      <c r="E3497">
        <v>48</v>
      </c>
      <c r="F3497">
        <v>55.700001</v>
      </c>
      <c r="G3497">
        <v>0.6</v>
      </c>
      <c r="H3497">
        <v>43.200001</v>
      </c>
      <c r="I3497">
        <v>61.599997999999999</v>
      </c>
      <c r="J3497">
        <v>0.61</v>
      </c>
      <c r="R3497">
        <v>48</v>
      </c>
      <c r="S3497">
        <v>60</v>
      </c>
      <c r="T3497">
        <v>0.46</v>
      </c>
      <c r="AA3497">
        <v>108</v>
      </c>
      <c r="AB3497">
        <v>61.900002000000001</v>
      </c>
      <c r="AC3497">
        <v>1.27</v>
      </c>
    </row>
    <row r="3498" spans="1:29">
      <c r="A3498">
        <v>12</v>
      </c>
      <c r="B3498">
        <v>0</v>
      </c>
      <c r="C3498">
        <v>63.5</v>
      </c>
      <c r="D3498">
        <v>0</v>
      </c>
      <c r="E3498">
        <v>0</v>
      </c>
      <c r="F3498">
        <v>59.599997999999999</v>
      </c>
      <c r="G3498">
        <v>0</v>
      </c>
      <c r="H3498">
        <v>0</v>
      </c>
      <c r="I3498">
        <v>63.400002000000001</v>
      </c>
      <c r="J3498">
        <v>0</v>
      </c>
      <c r="R3498">
        <v>0</v>
      </c>
      <c r="S3498">
        <v>63.5</v>
      </c>
      <c r="T3498">
        <v>0</v>
      </c>
      <c r="AA3498">
        <v>88.800003000000004</v>
      </c>
      <c r="AB3498">
        <v>54.299999</v>
      </c>
      <c r="AC3498">
        <v>1.27</v>
      </c>
    </row>
    <row r="3499" spans="1:29">
      <c r="A3499">
        <v>12</v>
      </c>
      <c r="B3499">
        <v>4.8</v>
      </c>
      <c r="C3499">
        <v>56.599997999999999</v>
      </c>
      <c r="D3499">
        <v>0.13</v>
      </c>
      <c r="E3499">
        <v>0</v>
      </c>
      <c r="F3499">
        <v>59.599997999999999</v>
      </c>
      <c r="G3499">
        <v>0</v>
      </c>
      <c r="H3499">
        <v>0</v>
      </c>
      <c r="I3499">
        <v>63.400002000000001</v>
      </c>
      <c r="J3499">
        <v>0</v>
      </c>
      <c r="R3499">
        <v>4.8</v>
      </c>
      <c r="S3499">
        <v>56.599997999999999</v>
      </c>
      <c r="T3499">
        <v>0.13</v>
      </c>
      <c r="AA3499">
        <v>81.599997999999999</v>
      </c>
      <c r="AB3499">
        <v>51.5</v>
      </c>
      <c r="AC3499">
        <v>1.27</v>
      </c>
    </row>
    <row r="3500" spans="1:29">
      <c r="A3500">
        <v>12</v>
      </c>
      <c r="B3500">
        <v>0</v>
      </c>
      <c r="C3500">
        <v>63.299999</v>
      </c>
      <c r="D3500">
        <v>0</v>
      </c>
      <c r="E3500">
        <v>0</v>
      </c>
      <c r="F3500">
        <v>59.599997999999999</v>
      </c>
      <c r="G3500">
        <v>0</v>
      </c>
      <c r="H3500">
        <v>0</v>
      </c>
      <c r="I3500">
        <v>63.400002000000001</v>
      </c>
      <c r="J3500">
        <v>0</v>
      </c>
      <c r="R3500">
        <v>0</v>
      </c>
      <c r="S3500">
        <v>63.299999</v>
      </c>
      <c r="T3500">
        <v>0</v>
      </c>
      <c r="AA3500">
        <v>81.599997999999999</v>
      </c>
      <c r="AB3500">
        <v>53.099997999999999</v>
      </c>
      <c r="AC3500">
        <v>1.27</v>
      </c>
    </row>
    <row r="3501" spans="1:29">
      <c r="A3501">
        <v>12</v>
      </c>
      <c r="B3501">
        <v>0</v>
      </c>
      <c r="C3501">
        <v>63.299999</v>
      </c>
      <c r="D3501">
        <v>0</v>
      </c>
      <c r="E3501">
        <v>0</v>
      </c>
      <c r="F3501">
        <v>59.599997999999999</v>
      </c>
      <c r="G3501">
        <v>0</v>
      </c>
      <c r="H3501">
        <v>0</v>
      </c>
      <c r="I3501">
        <v>63.400002000000001</v>
      </c>
      <c r="J3501">
        <v>0</v>
      </c>
      <c r="R3501">
        <v>0</v>
      </c>
      <c r="S3501">
        <v>63.299999</v>
      </c>
      <c r="T3501">
        <v>0</v>
      </c>
      <c r="AA3501">
        <v>96</v>
      </c>
      <c r="AB3501">
        <v>56.799999</v>
      </c>
      <c r="AC3501">
        <v>1.27</v>
      </c>
    </row>
    <row r="3502" spans="1:29">
      <c r="A3502">
        <v>12</v>
      </c>
      <c r="B3502">
        <v>0</v>
      </c>
      <c r="C3502">
        <v>63.299999</v>
      </c>
      <c r="D3502">
        <v>0</v>
      </c>
      <c r="E3502">
        <v>0</v>
      </c>
      <c r="F3502">
        <v>59.599997999999999</v>
      </c>
      <c r="G3502">
        <v>0</v>
      </c>
      <c r="H3502">
        <v>0</v>
      </c>
      <c r="I3502">
        <v>63.400002000000001</v>
      </c>
      <c r="J3502">
        <v>0</v>
      </c>
      <c r="R3502">
        <v>0</v>
      </c>
      <c r="S3502">
        <v>63.299999</v>
      </c>
      <c r="T3502">
        <v>0</v>
      </c>
      <c r="AA3502">
        <v>93.599997999999999</v>
      </c>
      <c r="AB3502">
        <v>55.900002000000001</v>
      </c>
      <c r="AC3502">
        <v>1.27</v>
      </c>
    </row>
    <row r="3503" spans="1:29">
      <c r="A3503">
        <v>12</v>
      </c>
      <c r="B3503">
        <v>0</v>
      </c>
      <c r="C3503">
        <v>63.299999</v>
      </c>
      <c r="D3503">
        <v>0</v>
      </c>
      <c r="E3503">
        <v>0</v>
      </c>
      <c r="F3503">
        <v>59.599997999999999</v>
      </c>
      <c r="G3503">
        <v>0</v>
      </c>
      <c r="H3503">
        <v>0</v>
      </c>
      <c r="I3503">
        <v>63.400002000000001</v>
      </c>
      <c r="J3503">
        <v>0</v>
      </c>
      <c r="R3503">
        <v>0</v>
      </c>
      <c r="S3503">
        <v>63.299999</v>
      </c>
      <c r="T3503">
        <v>0</v>
      </c>
      <c r="AA3503">
        <v>103.199997</v>
      </c>
      <c r="AB3503">
        <v>59.299999</v>
      </c>
      <c r="AC3503">
        <v>1.27</v>
      </c>
    </row>
    <row r="3504" spans="1:29">
      <c r="A3504">
        <v>12</v>
      </c>
      <c r="B3504">
        <v>0</v>
      </c>
      <c r="C3504">
        <v>63.299999</v>
      </c>
      <c r="D3504">
        <v>0</v>
      </c>
      <c r="E3504">
        <v>0</v>
      </c>
      <c r="F3504">
        <v>59.599997999999999</v>
      </c>
      <c r="G3504">
        <v>0</v>
      </c>
      <c r="H3504">
        <v>0</v>
      </c>
      <c r="I3504">
        <v>63.400002000000001</v>
      </c>
      <c r="J3504">
        <v>0</v>
      </c>
      <c r="R3504">
        <v>0</v>
      </c>
      <c r="S3504">
        <v>63.299999</v>
      </c>
      <c r="T3504">
        <v>0</v>
      </c>
      <c r="AA3504">
        <v>72</v>
      </c>
      <c r="AB3504">
        <v>61.900002000000001</v>
      </c>
      <c r="AC3504">
        <v>1.27</v>
      </c>
    </row>
    <row r="3505" spans="1:29">
      <c r="A3505">
        <v>12</v>
      </c>
      <c r="B3505">
        <v>0</v>
      </c>
      <c r="C3505">
        <v>63.299999</v>
      </c>
      <c r="D3505">
        <v>0</v>
      </c>
      <c r="E3505">
        <v>0</v>
      </c>
      <c r="F3505">
        <v>59.599997999999999</v>
      </c>
      <c r="G3505">
        <v>0</v>
      </c>
      <c r="H3505">
        <v>0</v>
      </c>
      <c r="I3505">
        <v>63.400002000000001</v>
      </c>
      <c r="J3505">
        <v>0</v>
      </c>
      <c r="R3505">
        <v>0</v>
      </c>
      <c r="S3505">
        <v>63.299999</v>
      </c>
      <c r="T3505">
        <v>0</v>
      </c>
      <c r="AA3505">
        <v>103.199997</v>
      </c>
      <c r="AB3505">
        <v>58.200001</v>
      </c>
      <c r="AC3505">
        <v>1.27</v>
      </c>
    </row>
    <row r="3506" spans="1:29">
      <c r="A3506">
        <v>12</v>
      </c>
      <c r="B3506">
        <v>0</v>
      </c>
      <c r="C3506">
        <v>63.299999</v>
      </c>
      <c r="D3506">
        <v>0</v>
      </c>
      <c r="E3506">
        <v>0</v>
      </c>
      <c r="F3506">
        <v>59.599997999999999</v>
      </c>
      <c r="G3506">
        <v>0</v>
      </c>
      <c r="H3506">
        <v>0</v>
      </c>
      <c r="I3506">
        <v>63.400002000000001</v>
      </c>
      <c r="J3506">
        <v>0</v>
      </c>
      <c r="R3506">
        <v>0</v>
      </c>
      <c r="S3506">
        <v>63.299999</v>
      </c>
      <c r="T3506">
        <v>0</v>
      </c>
      <c r="AA3506">
        <v>115.199997</v>
      </c>
      <c r="AB3506">
        <v>65.599997999999999</v>
      </c>
      <c r="AC3506">
        <v>1.27</v>
      </c>
    </row>
    <row r="3507" spans="1:29">
      <c r="A3507">
        <v>12</v>
      </c>
      <c r="B3507">
        <v>0</v>
      </c>
      <c r="C3507">
        <v>63.299999</v>
      </c>
      <c r="D3507">
        <v>0</v>
      </c>
      <c r="E3507">
        <v>0</v>
      </c>
      <c r="F3507">
        <v>59.599997999999999</v>
      </c>
      <c r="G3507">
        <v>0</v>
      </c>
      <c r="H3507">
        <v>0</v>
      </c>
      <c r="I3507">
        <v>63.400002000000001</v>
      </c>
      <c r="J3507">
        <v>0</v>
      </c>
      <c r="R3507">
        <v>0</v>
      </c>
      <c r="S3507">
        <v>63.299999</v>
      </c>
      <c r="T3507">
        <v>0</v>
      </c>
      <c r="AA3507">
        <v>84</v>
      </c>
      <c r="AB3507">
        <v>63.099997999999999</v>
      </c>
      <c r="AC3507">
        <v>1.27</v>
      </c>
    </row>
    <row r="3508" spans="1:29">
      <c r="A3508">
        <v>12</v>
      </c>
      <c r="B3508">
        <v>38.400002000000001</v>
      </c>
      <c r="C3508">
        <v>65.400002000000001</v>
      </c>
      <c r="D3508">
        <v>0.39</v>
      </c>
      <c r="E3508">
        <v>36</v>
      </c>
      <c r="F3508">
        <v>60.200001</v>
      </c>
      <c r="G3508">
        <v>0.41</v>
      </c>
      <c r="H3508">
        <v>40.799999</v>
      </c>
      <c r="I3508">
        <v>63.599997999999999</v>
      </c>
      <c r="J3508">
        <v>0.47</v>
      </c>
      <c r="R3508">
        <v>38.400002000000001</v>
      </c>
      <c r="S3508">
        <v>65.400002000000001</v>
      </c>
      <c r="T3508">
        <v>0.39</v>
      </c>
      <c r="AA3508">
        <v>108</v>
      </c>
      <c r="AB3508">
        <v>64.699996999999996</v>
      </c>
      <c r="AC3508">
        <v>1.27</v>
      </c>
    </row>
    <row r="3509" spans="1:29">
      <c r="A3509">
        <v>12</v>
      </c>
      <c r="B3509">
        <v>69.599997999999999</v>
      </c>
      <c r="C3509">
        <v>63.400002000000001</v>
      </c>
      <c r="D3509">
        <v>1.1100000000000001</v>
      </c>
      <c r="E3509">
        <v>79.199996999999996</v>
      </c>
      <c r="F3509">
        <v>57.299999</v>
      </c>
      <c r="G3509">
        <v>1.26</v>
      </c>
      <c r="H3509">
        <v>38.400002000000001</v>
      </c>
      <c r="I3509">
        <v>63.900002000000001</v>
      </c>
      <c r="J3509">
        <v>0.5</v>
      </c>
      <c r="R3509">
        <v>69.599997999999999</v>
      </c>
      <c r="S3509">
        <v>63.400002000000001</v>
      </c>
      <c r="T3509">
        <v>1.1100000000000001</v>
      </c>
      <c r="AA3509">
        <v>100.800003</v>
      </c>
      <c r="AB3509">
        <v>63.5</v>
      </c>
      <c r="AC3509">
        <v>1.27</v>
      </c>
    </row>
    <row r="3510" spans="1:29">
      <c r="A3510">
        <v>12</v>
      </c>
      <c r="B3510">
        <v>88.800003000000004</v>
      </c>
      <c r="C3510">
        <v>61.5</v>
      </c>
      <c r="D3510">
        <v>1.1499999999999999</v>
      </c>
      <c r="E3510">
        <v>91.199996999999996</v>
      </c>
      <c r="F3510">
        <v>57.200001</v>
      </c>
      <c r="G3510">
        <v>1.35</v>
      </c>
      <c r="H3510">
        <v>84</v>
      </c>
      <c r="I3510">
        <v>61.5</v>
      </c>
      <c r="J3510">
        <v>1.1299999999999999</v>
      </c>
      <c r="R3510">
        <v>88.800003000000004</v>
      </c>
      <c r="S3510">
        <v>61.5</v>
      </c>
      <c r="T3510">
        <v>1.1499999999999999</v>
      </c>
      <c r="AA3510">
        <v>105.599998</v>
      </c>
      <c r="AB3510">
        <v>62.700001</v>
      </c>
      <c r="AC3510">
        <v>1.27</v>
      </c>
    </row>
    <row r="3511" spans="1:29">
      <c r="A3511">
        <v>12</v>
      </c>
      <c r="B3511">
        <v>81.599997999999999</v>
      </c>
      <c r="C3511">
        <v>63.599997999999999</v>
      </c>
      <c r="D3511">
        <v>0.96</v>
      </c>
      <c r="E3511">
        <v>81.599997999999999</v>
      </c>
      <c r="F3511">
        <v>58.299999</v>
      </c>
      <c r="G3511">
        <v>1.08</v>
      </c>
      <c r="H3511">
        <v>86.400002000000001</v>
      </c>
      <c r="I3511">
        <v>64.900002000000001</v>
      </c>
      <c r="J3511">
        <v>0.99</v>
      </c>
      <c r="R3511">
        <v>81.599997999999999</v>
      </c>
      <c r="S3511">
        <v>63.599997999999999</v>
      </c>
      <c r="T3511">
        <v>0.96</v>
      </c>
      <c r="AA3511">
        <v>93.599997999999999</v>
      </c>
      <c r="AB3511">
        <v>64.300003000000004</v>
      </c>
      <c r="AC3511">
        <v>1.27</v>
      </c>
    </row>
    <row r="3512" spans="1:29">
      <c r="A3512">
        <v>12</v>
      </c>
      <c r="B3512">
        <v>112.800003</v>
      </c>
      <c r="C3512">
        <v>62.700001</v>
      </c>
      <c r="D3512">
        <v>1.47</v>
      </c>
      <c r="E3512">
        <v>117.599998</v>
      </c>
      <c r="F3512">
        <v>58.5</v>
      </c>
      <c r="G3512">
        <v>1.71</v>
      </c>
      <c r="H3512">
        <v>110.400002</v>
      </c>
      <c r="I3512">
        <v>63.5</v>
      </c>
      <c r="J3512">
        <v>1.41</v>
      </c>
      <c r="R3512">
        <v>112.800003</v>
      </c>
      <c r="S3512">
        <v>62.700001</v>
      </c>
      <c r="T3512">
        <v>1.47</v>
      </c>
      <c r="AA3512">
        <v>108</v>
      </c>
      <c r="AB3512">
        <v>60.299999</v>
      </c>
      <c r="AC3512">
        <v>1.27</v>
      </c>
    </row>
    <row r="3513" spans="1:29">
      <c r="A3513">
        <v>12</v>
      </c>
      <c r="B3513">
        <v>103.199997</v>
      </c>
      <c r="C3513">
        <v>63.299999</v>
      </c>
      <c r="D3513">
        <v>1.35</v>
      </c>
      <c r="E3513">
        <v>108</v>
      </c>
      <c r="F3513">
        <v>58.400002000000001</v>
      </c>
      <c r="G3513">
        <v>1.56</v>
      </c>
      <c r="H3513">
        <v>100.800003</v>
      </c>
      <c r="I3513">
        <v>62.700001</v>
      </c>
      <c r="J3513">
        <v>1.28</v>
      </c>
      <c r="R3513">
        <v>103.199997</v>
      </c>
      <c r="S3513">
        <v>63.299999</v>
      </c>
      <c r="T3513">
        <v>1.35</v>
      </c>
      <c r="AA3513">
        <v>91.199996999999996</v>
      </c>
      <c r="AB3513">
        <v>59.900002000000001</v>
      </c>
      <c r="AC3513">
        <v>1.28</v>
      </c>
    </row>
    <row r="3514" spans="1:29">
      <c r="A3514">
        <v>12</v>
      </c>
      <c r="B3514">
        <v>115.199997</v>
      </c>
      <c r="C3514">
        <v>61.299999</v>
      </c>
      <c r="D3514">
        <v>1.67</v>
      </c>
      <c r="E3514">
        <v>112.800003</v>
      </c>
      <c r="F3514">
        <v>57.200001</v>
      </c>
      <c r="G3514">
        <v>1.69</v>
      </c>
      <c r="H3514">
        <v>105.599998</v>
      </c>
      <c r="I3514">
        <v>62.900002000000001</v>
      </c>
      <c r="J3514">
        <v>1.31</v>
      </c>
      <c r="R3514">
        <v>115.199997</v>
      </c>
      <c r="S3514">
        <v>61.299999</v>
      </c>
      <c r="T3514">
        <v>1.67</v>
      </c>
      <c r="AA3514">
        <v>84</v>
      </c>
      <c r="AB3514">
        <v>59.900002000000001</v>
      </c>
      <c r="AC3514">
        <v>1.28</v>
      </c>
    </row>
    <row r="3515" spans="1:29">
      <c r="A3515">
        <v>12</v>
      </c>
      <c r="B3515">
        <v>141.60000600000001</v>
      </c>
      <c r="C3515">
        <v>61.799999</v>
      </c>
      <c r="D3515">
        <v>1.92</v>
      </c>
      <c r="E3515">
        <v>136.800003</v>
      </c>
      <c r="F3515">
        <v>58.299999</v>
      </c>
      <c r="G3515">
        <v>2.13</v>
      </c>
      <c r="H3515">
        <v>139.199997</v>
      </c>
      <c r="I3515">
        <v>63.700001</v>
      </c>
      <c r="J3515">
        <v>1.81</v>
      </c>
      <c r="R3515">
        <v>141.60000600000001</v>
      </c>
      <c r="S3515">
        <v>61.799999</v>
      </c>
      <c r="T3515">
        <v>1.92</v>
      </c>
      <c r="AA3515">
        <v>96</v>
      </c>
      <c r="AB3515">
        <v>57.099997999999999</v>
      </c>
      <c r="AC3515">
        <v>1.28</v>
      </c>
    </row>
    <row r="3516" spans="1:29">
      <c r="A3516">
        <v>12</v>
      </c>
      <c r="B3516">
        <v>153.60000600000001</v>
      </c>
      <c r="C3516">
        <v>62.5</v>
      </c>
      <c r="D3516">
        <v>1.86</v>
      </c>
      <c r="E3516">
        <v>158.39999399999999</v>
      </c>
      <c r="F3516">
        <v>58.200001</v>
      </c>
      <c r="G3516">
        <v>2.11</v>
      </c>
      <c r="H3516">
        <v>144</v>
      </c>
      <c r="I3516">
        <v>64.099997999999999</v>
      </c>
      <c r="J3516">
        <v>1.77</v>
      </c>
      <c r="R3516">
        <v>153.60000600000001</v>
      </c>
      <c r="S3516">
        <v>62.5</v>
      </c>
      <c r="T3516">
        <v>1.86</v>
      </c>
      <c r="AA3516">
        <v>88.800003000000004</v>
      </c>
      <c r="AB3516">
        <v>57.400002000000001</v>
      </c>
      <c r="AC3516">
        <v>1.28</v>
      </c>
    </row>
    <row r="3517" spans="1:29">
      <c r="A3517">
        <v>12</v>
      </c>
      <c r="B3517">
        <v>182.39999399999999</v>
      </c>
      <c r="C3517">
        <v>61.200001</v>
      </c>
      <c r="D3517">
        <v>2.33</v>
      </c>
      <c r="E3517">
        <v>184.800003</v>
      </c>
      <c r="F3517">
        <v>57</v>
      </c>
      <c r="G3517">
        <v>2.5299999999999998</v>
      </c>
      <c r="H3517">
        <v>168</v>
      </c>
      <c r="I3517">
        <v>63.900002000000001</v>
      </c>
      <c r="J3517">
        <v>2.0099999999999998</v>
      </c>
      <c r="R3517">
        <v>182.39999399999999</v>
      </c>
      <c r="S3517">
        <v>61.200001</v>
      </c>
      <c r="T3517">
        <v>2.33</v>
      </c>
      <c r="AA3517">
        <v>91.199996999999996</v>
      </c>
      <c r="AB3517">
        <v>53.299999</v>
      </c>
      <c r="AC3517">
        <v>1.28</v>
      </c>
    </row>
    <row r="3518" spans="1:29">
      <c r="A3518">
        <v>12</v>
      </c>
      <c r="B3518">
        <v>182.39999399999999</v>
      </c>
      <c r="C3518">
        <v>62.700001</v>
      </c>
      <c r="D3518">
        <v>2.19</v>
      </c>
      <c r="E3518">
        <v>175.199997</v>
      </c>
      <c r="F3518">
        <v>58.599997999999999</v>
      </c>
      <c r="G3518">
        <v>2.39</v>
      </c>
      <c r="H3518">
        <v>168</v>
      </c>
      <c r="I3518">
        <v>64.5</v>
      </c>
      <c r="J3518">
        <v>1.9</v>
      </c>
      <c r="R3518">
        <v>182.39999399999999</v>
      </c>
      <c r="S3518">
        <v>62.700001</v>
      </c>
      <c r="T3518">
        <v>2.19</v>
      </c>
      <c r="AA3518">
        <v>100.800003</v>
      </c>
      <c r="AB3518">
        <v>62.700001</v>
      </c>
      <c r="AC3518">
        <v>1.28</v>
      </c>
    </row>
    <row r="3519" spans="1:29">
      <c r="A3519">
        <v>12</v>
      </c>
      <c r="B3519">
        <v>168</v>
      </c>
      <c r="C3519">
        <v>61.200001</v>
      </c>
      <c r="D3519">
        <v>2.11</v>
      </c>
      <c r="E3519">
        <v>182.39999399999999</v>
      </c>
      <c r="F3519">
        <v>55.599997999999999</v>
      </c>
      <c r="G3519">
        <v>2.5299999999999998</v>
      </c>
      <c r="H3519">
        <v>165.60000600000001</v>
      </c>
      <c r="I3519">
        <v>62.900002000000001</v>
      </c>
      <c r="J3519">
        <v>2.15</v>
      </c>
      <c r="R3519">
        <v>168</v>
      </c>
      <c r="S3519">
        <v>61.200001</v>
      </c>
      <c r="T3519">
        <v>2.11</v>
      </c>
      <c r="AA3519">
        <v>105.599998</v>
      </c>
      <c r="AB3519">
        <v>62</v>
      </c>
      <c r="AC3519">
        <v>1.28</v>
      </c>
    </row>
    <row r="3520" spans="1:29">
      <c r="A3520">
        <v>12</v>
      </c>
      <c r="B3520">
        <v>182.39999399999999</v>
      </c>
      <c r="C3520">
        <v>60.799999</v>
      </c>
      <c r="D3520">
        <v>2.4500000000000002</v>
      </c>
      <c r="E3520">
        <v>177.60000600000001</v>
      </c>
      <c r="F3520">
        <v>55.700001</v>
      </c>
      <c r="G3520">
        <v>2.72</v>
      </c>
      <c r="H3520">
        <v>177.60000600000001</v>
      </c>
      <c r="I3520">
        <v>62.799999</v>
      </c>
      <c r="J3520">
        <v>2.25</v>
      </c>
      <c r="R3520">
        <v>182.39999399999999</v>
      </c>
      <c r="S3520">
        <v>60.799999</v>
      </c>
      <c r="T3520">
        <v>2.4500000000000002</v>
      </c>
      <c r="AA3520">
        <v>98.400002000000001</v>
      </c>
      <c r="AB3520">
        <v>65.900002000000001</v>
      </c>
      <c r="AC3520">
        <v>1.28</v>
      </c>
    </row>
    <row r="3521" spans="1:29">
      <c r="A3521">
        <v>12</v>
      </c>
      <c r="B3521">
        <v>240</v>
      </c>
      <c r="C3521">
        <v>60.799999</v>
      </c>
      <c r="D3521">
        <v>3.08</v>
      </c>
      <c r="E3521">
        <v>256.79998799999998</v>
      </c>
      <c r="F3521">
        <v>56.799999</v>
      </c>
      <c r="G3521">
        <v>3.49</v>
      </c>
      <c r="H3521">
        <v>240</v>
      </c>
      <c r="I3521">
        <v>63.599997999999999</v>
      </c>
      <c r="J3521">
        <v>2.85</v>
      </c>
      <c r="R3521">
        <v>240</v>
      </c>
      <c r="S3521">
        <v>60.799999</v>
      </c>
      <c r="T3521">
        <v>3.08</v>
      </c>
      <c r="AA3521">
        <v>100.800003</v>
      </c>
      <c r="AB3521">
        <v>60.700001</v>
      </c>
      <c r="AC3521">
        <v>1.29</v>
      </c>
    </row>
    <row r="3522" spans="1:29">
      <c r="A3522">
        <v>12</v>
      </c>
      <c r="B3522">
        <v>249.60000600000001</v>
      </c>
      <c r="C3522">
        <v>60.700001</v>
      </c>
      <c r="D3522">
        <v>3.21</v>
      </c>
      <c r="E3522">
        <v>254.39999399999999</v>
      </c>
      <c r="F3522">
        <v>55.5</v>
      </c>
      <c r="G3522">
        <v>3.67</v>
      </c>
      <c r="H3522">
        <v>247.199997</v>
      </c>
      <c r="I3522">
        <v>62.099997999999999</v>
      </c>
      <c r="J3522">
        <v>3.17</v>
      </c>
      <c r="R3522">
        <v>249.60000600000001</v>
      </c>
      <c r="S3522">
        <v>60.700001</v>
      </c>
      <c r="T3522">
        <v>3.21</v>
      </c>
      <c r="AA3522">
        <v>108</v>
      </c>
      <c r="AB3522">
        <v>62.099997999999999</v>
      </c>
      <c r="AC3522">
        <v>1.29</v>
      </c>
    </row>
    <row r="3523" spans="1:29">
      <c r="A3523">
        <v>12</v>
      </c>
      <c r="B3523">
        <v>297.60000600000001</v>
      </c>
      <c r="C3523">
        <v>60.200001</v>
      </c>
      <c r="D3523">
        <v>3.97</v>
      </c>
      <c r="E3523">
        <v>290.39999399999999</v>
      </c>
      <c r="F3523">
        <v>55.700001</v>
      </c>
      <c r="G3523">
        <v>4.25</v>
      </c>
      <c r="H3523">
        <v>45.599997999999999</v>
      </c>
      <c r="I3523">
        <v>62.900002000000001</v>
      </c>
      <c r="J3523">
        <v>0.55000000000000004</v>
      </c>
      <c r="R3523">
        <v>297.60000600000001</v>
      </c>
      <c r="S3523">
        <v>60.200001</v>
      </c>
      <c r="T3523">
        <v>3.97</v>
      </c>
      <c r="AA3523">
        <v>112.800003</v>
      </c>
      <c r="AB3523">
        <v>61.099997999999999</v>
      </c>
      <c r="AC3523">
        <v>1.29</v>
      </c>
    </row>
    <row r="3524" spans="1:29">
      <c r="A3524">
        <v>12</v>
      </c>
      <c r="B3524">
        <v>297.60000600000001</v>
      </c>
      <c r="C3524">
        <v>60.400002000000001</v>
      </c>
      <c r="D3524">
        <v>3.75</v>
      </c>
      <c r="E3524">
        <v>319.20001200000002</v>
      </c>
      <c r="F3524">
        <v>55.799999</v>
      </c>
      <c r="G3524">
        <v>4.2300000000000004</v>
      </c>
      <c r="H3524">
        <v>247.199997</v>
      </c>
      <c r="I3524">
        <v>63.099997999999999</v>
      </c>
      <c r="J3524">
        <v>2.96</v>
      </c>
      <c r="R3524">
        <v>297.60000600000001</v>
      </c>
      <c r="S3524">
        <v>60.400002000000001</v>
      </c>
      <c r="T3524">
        <v>3.75</v>
      </c>
      <c r="AA3524">
        <v>105.599998</v>
      </c>
      <c r="AB3524">
        <v>62.900002000000001</v>
      </c>
      <c r="AC3524">
        <v>1.29</v>
      </c>
    </row>
    <row r="3525" spans="1:29">
      <c r="A3525">
        <v>12</v>
      </c>
      <c r="B3525">
        <v>324</v>
      </c>
      <c r="C3525">
        <v>60.700001</v>
      </c>
      <c r="D3525">
        <v>3.96</v>
      </c>
      <c r="E3525">
        <v>314.39999399999999</v>
      </c>
      <c r="F3525">
        <v>56</v>
      </c>
      <c r="G3525">
        <v>4.24</v>
      </c>
      <c r="H3525">
        <v>295.20001200000002</v>
      </c>
      <c r="I3525">
        <v>63.5</v>
      </c>
      <c r="J3525">
        <v>3.47</v>
      </c>
      <c r="R3525">
        <v>324</v>
      </c>
      <c r="S3525">
        <v>60.700001</v>
      </c>
      <c r="T3525">
        <v>3.96</v>
      </c>
      <c r="AA3525">
        <v>96</v>
      </c>
      <c r="AB3525">
        <v>65.099997999999999</v>
      </c>
      <c r="AC3525">
        <v>1.29</v>
      </c>
    </row>
    <row r="3526" spans="1:29">
      <c r="A3526">
        <v>12</v>
      </c>
      <c r="B3526">
        <v>374.39999399999999</v>
      </c>
      <c r="C3526">
        <v>60.900002000000001</v>
      </c>
      <c r="D3526">
        <v>4.82</v>
      </c>
      <c r="E3526">
        <v>376.79998799999998</v>
      </c>
      <c r="F3526">
        <v>55.900002000000001</v>
      </c>
      <c r="G3526">
        <v>5.23</v>
      </c>
      <c r="H3526">
        <v>312</v>
      </c>
      <c r="I3526">
        <v>63.599997999999999</v>
      </c>
      <c r="J3526">
        <v>3.8</v>
      </c>
      <c r="R3526">
        <v>374.39999399999999</v>
      </c>
      <c r="S3526">
        <v>60.900002000000001</v>
      </c>
      <c r="T3526">
        <v>4.82</v>
      </c>
      <c r="AA3526">
        <v>100.800003</v>
      </c>
      <c r="AB3526">
        <v>62.299999</v>
      </c>
      <c r="AC3526">
        <v>1.29</v>
      </c>
    </row>
    <row r="3527" spans="1:29">
      <c r="A3527">
        <v>12</v>
      </c>
      <c r="B3527">
        <v>384</v>
      </c>
      <c r="C3527">
        <v>60.200001</v>
      </c>
      <c r="D3527">
        <v>4.8899999999999997</v>
      </c>
      <c r="E3527">
        <v>410.39999399999999</v>
      </c>
      <c r="F3527">
        <v>55.200001</v>
      </c>
      <c r="G3527">
        <v>5.88</v>
      </c>
      <c r="H3527">
        <v>386.39999399999999</v>
      </c>
      <c r="I3527">
        <v>62.900002000000001</v>
      </c>
      <c r="J3527">
        <v>4.9400000000000004</v>
      </c>
      <c r="R3527">
        <v>384</v>
      </c>
      <c r="S3527">
        <v>60.200001</v>
      </c>
      <c r="T3527">
        <v>4.8899999999999997</v>
      </c>
      <c r="AA3527">
        <v>100.800003</v>
      </c>
      <c r="AB3527">
        <v>57.400002000000001</v>
      </c>
      <c r="AC3527">
        <v>1.29</v>
      </c>
    </row>
    <row r="3528" spans="1:29">
      <c r="A3528">
        <v>12</v>
      </c>
      <c r="B3528">
        <v>429.60000600000001</v>
      </c>
      <c r="C3528">
        <v>59.299999</v>
      </c>
      <c r="D3528">
        <v>5.71</v>
      </c>
      <c r="E3528">
        <v>432</v>
      </c>
      <c r="F3528">
        <v>54.099997999999999</v>
      </c>
      <c r="G3528">
        <v>6.37</v>
      </c>
      <c r="H3528">
        <v>141.60000600000001</v>
      </c>
      <c r="I3528">
        <v>61.099997999999999</v>
      </c>
      <c r="J3528">
        <v>1.91</v>
      </c>
      <c r="R3528">
        <v>429.60000600000001</v>
      </c>
      <c r="S3528">
        <v>59.299999</v>
      </c>
      <c r="T3528">
        <v>5.71</v>
      </c>
      <c r="AA3528">
        <v>93.599997999999999</v>
      </c>
      <c r="AB3528">
        <v>56.900002000000001</v>
      </c>
      <c r="AC3528">
        <v>1.29</v>
      </c>
    </row>
    <row r="3529" spans="1:29">
      <c r="A3529">
        <v>12</v>
      </c>
      <c r="B3529">
        <v>408</v>
      </c>
      <c r="C3529">
        <v>58.700001</v>
      </c>
      <c r="D3529">
        <v>5.56</v>
      </c>
      <c r="E3529">
        <v>415.20001200000002</v>
      </c>
      <c r="F3529">
        <v>53.900002000000001</v>
      </c>
      <c r="G3529">
        <v>6.04</v>
      </c>
      <c r="H3529">
        <v>391.20001200000002</v>
      </c>
      <c r="I3529">
        <v>61</v>
      </c>
      <c r="J3529">
        <v>5.15</v>
      </c>
      <c r="R3529">
        <v>408</v>
      </c>
      <c r="S3529">
        <v>58.700001</v>
      </c>
      <c r="T3529">
        <v>5.56</v>
      </c>
      <c r="AA3529">
        <v>93.599997999999999</v>
      </c>
      <c r="AB3529">
        <v>71.099997999999999</v>
      </c>
      <c r="AC3529">
        <v>1.29</v>
      </c>
    </row>
    <row r="3530" spans="1:29">
      <c r="A3530">
        <v>12</v>
      </c>
      <c r="B3530">
        <v>489.60000600000001</v>
      </c>
      <c r="C3530">
        <v>58.799999</v>
      </c>
      <c r="D3530">
        <v>6.3600009999999996</v>
      </c>
      <c r="E3530">
        <v>508.79998799999998</v>
      </c>
      <c r="F3530">
        <v>54.299999</v>
      </c>
      <c r="G3530">
        <v>7.23</v>
      </c>
      <c r="H3530">
        <v>465.60000600000001</v>
      </c>
      <c r="I3530">
        <v>60.700001</v>
      </c>
      <c r="J3530">
        <v>6.01</v>
      </c>
      <c r="R3530">
        <v>489.60000600000001</v>
      </c>
      <c r="S3530">
        <v>58.799999</v>
      </c>
      <c r="T3530">
        <v>6.3600009999999996</v>
      </c>
      <c r="AA3530">
        <v>110.400002</v>
      </c>
      <c r="AB3530">
        <v>64.099997999999999</v>
      </c>
      <c r="AC3530">
        <v>1.29</v>
      </c>
    </row>
    <row r="3531" spans="1:29">
      <c r="A3531">
        <v>12</v>
      </c>
      <c r="B3531">
        <v>429.60000600000001</v>
      </c>
      <c r="C3531">
        <v>58.700001</v>
      </c>
      <c r="D3531">
        <v>5.68</v>
      </c>
      <c r="E3531">
        <v>446.39999399999999</v>
      </c>
      <c r="F3531">
        <v>54.400002000000001</v>
      </c>
      <c r="G3531">
        <v>6.3</v>
      </c>
      <c r="H3531">
        <v>408</v>
      </c>
      <c r="I3531">
        <v>60.400002000000001</v>
      </c>
      <c r="J3531">
        <v>5.23</v>
      </c>
      <c r="R3531">
        <v>429.60000600000001</v>
      </c>
      <c r="S3531">
        <v>58.700001</v>
      </c>
      <c r="T3531">
        <v>5.68</v>
      </c>
      <c r="AA3531">
        <v>108</v>
      </c>
      <c r="AB3531">
        <v>64.900002000000001</v>
      </c>
      <c r="AC3531">
        <v>1.29</v>
      </c>
    </row>
    <row r="3532" spans="1:29">
      <c r="A3532">
        <v>12</v>
      </c>
      <c r="B3532">
        <v>470.39999399999999</v>
      </c>
      <c r="C3532">
        <v>59.099997999999999</v>
      </c>
      <c r="D3532">
        <v>6.11</v>
      </c>
      <c r="E3532">
        <v>482.39999399999999</v>
      </c>
      <c r="F3532">
        <v>54.799999</v>
      </c>
      <c r="G3532">
        <v>6.8</v>
      </c>
      <c r="H3532">
        <v>484.79998799999998</v>
      </c>
      <c r="I3532">
        <v>60.5</v>
      </c>
      <c r="J3532">
        <v>6.21</v>
      </c>
      <c r="R3532">
        <v>470.39999399999999</v>
      </c>
      <c r="S3532">
        <v>59.099997999999999</v>
      </c>
      <c r="T3532">
        <v>6.11</v>
      </c>
      <c r="AA3532">
        <v>115.199997</v>
      </c>
      <c r="AB3532">
        <v>64.099997999999999</v>
      </c>
      <c r="AC3532">
        <v>1.29</v>
      </c>
    </row>
    <row r="3533" spans="1:29">
      <c r="A3533">
        <v>12</v>
      </c>
      <c r="B3533">
        <v>537.59997599999997</v>
      </c>
      <c r="C3533">
        <v>58.700001</v>
      </c>
      <c r="D3533">
        <v>7.05</v>
      </c>
      <c r="E3533">
        <v>540</v>
      </c>
      <c r="F3533">
        <v>54.099997999999999</v>
      </c>
      <c r="G3533">
        <v>7.83</v>
      </c>
      <c r="H3533">
        <v>516</v>
      </c>
      <c r="I3533">
        <v>59.799999</v>
      </c>
      <c r="J3533">
        <v>6.8</v>
      </c>
      <c r="R3533">
        <v>537.59997599999997</v>
      </c>
      <c r="S3533">
        <v>58.700001</v>
      </c>
      <c r="T3533">
        <v>7.05</v>
      </c>
      <c r="AA3533">
        <v>105.599998</v>
      </c>
      <c r="AB3533">
        <v>61</v>
      </c>
      <c r="AC3533">
        <v>1.3</v>
      </c>
    </row>
    <row r="3534" spans="1:29">
      <c r="A3534">
        <v>12</v>
      </c>
      <c r="B3534">
        <v>571.20001200000002</v>
      </c>
      <c r="C3534">
        <v>57.099997999999999</v>
      </c>
      <c r="D3534">
        <v>7.87</v>
      </c>
      <c r="E3534">
        <v>566.40002400000003</v>
      </c>
      <c r="F3534">
        <v>52</v>
      </c>
      <c r="G3534">
        <v>8.76</v>
      </c>
      <c r="H3534">
        <v>520.79998799999998</v>
      </c>
      <c r="I3534">
        <v>57.700001</v>
      </c>
      <c r="J3534">
        <v>7.31</v>
      </c>
      <c r="R3534">
        <v>571.20001200000002</v>
      </c>
      <c r="S3534">
        <v>57.099997999999999</v>
      </c>
      <c r="T3534">
        <v>7.87</v>
      </c>
      <c r="AA3534">
        <v>72</v>
      </c>
      <c r="AB3534">
        <v>62.200001</v>
      </c>
      <c r="AC3534">
        <v>1.3</v>
      </c>
    </row>
    <row r="3535" spans="1:29">
      <c r="A3535">
        <v>12</v>
      </c>
      <c r="B3535">
        <v>530.40002400000003</v>
      </c>
      <c r="C3535">
        <v>55.400002000000001</v>
      </c>
      <c r="D3535">
        <v>7.72</v>
      </c>
      <c r="E3535">
        <v>552</v>
      </c>
      <c r="F3535">
        <v>51.5</v>
      </c>
      <c r="G3535">
        <v>8.48</v>
      </c>
      <c r="H3535">
        <v>535.20001200000002</v>
      </c>
      <c r="I3535">
        <v>57</v>
      </c>
      <c r="J3535">
        <v>7.3299989999999999</v>
      </c>
      <c r="R3535">
        <v>530.40002400000003</v>
      </c>
      <c r="S3535">
        <v>55.400002000000001</v>
      </c>
      <c r="T3535">
        <v>7.72</v>
      </c>
      <c r="AA3535">
        <v>96</v>
      </c>
      <c r="AB3535">
        <v>55.900002000000001</v>
      </c>
      <c r="AC3535">
        <v>1.3</v>
      </c>
    </row>
    <row r="3536" spans="1:29">
      <c r="A3536">
        <v>12</v>
      </c>
      <c r="B3536">
        <v>571.20001200000002</v>
      </c>
      <c r="C3536">
        <v>54.200001</v>
      </c>
      <c r="D3536">
        <v>8.27</v>
      </c>
      <c r="E3536">
        <v>583.20001200000002</v>
      </c>
      <c r="F3536">
        <v>49.799999</v>
      </c>
      <c r="G3536">
        <v>9.48</v>
      </c>
      <c r="H3536">
        <v>559.20001200000002</v>
      </c>
      <c r="I3536">
        <v>54.799999</v>
      </c>
      <c r="J3536">
        <v>8.4</v>
      </c>
      <c r="R3536">
        <v>571.20001200000002</v>
      </c>
      <c r="S3536">
        <v>54.200001</v>
      </c>
      <c r="T3536">
        <v>8.27</v>
      </c>
      <c r="AA3536">
        <v>98.400002000000001</v>
      </c>
      <c r="AB3536">
        <v>57.400002000000001</v>
      </c>
      <c r="AC3536">
        <v>1.3</v>
      </c>
    </row>
    <row r="3537" spans="1:29">
      <c r="A3537">
        <v>12</v>
      </c>
      <c r="B3537">
        <v>453.60000600000001</v>
      </c>
      <c r="C3537">
        <v>53.299999</v>
      </c>
      <c r="D3537">
        <v>6.73</v>
      </c>
      <c r="E3537">
        <v>530.40002400000003</v>
      </c>
      <c r="F3537">
        <v>48.400002000000001</v>
      </c>
      <c r="G3537">
        <v>8.93</v>
      </c>
      <c r="H3537">
        <v>496.79998799999998</v>
      </c>
      <c r="I3537">
        <v>53.400002000000001</v>
      </c>
      <c r="J3537">
        <v>7.55</v>
      </c>
      <c r="R3537">
        <v>453.60000600000001</v>
      </c>
      <c r="S3537">
        <v>53.299999</v>
      </c>
      <c r="T3537">
        <v>6.73</v>
      </c>
      <c r="AA3537">
        <v>108</v>
      </c>
      <c r="AB3537">
        <v>61.599997999999999</v>
      </c>
      <c r="AC3537">
        <v>1.3</v>
      </c>
    </row>
    <row r="3538" spans="1:29">
      <c r="A3538">
        <v>12</v>
      </c>
      <c r="B3538">
        <v>535.20001200000002</v>
      </c>
      <c r="C3538">
        <v>52.299999</v>
      </c>
      <c r="D3538">
        <v>7.95</v>
      </c>
      <c r="E3538">
        <v>525.59997599999997</v>
      </c>
      <c r="F3538">
        <v>48.400002000000001</v>
      </c>
      <c r="G3538">
        <v>8.33</v>
      </c>
      <c r="H3538">
        <v>506.39999399999999</v>
      </c>
      <c r="I3538">
        <v>53.400002000000001</v>
      </c>
      <c r="J3538">
        <v>7.27</v>
      </c>
      <c r="R3538">
        <v>535.20001200000002</v>
      </c>
      <c r="S3538">
        <v>52.299999</v>
      </c>
      <c r="T3538">
        <v>7.95</v>
      </c>
      <c r="AA3538">
        <v>93.599997999999999</v>
      </c>
      <c r="AB3538">
        <v>62.5</v>
      </c>
      <c r="AC3538">
        <v>1.31</v>
      </c>
    </row>
    <row r="3539" spans="1:29">
      <c r="A3539">
        <v>12</v>
      </c>
      <c r="B3539">
        <v>597.59997599999997</v>
      </c>
      <c r="C3539">
        <v>49.700001</v>
      </c>
      <c r="D3539">
        <v>9.82</v>
      </c>
      <c r="E3539">
        <v>626.40002400000003</v>
      </c>
      <c r="F3539">
        <v>46</v>
      </c>
      <c r="G3539">
        <v>11.29</v>
      </c>
      <c r="H3539">
        <v>585.59997599999997</v>
      </c>
      <c r="I3539">
        <v>50.099997999999999</v>
      </c>
      <c r="J3539">
        <v>10.08</v>
      </c>
      <c r="R3539">
        <v>597.59997599999997</v>
      </c>
      <c r="S3539">
        <v>49.700001</v>
      </c>
      <c r="T3539">
        <v>9.82</v>
      </c>
      <c r="AA3539">
        <v>103.199997</v>
      </c>
      <c r="AB3539">
        <v>62</v>
      </c>
      <c r="AC3539">
        <v>1.31</v>
      </c>
    </row>
    <row r="3540" spans="1:29">
      <c r="A3540">
        <v>12</v>
      </c>
      <c r="B3540">
        <v>576</v>
      </c>
      <c r="C3540">
        <v>48.900002000000001</v>
      </c>
      <c r="D3540">
        <v>9.25</v>
      </c>
      <c r="E3540">
        <v>597.59997599999997</v>
      </c>
      <c r="F3540">
        <v>46</v>
      </c>
      <c r="G3540">
        <v>10.09</v>
      </c>
      <c r="H3540">
        <v>571.20001200000002</v>
      </c>
      <c r="I3540">
        <v>48.900002000000001</v>
      </c>
      <c r="J3540">
        <v>9.4</v>
      </c>
      <c r="R3540">
        <v>576</v>
      </c>
      <c r="S3540">
        <v>48.900002000000001</v>
      </c>
      <c r="T3540">
        <v>9.25</v>
      </c>
      <c r="AA3540">
        <v>93.599997999999999</v>
      </c>
      <c r="AB3540">
        <v>63.200001</v>
      </c>
      <c r="AC3540">
        <v>1.31</v>
      </c>
    </row>
    <row r="3541" spans="1:29">
      <c r="A3541">
        <v>12</v>
      </c>
      <c r="B3541">
        <v>564</v>
      </c>
      <c r="C3541">
        <v>45.700001</v>
      </c>
      <c r="D3541">
        <v>10.26</v>
      </c>
      <c r="E3541">
        <v>576</v>
      </c>
      <c r="F3541">
        <v>44.400002000000001</v>
      </c>
      <c r="G3541">
        <v>10.320001</v>
      </c>
      <c r="H3541">
        <v>532.79998799999998</v>
      </c>
      <c r="I3541">
        <v>49.299999</v>
      </c>
      <c r="J3541">
        <v>8.09</v>
      </c>
      <c r="R3541">
        <v>564</v>
      </c>
      <c r="S3541">
        <v>45.700001</v>
      </c>
      <c r="T3541">
        <v>10.26</v>
      </c>
      <c r="AA3541">
        <v>108</v>
      </c>
      <c r="AB3541">
        <v>61.200001</v>
      </c>
      <c r="AC3541">
        <v>1.31</v>
      </c>
    </row>
    <row r="3542" spans="1:29">
      <c r="A3542">
        <v>12</v>
      </c>
      <c r="B3542">
        <v>480</v>
      </c>
      <c r="C3542">
        <v>46.400002000000001</v>
      </c>
      <c r="D3542">
        <v>7.39</v>
      </c>
      <c r="E3542">
        <v>573.59997599999997</v>
      </c>
      <c r="F3542">
        <v>45.200001</v>
      </c>
      <c r="G3542">
        <v>9.43</v>
      </c>
      <c r="H3542">
        <v>552</v>
      </c>
      <c r="I3542">
        <v>48.799999</v>
      </c>
      <c r="J3542">
        <v>8.73</v>
      </c>
      <c r="R3542">
        <v>480</v>
      </c>
      <c r="S3542">
        <v>46.400002000000001</v>
      </c>
      <c r="T3542">
        <v>7.39</v>
      </c>
      <c r="AA3542">
        <v>98.400002000000001</v>
      </c>
      <c r="AB3542">
        <v>56.5</v>
      </c>
      <c r="AC3542">
        <v>1.31</v>
      </c>
    </row>
    <row r="3543" spans="1:29">
      <c r="A3543">
        <v>12</v>
      </c>
      <c r="B3543">
        <v>559.20001200000002</v>
      </c>
      <c r="C3543">
        <v>47.200001</v>
      </c>
      <c r="D3543">
        <v>8.67</v>
      </c>
      <c r="E3543">
        <v>573.59997599999997</v>
      </c>
      <c r="F3543">
        <v>45.900002000000001</v>
      </c>
      <c r="G3543">
        <v>9.36</v>
      </c>
      <c r="H3543">
        <v>535.20001200000002</v>
      </c>
      <c r="I3543">
        <v>48</v>
      </c>
      <c r="J3543">
        <v>8.7200000000000006</v>
      </c>
      <c r="R3543">
        <v>559.20001200000002</v>
      </c>
      <c r="S3543">
        <v>47.200001</v>
      </c>
      <c r="T3543">
        <v>8.67</v>
      </c>
      <c r="AA3543">
        <v>117.599998</v>
      </c>
      <c r="AB3543">
        <v>66.599997999999999</v>
      </c>
      <c r="AC3543">
        <v>1.31</v>
      </c>
    </row>
    <row r="3544" spans="1:29">
      <c r="A3544">
        <v>12</v>
      </c>
      <c r="B3544">
        <v>484.79998799999998</v>
      </c>
      <c r="C3544">
        <v>48.299999</v>
      </c>
      <c r="D3544">
        <v>7.04</v>
      </c>
      <c r="E3544">
        <v>477.60000600000001</v>
      </c>
      <c r="F3544">
        <v>44.799999</v>
      </c>
      <c r="G3544">
        <v>8.58</v>
      </c>
      <c r="H3544">
        <v>453.60000600000001</v>
      </c>
      <c r="I3544">
        <v>48.799999</v>
      </c>
      <c r="J3544">
        <v>6.89</v>
      </c>
      <c r="R3544">
        <v>484.79998799999998</v>
      </c>
      <c r="S3544">
        <v>48.299999</v>
      </c>
      <c r="T3544">
        <v>7.04</v>
      </c>
      <c r="AA3544">
        <v>98.400002000000001</v>
      </c>
      <c r="AB3544">
        <v>64.699996999999996</v>
      </c>
      <c r="AC3544">
        <v>1.31</v>
      </c>
    </row>
    <row r="3545" spans="1:29">
      <c r="A3545">
        <v>12</v>
      </c>
      <c r="B3545">
        <v>484.79998799999998</v>
      </c>
      <c r="C3545">
        <v>50.5</v>
      </c>
      <c r="D3545">
        <v>6.7100010000000001</v>
      </c>
      <c r="E3545">
        <v>499.20001200000002</v>
      </c>
      <c r="F3545">
        <v>47.299999</v>
      </c>
      <c r="G3545">
        <v>7.4</v>
      </c>
      <c r="H3545">
        <v>456</v>
      </c>
      <c r="I3545">
        <v>51.400002000000001</v>
      </c>
      <c r="J3545">
        <v>6.15</v>
      </c>
      <c r="R3545">
        <v>484.79998799999998</v>
      </c>
      <c r="S3545">
        <v>50.5</v>
      </c>
      <c r="T3545">
        <v>6.7100010000000001</v>
      </c>
      <c r="AA3545">
        <v>108</v>
      </c>
      <c r="AB3545">
        <v>65</v>
      </c>
      <c r="AC3545">
        <v>1.31</v>
      </c>
    </row>
    <row r="3546" spans="1:29">
      <c r="A3546">
        <v>12</v>
      </c>
      <c r="B3546">
        <v>590.40002400000003</v>
      </c>
      <c r="C3546">
        <v>50.299999</v>
      </c>
      <c r="D3546">
        <v>8.6999999999999993</v>
      </c>
      <c r="E3546">
        <v>597.59997599999997</v>
      </c>
      <c r="F3546">
        <v>47.900002000000001</v>
      </c>
      <c r="G3546">
        <v>9.33</v>
      </c>
      <c r="H3546">
        <v>556.79998799999998</v>
      </c>
      <c r="I3546">
        <v>53</v>
      </c>
      <c r="J3546">
        <v>7.67</v>
      </c>
      <c r="R3546">
        <v>590.40002400000003</v>
      </c>
      <c r="S3546">
        <v>50.299999</v>
      </c>
      <c r="T3546">
        <v>8.6999999999999993</v>
      </c>
      <c r="AA3546">
        <v>105.599998</v>
      </c>
      <c r="AB3546">
        <v>62.900002000000001</v>
      </c>
      <c r="AC3546">
        <v>1.31</v>
      </c>
    </row>
    <row r="3547" spans="1:29">
      <c r="A3547">
        <v>12</v>
      </c>
      <c r="B3547">
        <v>540</v>
      </c>
      <c r="C3547">
        <v>50.400002000000001</v>
      </c>
      <c r="D3547">
        <v>7.77</v>
      </c>
      <c r="E3547">
        <v>540</v>
      </c>
      <c r="F3547">
        <v>48</v>
      </c>
      <c r="G3547">
        <v>8.4700000000000006</v>
      </c>
      <c r="H3547">
        <v>489.60000600000001</v>
      </c>
      <c r="I3547">
        <v>53.799999</v>
      </c>
      <c r="J3547">
        <v>6.7100010000000001</v>
      </c>
      <c r="R3547">
        <v>540</v>
      </c>
      <c r="S3547">
        <v>50.400002000000001</v>
      </c>
      <c r="T3547">
        <v>7.77</v>
      </c>
      <c r="AA3547">
        <v>120</v>
      </c>
      <c r="AB3547">
        <v>60.599997999999999</v>
      </c>
      <c r="AC3547">
        <v>1.31</v>
      </c>
    </row>
    <row r="3548" spans="1:29">
      <c r="A3548">
        <v>12</v>
      </c>
      <c r="B3548">
        <v>571.20001200000002</v>
      </c>
      <c r="C3548">
        <v>51.200001</v>
      </c>
      <c r="D3548">
        <v>8.0300010000000004</v>
      </c>
      <c r="E3548">
        <v>576</v>
      </c>
      <c r="F3548">
        <v>48.799999</v>
      </c>
      <c r="G3548">
        <v>8.8200009999999995</v>
      </c>
      <c r="H3548">
        <v>525.59997599999997</v>
      </c>
      <c r="I3548">
        <v>54.099997999999999</v>
      </c>
      <c r="J3548">
        <v>7.27</v>
      </c>
      <c r="R3548">
        <v>571.20001200000002</v>
      </c>
      <c r="S3548">
        <v>51.200001</v>
      </c>
      <c r="T3548">
        <v>8.0300010000000004</v>
      </c>
      <c r="AA3548">
        <v>112.800003</v>
      </c>
      <c r="AB3548">
        <v>64</v>
      </c>
      <c r="AC3548">
        <v>1.32</v>
      </c>
    </row>
    <row r="3549" spans="1:29">
      <c r="A3549">
        <v>12</v>
      </c>
      <c r="B3549">
        <v>583.20001200000002</v>
      </c>
      <c r="C3549">
        <v>50.900002000000001</v>
      </c>
      <c r="D3549">
        <v>8.5</v>
      </c>
      <c r="E3549">
        <v>592.79998799999998</v>
      </c>
      <c r="F3549">
        <v>48.799999</v>
      </c>
      <c r="G3549">
        <v>9.2100000000000009</v>
      </c>
      <c r="H3549">
        <v>535.20001200000002</v>
      </c>
      <c r="I3549">
        <v>54.299999</v>
      </c>
      <c r="J3549">
        <v>7.4</v>
      </c>
      <c r="R3549">
        <v>583.20001200000002</v>
      </c>
      <c r="S3549">
        <v>50.900002000000001</v>
      </c>
      <c r="T3549">
        <v>8.5</v>
      </c>
      <c r="AA3549">
        <v>105.599998</v>
      </c>
      <c r="AB3549">
        <v>70.699996999999996</v>
      </c>
      <c r="AC3549">
        <v>1.32</v>
      </c>
    </row>
    <row r="3550" spans="1:29">
      <c r="A3550">
        <v>12</v>
      </c>
      <c r="B3550">
        <v>585.59997599999997</v>
      </c>
      <c r="C3550">
        <v>48</v>
      </c>
      <c r="D3550">
        <v>9.8000000000000007</v>
      </c>
      <c r="E3550">
        <v>590.40002400000003</v>
      </c>
      <c r="F3550">
        <v>47.299999</v>
      </c>
      <c r="G3550">
        <v>10.039999999999999</v>
      </c>
      <c r="H3550">
        <v>552</v>
      </c>
      <c r="I3550">
        <v>53.900002000000001</v>
      </c>
      <c r="J3550">
        <v>7.99</v>
      </c>
      <c r="R3550">
        <v>585.59997599999997</v>
      </c>
      <c r="S3550">
        <v>48</v>
      </c>
      <c r="T3550">
        <v>9.8000000000000007</v>
      </c>
      <c r="AA3550">
        <v>103.199997</v>
      </c>
      <c r="AB3550">
        <v>64</v>
      </c>
      <c r="AC3550">
        <v>1.32</v>
      </c>
    </row>
    <row r="3551" spans="1:29">
      <c r="A3551">
        <v>12</v>
      </c>
      <c r="B3551">
        <v>590.40002400000003</v>
      </c>
      <c r="C3551">
        <v>46.599997999999999</v>
      </c>
      <c r="D3551">
        <v>9.83</v>
      </c>
      <c r="E3551">
        <v>607.20001200000002</v>
      </c>
      <c r="F3551">
        <v>45.799999</v>
      </c>
      <c r="G3551">
        <v>10.71</v>
      </c>
      <c r="H3551">
        <v>559.20001200000002</v>
      </c>
      <c r="I3551">
        <v>53.200001</v>
      </c>
      <c r="J3551">
        <v>8.17</v>
      </c>
      <c r="R3551">
        <v>590.40002400000003</v>
      </c>
      <c r="S3551">
        <v>46.599997999999999</v>
      </c>
      <c r="T3551">
        <v>9.83</v>
      </c>
      <c r="AA3551">
        <v>98.400002000000001</v>
      </c>
      <c r="AB3551">
        <v>54.400002000000001</v>
      </c>
      <c r="AC3551">
        <v>1.32</v>
      </c>
    </row>
    <row r="3552" spans="1:29">
      <c r="A3552">
        <v>12</v>
      </c>
      <c r="B3552">
        <v>633.59997599999997</v>
      </c>
      <c r="C3552">
        <v>42.5</v>
      </c>
      <c r="D3552">
        <v>12.790001</v>
      </c>
      <c r="E3552">
        <v>643.20001200000002</v>
      </c>
      <c r="F3552">
        <v>44.099997999999999</v>
      </c>
      <c r="G3552">
        <v>11.82</v>
      </c>
      <c r="H3552">
        <v>564</v>
      </c>
      <c r="I3552">
        <v>50.799999</v>
      </c>
      <c r="J3552">
        <v>9.19</v>
      </c>
      <c r="R3552">
        <v>633.59997599999997</v>
      </c>
      <c r="S3552">
        <v>42.5</v>
      </c>
      <c r="T3552">
        <v>12.790001</v>
      </c>
      <c r="AA3552">
        <v>86.400002000000001</v>
      </c>
      <c r="AB3552">
        <v>55.799999</v>
      </c>
      <c r="AC3552">
        <v>1.32</v>
      </c>
    </row>
    <row r="3553" spans="1:29">
      <c r="A3553">
        <v>12</v>
      </c>
      <c r="B3553">
        <v>585.59997599999997</v>
      </c>
      <c r="C3553">
        <v>41</v>
      </c>
      <c r="D3553">
        <v>10.93</v>
      </c>
      <c r="E3553">
        <v>612</v>
      </c>
      <c r="F3553">
        <v>43.099997999999999</v>
      </c>
      <c r="G3553">
        <v>11.16</v>
      </c>
      <c r="H3553">
        <v>554.40002400000003</v>
      </c>
      <c r="I3553">
        <v>48</v>
      </c>
      <c r="J3553">
        <v>9.7200000000000006</v>
      </c>
      <c r="R3553">
        <v>585.59997599999997</v>
      </c>
      <c r="S3553">
        <v>41</v>
      </c>
      <c r="T3553">
        <v>10.93</v>
      </c>
      <c r="AA3553">
        <v>110.400002</v>
      </c>
      <c r="AB3553">
        <v>63.400002000000001</v>
      </c>
      <c r="AC3553">
        <v>1.32</v>
      </c>
    </row>
    <row r="3554" spans="1:29">
      <c r="A3554">
        <v>12</v>
      </c>
      <c r="B3554">
        <v>556.79998799999998</v>
      </c>
      <c r="C3554">
        <v>40.5</v>
      </c>
      <c r="D3554">
        <v>10.37</v>
      </c>
      <c r="E3554">
        <v>544.79998799999998</v>
      </c>
      <c r="F3554">
        <v>42.5</v>
      </c>
      <c r="G3554">
        <v>10.09</v>
      </c>
      <c r="H3554">
        <v>489.60000600000001</v>
      </c>
      <c r="I3554">
        <v>48</v>
      </c>
      <c r="J3554">
        <v>7.72</v>
      </c>
      <c r="R3554">
        <v>556.79998799999998</v>
      </c>
      <c r="S3554">
        <v>40.5</v>
      </c>
      <c r="T3554">
        <v>10.37</v>
      </c>
      <c r="AA3554">
        <v>108</v>
      </c>
      <c r="AB3554">
        <v>64.699996999999996</v>
      </c>
      <c r="AC3554">
        <v>1.32</v>
      </c>
    </row>
    <row r="3555" spans="1:29">
      <c r="A3555">
        <v>12</v>
      </c>
      <c r="B3555">
        <v>573.59997599999997</v>
      </c>
      <c r="C3555">
        <v>39.799999</v>
      </c>
      <c r="D3555">
        <v>10.849999</v>
      </c>
      <c r="E3555">
        <v>602.40002400000003</v>
      </c>
      <c r="F3555">
        <v>40.5</v>
      </c>
      <c r="G3555">
        <v>12.19</v>
      </c>
      <c r="H3555">
        <v>544.79998799999998</v>
      </c>
      <c r="I3555">
        <v>47.900002000000001</v>
      </c>
      <c r="J3555">
        <v>8.67</v>
      </c>
      <c r="R3555">
        <v>573.59997599999997</v>
      </c>
      <c r="S3555">
        <v>39.799999</v>
      </c>
      <c r="T3555">
        <v>10.849999</v>
      </c>
      <c r="AA3555">
        <v>98.400002000000001</v>
      </c>
      <c r="AB3555">
        <v>63.299999</v>
      </c>
      <c r="AC3555">
        <v>1.32</v>
      </c>
    </row>
    <row r="3556" spans="1:29">
      <c r="A3556">
        <v>12</v>
      </c>
      <c r="B3556">
        <v>604.79998799999998</v>
      </c>
      <c r="C3556">
        <v>40.099997999999999</v>
      </c>
      <c r="D3556">
        <v>10.82</v>
      </c>
      <c r="E3556">
        <v>619.20001200000002</v>
      </c>
      <c r="F3556">
        <v>38.599997999999999</v>
      </c>
      <c r="G3556">
        <v>13.11</v>
      </c>
      <c r="H3556">
        <v>573.59997599999997</v>
      </c>
      <c r="I3556">
        <v>47.400002000000001</v>
      </c>
      <c r="J3556">
        <v>9.2899999999999991</v>
      </c>
      <c r="R3556">
        <v>604.79998799999998</v>
      </c>
      <c r="S3556">
        <v>40.099997999999999</v>
      </c>
      <c r="T3556">
        <v>10.82</v>
      </c>
      <c r="AA3556">
        <v>108</v>
      </c>
      <c r="AB3556">
        <v>61.700001</v>
      </c>
      <c r="AC3556">
        <v>1.32</v>
      </c>
    </row>
    <row r="3557" spans="1:29">
      <c r="A3557">
        <v>12</v>
      </c>
      <c r="B3557">
        <v>600</v>
      </c>
      <c r="C3557">
        <v>39.299999</v>
      </c>
      <c r="D3557">
        <v>11.59</v>
      </c>
      <c r="E3557">
        <v>607.20001200000002</v>
      </c>
      <c r="F3557">
        <v>39.299999</v>
      </c>
      <c r="G3557">
        <v>11.389999</v>
      </c>
      <c r="H3557">
        <v>552</v>
      </c>
      <c r="I3557">
        <v>47.5</v>
      </c>
      <c r="J3557">
        <v>8.76</v>
      </c>
      <c r="R3557">
        <v>600</v>
      </c>
      <c r="S3557">
        <v>39.299999</v>
      </c>
      <c r="T3557">
        <v>11.59</v>
      </c>
      <c r="AA3557">
        <v>84</v>
      </c>
      <c r="AB3557">
        <v>58.5</v>
      </c>
      <c r="AC3557">
        <v>1.33</v>
      </c>
    </row>
    <row r="3558" spans="1:29">
      <c r="A3558">
        <v>12</v>
      </c>
      <c r="B3558">
        <v>607.20001200000002</v>
      </c>
      <c r="C3558">
        <v>39</v>
      </c>
      <c r="D3558">
        <v>11.280001</v>
      </c>
      <c r="E3558">
        <v>628.79998799999998</v>
      </c>
      <c r="F3558">
        <v>38.099997999999999</v>
      </c>
      <c r="G3558">
        <v>13.079999000000001</v>
      </c>
      <c r="H3558">
        <v>564</v>
      </c>
      <c r="I3558">
        <v>47</v>
      </c>
      <c r="J3558">
        <v>9.2200000000000006</v>
      </c>
      <c r="R3558">
        <v>607.20001200000002</v>
      </c>
      <c r="S3558">
        <v>39</v>
      </c>
      <c r="T3558">
        <v>11.280001</v>
      </c>
      <c r="AA3558">
        <v>103.199997</v>
      </c>
      <c r="AB3558">
        <v>62.400002000000001</v>
      </c>
      <c r="AC3558">
        <v>1.33</v>
      </c>
    </row>
    <row r="3559" spans="1:29">
      <c r="A3559">
        <v>12</v>
      </c>
      <c r="B3559">
        <v>583.20001200000002</v>
      </c>
      <c r="C3559">
        <v>38.599997999999999</v>
      </c>
      <c r="D3559">
        <v>11.190001000000001</v>
      </c>
      <c r="E3559">
        <v>578.40002400000003</v>
      </c>
      <c r="F3559">
        <v>35.299999</v>
      </c>
      <c r="G3559">
        <v>14.440001000000001</v>
      </c>
      <c r="H3559">
        <v>544.79998799999998</v>
      </c>
      <c r="I3559">
        <v>43.700001</v>
      </c>
      <c r="J3559">
        <v>10.86</v>
      </c>
      <c r="R3559">
        <v>583.20001200000002</v>
      </c>
      <c r="S3559">
        <v>38.599997999999999</v>
      </c>
      <c r="T3559">
        <v>11.190001000000001</v>
      </c>
      <c r="AA3559">
        <v>79.199996999999996</v>
      </c>
      <c r="AB3559">
        <v>54.799999</v>
      </c>
      <c r="AC3559">
        <v>1.33</v>
      </c>
    </row>
    <row r="3560" spans="1:29">
      <c r="A3560">
        <v>12</v>
      </c>
      <c r="B3560">
        <v>542.40002400000003</v>
      </c>
      <c r="C3560">
        <v>36.900002000000001</v>
      </c>
      <c r="D3560">
        <v>11.67</v>
      </c>
      <c r="E3560">
        <v>559.20001200000002</v>
      </c>
      <c r="F3560">
        <v>34.700001</v>
      </c>
      <c r="G3560">
        <v>12.41</v>
      </c>
      <c r="H3560">
        <v>518.40002400000003</v>
      </c>
      <c r="I3560">
        <v>43.5</v>
      </c>
      <c r="J3560">
        <v>9</v>
      </c>
      <c r="R3560">
        <v>542.40002400000003</v>
      </c>
      <c r="S3560">
        <v>36.900002000000001</v>
      </c>
      <c r="T3560">
        <v>11.67</v>
      </c>
      <c r="AA3560">
        <v>103.199997</v>
      </c>
      <c r="AB3560">
        <v>58.700001</v>
      </c>
      <c r="AC3560">
        <v>1.33</v>
      </c>
    </row>
    <row r="3561" spans="1:29">
      <c r="A3561">
        <v>12</v>
      </c>
      <c r="B3561">
        <v>516</v>
      </c>
      <c r="C3561">
        <v>35.900002000000001</v>
      </c>
      <c r="D3561">
        <v>10.98</v>
      </c>
      <c r="E3561">
        <v>530.40002400000003</v>
      </c>
      <c r="F3561">
        <v>35.599997999999999</v>
      </c>
      <c r="G3561">
        <v>10.719999</v>
      </c>
      <c r="H3561">
        <v>477.60000600000001</v>
      </c>
      <c r="I3561">
        <v>44.099997999999999</v>
      </c>
      <c r="J3561">
        <v>7.96</v>
      </c>
      <c r="R3561">
        <v>516</v>
      </c>
      <c r="S3561">
        <v>35.900002000000001</v>
      </c>
      <c r="T3561">
        <v>10.98</v>
      </c>
      <c r="AA3561">
        <v>88.800003000000004</v>
      </c>
      <c r="AB3561">
        <v>59.5</v>
      </c>
      <c r="AC3561">
        <v>1.33</v>
      </c>
    </row>
    <row r="3562" spans="1:29">
      <c r="A3562">
        <v>12</v>
      </c>
      <c r="B3562">
        <v>573.59997599999997</v>
      </c>
      <c r="C3562">
        <v>35.599997999999999</v>
      </c>
      <c r="D3562">
        <v>11.95</v>
      </c>
      <c r="E3562">
        <v>590.40002400000003</v>
      </c>
      <c r="F3562">
        <v>35.900002000000001</v>
      </c>
      <c r="G3562">
        <v>12.07</v>
      </c>
      <c r="H3562">
        <v>530.40002400000003</v>
      </c>
      <c r="I3562">
        <v>45.099997999999999</v>
      </c>
      <c r="J3562">
        <v>8.57</v>
      </c>
      <c r="R3562">
        <v>573.59997599999997</v>
      </c>
      <c r="S3562">
        <v>35.599997999999999</v>
      </c>
      <c r="T3562">
        <v>11.95</v>
      </c>
      <c r="AA3562">
        <v>96</v>
      </c>
      <c r="AB3562">
        <v>58.099997999999999</v>
      </c>
      <c r="AC3562">
        <v>1.33</v>
      </c>
    </row>
    <row r="3563" spans="1:29">
      <c r="A3563">
        <v>12</v>
      </c>
      <c r="B3563">
        <v>532.79998799999998</v>
      </c>
      <c r="C3563">
        <v>35.700001</v>
      </c>
      <c r="D3563">
        <v>10.76</v>
      </c>
      <c r="E3563">
        <v>554.40002400000003</v>
      </c>
      <c r="F3563">
        <v>37.099997999999999</v>
      </c>
      <c r="G3563">
        <v>10.639999</v>
      </c>
      <c r="H3563">
        <v>525.59997599999997</v>
      </c>
      <c r="I3563">
        <v>45.900002000000001</v>
      </c>
      <c r="J3563">
        <v>8.3800000000000008</v>
      </c>
      <c r="R3563">
        <v>532.79998799999998</v>
      </c>
      <c r="S3563">
        <v>35.700001</v>
      </c>
      <c r="T3563">
        <v>10.76</v>
      </c>
      <c r="AA3563">
        <v>72</v>
      </c>
      <c r="AB3563">
        <v>55.599997999999999</v>
      </c>
      <c r="AC3563">
        <v>1.33</v>
      </c>
    </row>
    <row r="3564" spans="1:29">
      <c r="A3564">
        <v>12</v>
      </c>
      <c r="B3564">
        <v>528</v>
      </c>
      <c r="C3564">
        <v>36.400002000000001</v>
      </c>
      <c r="D3564">
        <v>9.8699999999999992</v>
      </c>
      <c r="E3564">
        <v>532.79998799999998</v>
      </c>
      <c r="F3564">
        <v>36.599997999999999</v>
      </c>
      <c r="G3564">
        <v>10.96</v>
      </c>
      <c r="H3564">
        <v>480</v>
      </c>
      <c r="I3564">
        <v>42.700001</v>
      </c>
      <c r="J3564">
        <v>10.24</v>
      </c>
      <c r="R3564">
        <v>528</v>
      </c>
      <c r="S3564">
        <v>36.400002000000001</v>
      </c>
      <c r="T3564">
        <v>9.8699999999999992</v>
      </c>
      <c r="AA3564">
        <v>91.199996999999996</v>
      </c>
      <c r="AB3564">
        <v>62.700001</v>
      </c>
      <c r="AC3564">
        <v>1.33</v>
      </c>
    </row>
    <row r="3565" spans="1:29">
      <c r="A3565">
        <v>12</v>
      </c>
      <c r="B3565">
        <v>523.20001200000002</v>
      </c>
      <c r="C3565">
        <v>33.799999</v>
      </c>
      <c r="D3565">
        <v>13.12</v>
      </c>
      <c r="E3565">
        <v>535.20001200000002</v>
      </c>
      <c r="F3565">
        <v>34.700001</v>
      </c>
      <c r="G3565">
        <v>13</v>
      </c>
      <c r="H3565">
        <v>494.39999399999999</v>
      </c>
      <c r="I3565">
        <v>42.200001</v>
      </c>
      <c r="J3565">
        <v>8.93</v>
      </c>
      <c r="R3565">
        <v>523.20001200000002</v>
      </c>
      <c r="S3565">
        <v>33.799999</v>
      </c>
      <c r="T3565">
        <v>13.12</v>
      </c>
      <c r="AA3565">
        <v>98.400002000000001</v>
      </c>
      <c r="AB3565">
        <v>62.900002000000001</v>
      </c>
      <c r="AC3565">
        <v>1.33</v>
      </c>
    </row>
    <row r="3566" spans="1:29">
      <c r="A3566">
        <v>12</v>
      </c>
      <c r="B3566">
        <v>508.79998799999998</v>
      </c>
      <c r="C3566">
        <v>34.900002000000001</v>
      </c>
      <c r="D3566">
        <v>10.17</v>
      </c>
      <c r="E3566">
        <v>528</v>
      </c>
      <c r="F3566">
        <v>36.299999</v>
      </c>
      <c r="G3566">
        <v>10.31</v>
      </c>
      <c r="H3566">
        <v>477.60000600000001</v>
      </c>
      <c r="I3566">
        <v>42.700001</v>
      </c>
      <c r="J3566">
        <v>8.32</v>
      </c>
      <c r="R3566">
        <v>508.79998799999998</v>
      </c>
      <c r="S3566">
        <v>34.900002000000001</v>
      </c>
      <c r="T3566">
        <v>10.17</v>
      </c>
      <c r="AA3566">
        <v>112.800003</v>
      </c>
      <c r="AB3566">
        <v>65.599997999999999</v>
      </c>
      <c r="AC3566">
        <v>1.33</v>
      </c>
    </row>
    <row r="3567" spans="1:29">
      <c r="A3567">
        <v>12</v>
      </c>
      <c r="B3567">
        <v>511.20001200000002</v>
      </c>
      <c r="C3567">
        <v>36.599997999999999</v>
      </c>
      <c r="D3567">
        <v>9.6600009999999994</v>
      </c>
      <c r="E3567">
        <v>520.79998799999998</v>
      </c>
      <c r="F3567">
        <v>37.799999</v>
      </c>
      <c r="G3567">
        <v>9.6300000000000008</v>
      </c>
      <c r="H3567">
        <v>484.79998799999998</v>
      </c>
      <c r="I3567">
        <v>44.799999</v>
      </c>
      <c r="J3567">
        <v>7.62</v>
      </c>
      <c r="R3567">
        <v>511.20001200000002</v>
      </c>
      <c r="S3567">
        <v>36.599997999999999</v>
      </c>
      <c r="T3567">
        <v>9.6600009999999994</v>
      </c>
      <c r="AA3567">
        <v>110.400002</v>
      </c>
      <c r="AB3567">
        <v>60.5</v>
      </c>
      <c r="AC3567">
        <v>1.33</v>
      </c>
    </row>
    <row r="3568" spans="1:29">
      <c r="A3568">
        <v>12</v>
      </c>
      <c r="B3568">
        <v>552</v>
      </c>
      <c r="C3568">
        <v>36.200001</v>
      </c>
      <c r="D3568">
        <v>11.16</v>
      </c>
      <c r="E3568">
        <v>540</v>
      </c>
      <c r="F3568">
        <v>36.099997999999999</v>
      </c>
      <c r="G3568">
        <v>12.27</v>
      </c>
      <c r="H3568">
        <v>492</v>
      </c>
      <c r="I3568">
        <v>43.400002000000001</v>
      </c>
      <c r="J3568">
        <v>9.07</v>
      </c>
      <c r="R3568">
        <v>552</v>
      </c>
      <c r="S3568">
        <v>36.200001</v>
      </c>
      <c r="T3568">
        <v>11.16</v>
      </c>
      <c r="AA3568">
        <v>117.599998</v>
      </c>
      <c r="AB3568">
        <v>64.5</v>
      </c>
      <c r="AC3568">
        <v>1.34</v>
      </c>
    </row>
    <row r="3569" spans="1:29">
      <c r="A3569">
        <v>12</v>
      </c>
      <c r="B3569">
        <v>492</v>
      </c>
      <c r="C3569">
        <v>35.5</v>
      </c>
      <c r="D3569">
        <v>10.54</v>
      </c>
      <c r="E3569">
        <v>506.39999399999999</v>
      </c>
      <c r="F3569">
        <v>34.5</v>
      </c>
      <c r="G3569">
        <v>11.72</v>
      </c>
      <c r="H3569">
        <v>477.60000600000001</v>
      </c>
      <c r="I3569">
        <v>41.099997999999999</v>
      </c>
      <c r="J3569">
        <v>10.029999999999999</v>
      </c>
      <c r="R3569">
        <v>492</v>
      </c>
      <c r="S3569">
        <v>35.5</v>
      </c>
      <c r="T3569">
        <v>10.54</v>
      </c>
      <c r="AA3569">
        <v>115.199997</v>
      </c>
      <c r="AB3569">
        <v>63</v>
      </c>
      <c r="AC3569">
        <v>1.34</v>
      </c>
    </row>
    <row r="3570" spans="1:29">
      <c r="A3570">
        <v>12</v>
      </c>
      <c r="B3570">
        <v>571.20001200000002</v>
      </c>
      <c r="C3570">
        <v>37</v>
      </c>
      <c r="D3570">
        <v>10.37</v>
      </c>
      <c r="E3570">
        <v>561.59997599999997</v>
      </c>
      <c r="F3570">
        <v>35.799999</v>
      </c>
      <c r="G3570">
        <v>11.13</v>
      </c>
      <c r="H3570">
        <v>523.20001200000002</v>
      </c>
      <c r="I3570">
        <v>40.599997999999999</v>
      </c>
      <c r="J3570">
        <v>10.11</v>
      </c>
      <c r="R3570">
        <v>571.20001200000002</v>
      </c>
      <c r="S3570">
        <v>37</v>
      </c>
      <c r="T3570">
        <v>10.37</v>
      </c>
      <c r="AA3570">
        <v>103.199997</v>
      </c>
      <c r="AB3570">
        <v>62.799999</v>
      </c>
      <c r="AC3570">
        <v>1.34</v>
      </c>
    </row>
    <row r="3571" spans="1:29">
      <c r="A3571">
        <v>12</v>
      </c>
      <c r="B3571">
        <v>463.20001200000002</v>
      </c>
      <c r="C3571">
        <v>36.900002000000001</v>
      </c>
      <c r="D3571">
        <v>9.1199999999999992</v>
      </c>
      <c r="E3571">
        <v>460.79998799999998</v>
      </c>
      <c r="F3571">
        <v>33.799999</v>
      </c>
      <c r="G3571">
        <v>11.74</v>
      </c>
      <c r="H3571">
        <v>410.39999399999999</v>
      </c>
      <c r="I3571">
        <v>40.799999</v>
      </c>
      <c r="J3571">
        <v>7.43</v>
      </c>
      <c r="R3571">
        <v>463.20001200000002</v>
      </c>
      <c r="S3571">
        <v>36.900002000000001</v>
      </c>
      <c r="T3571">
        <v>9.1199999999999992</v>
      </c>
      <c r="AA3571">
        <v>93.599997999999999</v>
      </c>
      <c r="AB3571">
        <v>59.400002000000001</v>
      </c>
      <c r="AC3571">
        <v>1.34</v>
      </c>
    </row>
    <row r="3572" spans="1:29">
      <c r="A3572">
        <v>12</v>
      </c>
      <c r="B3572">
        <v>456</v>
      </c>
      <c r="C3572">
        <v>35.799999</v>
      </c>
      <c r="D3572">
        <v>10.49</v>
      </c>
      <c r="E3572">
        <v>482.39999399999999</v>
      </c>
      <c r="F3572">
        <v>35.099997999999999</v>
      </c>
      <c r="G3572">
        <v>10.029999999999999</v>
      </c>
      <c r="H3572">
        <v>451.20001200000002</v>
      </c>
      <c r="I3572">
        <v>42.299999</v>
      </c>
      <c r="J3572">
        <v>7.69</v>
      </c>
      <c r="R3572">
        <v>456</v>
      </c>
      <c r="S3572">
        <v>35.799999</v>
      </c>
      <c r="T3572">
        <v>10.49</v>
      </c>
      <c r="AA3572">
        <v>96</v>
      </c>
      <c r="AB3572">
        <v>71.599997999999999</v>
      </c>
      <c r="AC3572">
        <v>1.34</v>
      </c>
    </row>
    <row r="3573" spans="1:29">
      <c r="A3573">
        <v>12</v>
      </c>
      <c r="B3573">
        <v>530.40002400000003</v>
      </c>
      <c r="C3573">
        <v>34.299999</v>
      </c>
      <c r="D3573">
        <v>11.8</v>
      </c>
      <c r="E3573">
        <v>532.79998799999998</v>
      </c>
      <c r="F3573">
        <v>34.400002000000001</v>
      </c>
      <c r="G3573">
        <v>11.77</v>
      </c>
      <c r="H3573">
        <v>465.60000600000001</v>
      </c>
      <c r="I3573">
        <v>41.5</v>
      </c>
      <c r="J3573">
        <v>8.64</v>
      </c>
      <c r="R3573">
        <v>530.40002400000003</v>
      </c>
      <c r="S3573">
        <v>34.299999</v>
      </c>
      <c r="T3573">
        <v>11.8</v>
      </c>
      <c r="AA3573">
        <v>100.800003</v>
      </c>
      <c r="AB3573">
        <v>55.900002000000001</v>
      </c>
      <c r="AC3573">
        <v>1.34</v>
      </c>
    </row>
    <row r="3574" spans="1:29">
      <c r="A3574">
        <v>12</v>
      </c>
      <c r="B3574">
        <v>477.60000600000001</v>
      </c>
      <c r="C3574">
        <v>33.400002000000001</v>
      </c>
      <c r="D3574">
        <v>11.48</v>
      </c>
      <c r="E3574">
        <v>487.20001200000002</v>
      </c>
      <c r="F3574">
        <v>32.900002000000001</v>
      </c>
      <c r="G3574">
        <v>12.27</v>
      </c>
      <c r="H3574">
        <v>465.60000600000001</v>
      </c>
      <c r="I3574">
        <v>42.299999</v>
      </c>
      <c r="J3574">
        <v>8.1200010000000002</v>
      </c>
      <c r="R3574">
        <v>477.60000600000001</v>
      </c>
      <c r="S3574">
        <v>33.400002000000001</v>
      </c>
      <c r="T3574">
        <v>11.48</v>
      </c>
      <c r="AA3574">
        <v>93.599997999999999</v>
      </c>
      <c r="AB3574">
        <v>57.799999</v>
      </c>
      <c r="AC3574">
        <v>1.34</v>
      </c>
    </row>
    <row r="3575" spans="1:29">
      <c r="A3575">
        <v>12</v>
      </c>
      <c r="B3575">
        <v>487.20001200000002</v>
      </c>
      <c r="C3575">
        <v>33.700001</v>
      </c>
      <c r="D3575">
        <v>10.48</v>
      </c>
      <c r="E3575">
        <v>499.20001200000002</v>
      </c>
      <c r="F3575">
        <v>34.200001</v>
      </c>
      <c r="G3575">
        <v>10.53</v>
      </c>
      <c r="H3575">
        <v>460.79998799999998</v>
      </c>
      <c r="I3575">
        <v>43.5</v>
      </c>
      <c r="J3575">
        <v>7.74</v>
      </c>
      <c r="R3575">
        <v>487.20001200000002</v>
      </c>
      <c r="S3575">
        <v>33.700001</v>
      </c>
      <c r="T3575">
        <v>10.48</v>
      </c>
      <c r="AA3575">
        <v>96</v>
      </c>
      <c r="AB3575">
        <v>54.599997999999999</v>
      </c>
      <c r="AC3575">
        <v>1.34</v>
      </c>
    </row>
    <row r="3576" spans="1:29">
      <c r="A3576">
        <v>12</v>
      </c>
      <c r="B3576">
        <v>326.39999399999999</v>
      </c>
      <c r="C3576">
        <v>34.799999</v>
      </c>
      <c r="D3576">
        <v>6</v>
      </c>
      <c r="E3576">
        <v>482.39999399999999</v>
      </c>
      <c r="F3576">
        <v>32.799999</v>
      </c>
      <c r="G3576">
        <v>11.4</v>
      </c>
      <c r="H3576">
        <v>434.39999399999999</v>
      </c>
      <c r="I3576">
        <v>42.900002000000001</v>
      </c>
      <c r="J3576">
        <v>7.63</v>
      </c>
      <c r="R3576">
        <v>326.39999399999999</v>
      </c>
      <c r="S3576">
        <v>34.799999</v>
      </c>
      <c r="T3576">
        <v>6</v>
      </c>
      <c r="AA3576">
        <v>103.199997</v>
      </c>
      <c r="AB3576">
        <v>56.200001</v>
      </c>
      <c r="AC3576">
        <v>1.34</v>
      </c>
    </row>
    <row r="3577" spans="1:29">
      <c r="A3577">
        <v>12</v>
      </c>
      <c r="B3577">
        <v>348</v>
      </c>
      <c r="C3577">
        <v>35.599997999999999</v>
      </c>
      <c r="D3577">
        <v>7.16</v>
      </c>
      <c r="E3577">
        <v>463.20001200000002</v>
      </c>
      <c r="F3577">
        <v>34.200001</v>
      </c>
      <c r="G3577">
        <v>9.6100010000000005</v>
      </c>
      <c r="H3577">
        <v>446.39999399999999</v>
      </c>
      <c r="I3577">
        <v>44.099997999999999</v>
      </c>
      <c r="J3577">
        <v>7.55</v>
      </c>
      <c r="R3577">
        <v>348</v>
      </c>
      <c r="S3577">
        <v>35.599997999999999</v>
      </c>
      <c r="T3577">
        <v>7.16</v>
      </c>
      <c r="AA3577">
        <v>117.599998</v>
      </c>
      <c r="AB3577">
        <v>63.900002000000001</v>
      </c>
      <c r="AC3577">
        <v>1.34</v>
      </c>
    </row>
    <row r="3578" spans="1:29">
      <c r="A3578">
        <v>12</v>
      </c>
      <c r="B3578">
        <v>511.20001200000002</v>
      </c>
      <c r="C3578">
        <v>36.299999</v>
      </c>
      <c r="D3578">
        <v>9.86</v>
      </c>
      <c r="E3578">
        <v>513.59997599999997</v>
      </c>
      <c r="F3578">
        <v>35.799999</v>
      </c>
      <c r="G3578">
        <v>10.039999999999999</v>
      </c>
      <c r="H3578">
        <v>463.20001200000002</v>
      </c>
      <c r="I3578">
        <v>44.5</v>
      </c>
      <c r="J3578">
        <v>7.81</v>
      </c>
      <c r="R3578">
        <v>511.20001200000002</v>
      </c>
      <c r="S3578">
        <v>36.299999</v>
      </c>
      <c r="T3578">
        <v>9.86</v>
      </c>
      <c r="AA3578">
        <v>117.599998</v>
      </c>
      <c r="AB3578">
        <v>61.700001</v>
      </c>
      <c r="AC3578">
        <v>1.34</v>
      </c>
    </row>
    <row r="3579" spans="1:29">
      <c r="A3579">
        <v>12</v>
      </c>
      <c r="B3579">
        <v>499.20001200000002</v>
      </c>
      <c r="C3579">
        <v>41.200001</v>
      </c>
      <c r="D3579">
        <v>7.77</v>
      </c>
      <c r="E3579">
        <v>499.20001200000002</v>
      </c>
      <c r="F3579">
        <v>39.200001</v>
      </c>
      <c r="G3579">
        <v>8.7100000000000009</v>
      </c>
      <c r="H3579">
        <v>458.39999399999999</v>
      </c>
      <c r="I3579">
        <v>46.099997999999999</v>
      </c>
      <c r="J3579">
        <v>7.4</v>
      </c>
      <c r="R3579">
        <v>499.20001200000002</v>
      </c>
      <c r="S3579">
        <v>41.200001</v>
      </c>
      <c r="T3579">
        <v>7.77</v>
      </c>
      <c r="AA3579">
        <v>96</v>
      </c>
      <c r="AB3579">
        <v>61.900002000000001</v>
      </c>
      <c r="AC3579">
        <v>1.34</v>
      </c>
    </row>
    <row r="3580" spans="1:29">
      <c r="A3580">
        <v>12</v>
      </c>
      <c r="B3580">
        <v>444</v>
      </c>
      <c r="C3580">
        <v>44.900002000000001</v>
      </c>
      <c r="D3580">
        <v>6.16</v>
      </c>
      <c r="E3580">
        <v>463.20001200000002</v>
      </c>
      <c r="F3580">
        <v>43</v>
      </c>
      <c r="G3580">
        <v>6.83</v>
      </c>
      <c r="H3580">
        <v>434.39999399999999</v>
      </c>
      <c r="I3580">
        <v>50</v>
      </c>
      <c r="J3580">
        <v>5.76</v>
      </c>
      <c r="R3580">
        <v>444</v>
      </c>
      <c r="S3580">
        <v>44.900002000000001</v>
      </c>
      <c r="T3580">
        <v>6.16</v>
      </c>
      <c r="AA3580">
        <v>96</v>
      </c>
      <c r="AB3580">
        <v>65</v>
      </c>
      <c r="AC3580">
        <v>1.35</v>
      </c>
    </row>
    <row r="3581" spans="1:29">
      <c r="A3581">
        <v>12</v>
      </c>
      <c r="B3581">
        <v>468</v>
      </c>
      <c r="C3581">
        <v>47.299999</v>
      </c>
      <c r="D3581">
        <v>6.76</v>
      </c>
      <c r="E3581">
        <v>480</v>
      </c>
      <c r="F3581">
        <v>45</v>
      </c>
      <c r="G3581">
        <v>7.62</v>
      </c>
      <c r="H3581">
        <v>427.20001200000002</v>
      </c>
      <c r="I3581">
        <v>51.400002000000001</v>
      </c>
      <c r="J3581">
        <v>6.14</v>
      </c>
      <c r="R3581">
        <v>468</v>
      </c>
      <c r="S3581">
        <v>47.299999</v>
      </c>
      <c r="T3581">
        <v>6.76</v>
      </c>
      <c r="AA3581">
        <v>103.199997</v>
      </c>
      <c r="AB3581">
        <v>60.400002000000001</v>
      </c>
      <c r="AC3581">
        <v>1.35</v>
      </c>
    </row>
    <row r="3582" spans="1:29">
      <c r="A3582">
        <v>12</v>
      </c>
      <c r="B3582">
        <v>429.60000600000001</v>
      </c>
      <c r="C3582">
        <v>48</v>
      </c>
      <c r="D3582">
        <v>6.2</v>
      </c>
      <c r="E3582">
        <v>439.20001200000002</v>
      </c>
      <c r="F3582">
        <v>46</v>
      </c>
      <c r="G3582">
        <v>6.67</v>
      </c>
      <c r="H3582">
        <v>422.39999399999999</v>
      </c>
      <c r="I3582">
        <v>53.200001</v>
      </c>
      <c r="J3582">
        <v>5.44</v>
      </c>
      <c r="R3582">
        <v>429.60000600000001</v>
      </c>
      <c r="S3582">
        <v>48</v>
      </c>
      <c r="T3582">
        <v>6.2</v>
      </c>
      <c r="AA3582">
        <v>110.400002</v>
      </c>
      <c r="AB3582">
        <v>62.599997999999999</v>
      </c>
      <c r="AC3582">
        <v>1.35</v>
      </c>
    </row>
    <row r="3583" spans="1:29">
      <c r="A3583">
        <v>12</v>
      </c>
      <c r="B3583">
        <v>470.39999399999999</v>
      </c>
      <c r="C3583">
        <v>48.5</v>
      </c>
      <c r="D3583">
        <v>6.95</v>
      </c>
      <c r="E3583">
        <v>480</v>
      </c>
      <c r="F3583">
        <v>45.900002000000001</v>
      </c>
      <c r="G3583">
        <v>7.85</v>
      </c>
      <c r="H3583">
        <v>434.39999399999999</v>
      </c>
      <c r="I3583">
        <v>53.799999</v>
      </c>
      <c r="J3583">
        <v>6</v>
      </c>
      <c r="R3583">
        <v>470.39999399999999</v>
      </c>
      <c r="S3583">
        <v>48.5</v>
      </c>
      <c r="T3583">
        <v>6.95</v>
      </c>
      <c r="AA3583">
        <v>112.800003</v>
      </c>
      <c r="AB3583">
        <v>59.700001</v>
      </c>
      <c r="AC3583">
        <v>1.35</v>
      </c>
    </row>
    <row r="3584" spans="1:29">
      <c r="A3584">
        <v>12</v>
      </c>
      <c r="B3584">
        <v>511.20001200000002</v>
      </c>
      <c r="C3584">
        <v>50.400002000000001</v>
      </c>
      <c r="D3584">
        <v>7.64</v>
      </c>
      <c r="E3584">
        <v>513.59997599999997</v>
      </c>
      <c r="F3584">
        <v>47.299999</v>
      </c>
      <c r="G3584">
        <v>8.4</v>
      </c>
      <c r="H3584">
        <v>465.60000600000001</v>
      </c>
      <c r="I3584">
        <v>55</v>
      </c>
      <c r="J3584">
        <v>6.65</v>
      </c>
      <c r="R3584">
        <v>511.20001200000002</v>
      </c>
      <c r="S3584">
        <v>50.400002000000001</v>
      </c>
      <c r="T3584">
        <v>7.64</v>
      </c>
      <c r="AA3584">
        <v>115.199997</v>
      </c>
      <c r="AB3584">
        <v>64.400002000000001</v>
      </c>
      <c r="AC3584">
        <v>1.35</v>
      </c>
    </row>
    <row r="3585" spans="1:29">
      <c r="A3585">
        <v>12</v>
      </c>
      <c r="B3585">
        <v>506.39999399999999</v>
      </c>
      <c r="C3585">
        <v>49.5</v>
      </c>
      <c r="D3585">
        <v>7.76</v>
      </c>
      <c r="E3585">
        <v>513.59997599999997</v>
      </c>
      <c r="F3585">
        <v>46.700001</v>
      </c>
      <c r="G3585">
        <v>8.59</v>
      </c>
      <c r="H3585">
        <v>448.79998799999998</v>
      </c>
      <c r="I3585">
        <v>54.099997999999999</v>
      </c>
      <c r="J3585">
        <v>6.64</v>
      </c>
      <c r="R3585">
        <v>506.39999399999999</v>
      </c>
      <c r="S3585">
        <v>49.5</v>
      </c>
      <c r="T3585">
        <v>7.76</v>
      </c>
      <c r="AA3585">
        <v>103.199997</v>
      </c>
      <c r="AB3585">
        <v>63.299999</v>
      </c>
      <c r="AC3585">
        <v>1.35</v>
      </c>
    </row>
    <row r="3586" spans="1:29">
      <c r="A3586">
        <v>12</v>
      </c>
      <c r="B3586">
        <v>499.20001200000002</v>
      </c>
      <c r="C3586">
        <v>49.700001</v>
      </c>
      <c r="D3586">
        <v>7.44</v>
      </c>
      <c r="E3586">
        <v>501.60000600000001</v>
      </c>
      <c r="F3586">
        <v>46.5</v>
      </c>
      <c r="G3586">
        <v>8.1500009999999996</v>
      </c>
      <c r="H3586">
        <v>458.39999399999999</v>
      </c>
      <c r="I3586">
        <v>53.599997999999999</v>
      </c>
      <c r="J3586">
        <v>6.63</v>
      </c>
      <c r="R3586">
        <v>499.20001200000002</v>
      </c>
      <c r="S3586">
        <v>49.700001</v>
      </c>
      <c r="T3586">
        <v>7.44</v>
      </c>
      <c r="AA3586">
        <v>112.800003</v>
      </c>
      <c r="AB3586">
        <v>61.799999</v>
      </c>
      <c r="AC3586">
        <v>1.35</v>
      </c>
    </row>
    <row r="3587" spans="1:29">
      <c r="A3587">
        <v>12</v>
      </c>
      <c r="B3587">
        <v>499.20001200000002</v>
      </c>
      <c r="C3587">
        <v>50.200001</v>
      </c>
      <c r="D3587">
        <v>7.24</v>
      </c>
      <c r="E3587">
        <v>501.60000600000001</v>
      </c>
      <c r="F3587">
        <v>46.900002000000001</v>
      </c>
      <c r="G3587">
        <v>8.0300010000000004</v>
      </c>
      <c r="H3587">
        <v>460.79998799999998</v>
      </c>
      <c r="I3587">
        <v>53.200001</v>
      </c>
      <c r="J3587">
        <v>6.63</v>
      </c>
      <c r="R3587">
        <v>499.20001200000002</v>
      </c>
      <c r="S3587">
        <v>50.200001</v>
      </c>
      <c r="T3587">
        <v>7.24</v>
      </c>
      <c r="AA3587">
        <v>103.199997</v>
      </c>
      <c r="AB3587">
        <v>60.200001</v>
      </c>
      <c r="AC3587">
        <v>1.35</v>
      </c>
    </row>
    <row r="3588" spans="1:29">
      <c r="A3588">
        <v>12</v>
      </c>
      <c r="B3588">
        <v>484.79998799999998</v>
      </c>
      <c r="C3588">
        <v>51</v>
      </c>
      <c r="D3588">
        <v>7.18</v>
      </c>
      <c r="E3588">
        <v>492</v>
      </c>
      <c r="F3588">
        <v>47.200001</v>
      </c>
      <c r="G3588">
        <v>8.02</v>
      </c>
      <c r="H3588">
        <v>453.60000600000001</v>
      </c>
      <c r="I3588">
        <v>54.599997999999999</v>
      </c>
      <c r="J3588">
        <v>6.24</v>
      </c>
      <c r="R3588">
        <v>484.79998799999998</v>
      </c>
      <c r="S3588">
        <v>51</v>
      </c>
      <c r="T3588">
        <v>7.18</v>
      </c>
      <c r="AA3588">
        <v>86.400002000000001</v>
      </c>
      <c r="AB3588">
        <v>60.900002000000001</v>
      </c>
      <c r="AC3588">
        <v>1.35</v>
      </c>
    </row>
    <row r="3589" spans="1:29">
      <c r="A3589">
        <v>12</v>
      </c>
      <c r="B3589">
        <v>458.39999399999999</v>
      </c>
      <c r="C3589">
        <v>51</v>
      </c>
      <c r="D3589">
        <v>6.47</v>
      </c>
      <c r="E3589">
        <v>484.79998799999998</v>
      </c>
      <c r="F3589">
        <v>47.400002000000001</v>
      </c>
      <c r="G3589">
        <v>7.43</v>
      </c>
      <c r="H3589">
        <v>427.20001200000002</v>
      </c>
      <c r="I3589">
        <v>54.799999</v>
      </c>
      <c r="J3589">
        <v>5.86</v>
      </c>
      <c r="R3589">
        <v>458.39999399999999</v>
      </c>
      <c r="S3589">
        <v>51</v>
      </c>
      <c r="T3589">
        <v>6.47</v>
      </c>
      <c r="AA3589">
        <v>96</v>
      </c>
      <c r="AB3589">
        <v>60.599997999999999</v>
      </c>
      <c r="AC3589">
        <v>1.35</v>
      </c>
    </row>
    <row r="3590" spans="1:29">
      <c r="A3590">
        <v>12</v>
      </c>
      <c r="B3590">
        <v>504</v>
      </c>
      <c r="C3590">
        <v>51.299999</v>
      </c>
      <c r="D3590">
        <v>7.27</v>
      </c>
      <c r="E3590">
        <v>504</v>
      </c>
      <c r="F3590">
        <v>47.099997999999999</v>
      </c>
      <c r="G3590">
        <v>8.26</v>
      </c>
      <c r="H3590">
        <v>460.79998799999998</v>
      </c>
      <c r="I3590">
        <v>54.599997999999999</v>
      </c>
      <c r="J3590">
        <v>6.6</v>
      </c>
      <c r="R3590">
        <v>504</v>
      </c>
      <c r="S3590">
        <v>51.299999</v>
      </c>
      <c r="T3590">
        <v>7.27</v>
      </c>
      <c r="AA3590">
        <v>108</v>
      </c>
      <c r="AB3590">
        <v>57.900002000000001</v>
      </c>
      <c r="AC3590">
        <v>1.35</v>
      </c>
    </row>
    <row r="3591" spans="1:29">
      <c r="A3591">
        <v>12</v>
      </c>
      <c r="B3591">
        <v>393.60000600000001</v>
      </c>
      <c r="C3591">
        <v>51.099997999999999</v>
      </c>
      <c r="D3591">
        <v>5.6</v>
      </c>
      <c r="E3591">
        <v>405.60000600000001</v>
      </c>
      <c r="F3591">
        <v>47.400002000000001</v>
      </c>
      <c r="G3591">
        <v>6.16</v>
      </c>
      <c r="H3591">
        <v>386.39999399999999</v>
      </c>
      <c r="I3591">
        <v>54.799999</v>
      </c>
      <c r="J3591">
        <v>5.1100000000000003</v>
      </c>
      <c r="R3591">
        <v>393.60000600000001</v>
      </c>
      <c r="S3591">
        <v>51.099997999999999</v>
      </c>
      <c r="T3591">
        <v>5.6</v>
      </c>
      <c r="AA3591">
        <v>98.400002000000001</v>
      </c>
      <c r="AB3591">
        <v>56</v>
      </c>
      <c r="AC3591">
        <v>1.35</v>
      </c>
    </row>
    <row r="3592" spans="1:29">
      <c r="A3592">
        <v>12</v>
      </c>
      <c r="B3592">
        <v>451.20001200000002</v>
      </c>
      <c r="C3592">
        <v>53.099997999999999</v>
      </c>
      <c r="D3592">
        <v>6.21</v>
      </c>
      <c r="E3592">
        <v>448.79998799999998</v>
      </c>
      <c r="F3592">
        <v>49.400002000000001</v>
      </c>
      <c r="G3592">
        <v>6.69</v>
      </c>
      <c r="H3592">
        <v>408</v>
      </c>
      <c r="I3592">
        <v>56.799999</v>
      </c>
      <c r="J3592">
        <v>5.35</v>
      </c>
      <c r="R3592">
        <v>451.20001200000002</v>
      </c>
      <c r="S3592">
        <v>53.099997999999999</v>
      </c>
      <c r="T3592">
        <v>6.21</v>
      </c>
      <c r="AA3592">
        <v>91.199996999999996</v>
      </c>
      <c r="AB3592">
        <v>57.200001</v>
      </c>
      <c r="AC3592">
        <v>1.35</v>
      </c>
    </row>
    <row r="3593" spans="1:29">
      <c r="A3593">
        <v>12</v>
      </c>
      <c r="B3593">
        <v>400.79998799999998</v>
      </c>
      <c r="C3593">
        <v>51.5</v>
      </c>
      <c r="D3593">
        <v>6.01</v>
      </c>
      <c r="E3593">
        <v>412.79998799999998</v>
      </c>
      <c r="F3593">
        <v>47.400002000000001</v>
      </c>
      <c r="G3593">
        <v>6.72</v>
      </c>
      <c r="H3593">
        <v>367.20001200000002</v>
      </c>
      <c r="I3593">
        <v>54.799999</v>
      </c>
      <c r="J3593">
        <v>5.29</v>
      </c>
      <c r="R3593">
        <v>400.79998799999998</v>
      </c>
      <c r="S3593">
        <v>51.5</v>
      </c>
      <c r="T3593">
        <v>6.01</v>
      </c>
      <c r="AA3593">
        <v>91.199996999999996</v>
      </c>
      <c r="AB3593">
        <v>57.700001</v>
      </c>
      <c r="AC3593">
        <v>1.35</v>
      </c>
    </row>
    <row r="3594" spans="1:29">
      <c r="A3594">
        <v>12</v>
      </c>
      <c r="B3594">
        <v>201.60000600000001</v>
      </c>
      <c r="C3594">
        <v>52.200001</v>
      </c>
      <c r="D3594">
        <v>3.09</v>
      </c>
      <c r="E3594">
        <v>499.20001200000002</v>
      </c>
      <c r="F3594">
        <v>48.299999</v>
      </c>
      <c r="G3594">
        <v>8.1500009999999996</v>
      </c>
      <c r="H3594">
        <v>448.79998799999998</v>
      </c>
      <c r="I3594">
        <v>55.700001</v>
      </c>
      <c r="J3594">
        <v>6.45</v>
      </c>
      <c r="R3594">
        <v>201.60000600000001</v>
      </c>
      <c r="S3594">
        <v>52.200001</v>
      </c>
      <c r="T3594">
        <v>3.09</v>
      </c>
      <c r="AA3594">
        <v>115.199997</v>
      </c>
      <c r="AB3594">
        <v>65.5</v>
      </c>
      <c r="AC3594">
        <v>1.35</v>
      </c>
    </row>
    <row r="3595" spans="1:29">
      <c r="A3595">
        <v>12</v>
      </c>
      <c r="B3595">
        <v>477.60000600000001</v>
      </c>
      <c r="C3595">
        <v>51.900002000000001</v>
      </c>
      <c r="D3595">
        <v>7</v>
      </c>
      <c r="E3595">
        <v>472.79998799999998</v>
      </c>
      <c r="F3595">
        <v>48.599997999999999</v>
      </c>
      <c r="G3595">
        <v>7.55</v>
      </c>
      <c r="H3595">
        <v>444</v>
      </c>
      <c r="I3595">
        <v>55</v>
      </c>
      <c r="J3595">
        <v>6.27</v>
      </c>
      <c r="R3595">
        <v>477.60000600000001</v>
      </c>
      <c r="S3595">
        <v>51.900002000000001</v>
      </c>
      <c r="T3595">
        <v>7</v>
      </c>
      <c r="AA3595">
        <v>93.599997999999999</v>
      </c>
      <c r="AB3595">
        <v>63.599997999999999</v>
      </c>
      <c r="AC3595">
        <v>1.36</v>
      </c>
    </row>
    <row r="3596" spans="1:29">
      <c r="A3596">
        <v>12</v>
      </c>
      <c r="B3596">
        <v>460.79998799999998</v>
      </c>
      <c r="C3596">
        <v>51</v>
      </c>
      <c r="D3596">
        <v>6.69</v>
      </c>
      <c r="E3596">
        <v>496.79998799999998</v>
      </c>
      <c r="F3596">
        <v>48.099997999999999</v>
      </c>
      <c r="G3596">
        <v>7.64</v>
      </c>
      <c r="H3596">
        <v>451.20001200000002</v>
      </c>
      <c r="I3596">
        <v>55.299999</v>
      </c>
      <c r="J3596">
        <v>6.16</v>
      </c>
      <c r="R3596">
        <v>460.79998799999998</v>
      </c>
      <c r="S3596">
        <v>51</v>
      </c>
      <c r="T3596">
        <v>6.69</v>
      </c>
      <c r="AA3596">
        <v>110.400002</v>
      </c>
      <c r="AB3596">
        <v>62.900002000000001</v>
      </c>
      <c r="AC3596">
        <v>1.36</v>
      </c>
    </row>
    <row r="3597" spans="1:29">
      <c r="A3597">
        <v>12</v>
      </c>
      <c r="B3597">
        <v>453.60000600000001</v>
      </c>
      <c r="C3597">
        <v>50.099997999999999</v>
      </c>
      <c r="D3597">
        <v>6.85</v>
      </c>
      <c r="E3597">
        <v>439.20001200000002</v>
      </c>
      <c r="F3597">
        <v>47.799999</v>
      </c>
      <c r="G3597">
        <v>6.97</v>
      </c>
      <c r="H3597">
        <v>408</v>
      </c>
      <c r="I3597">
        <v>55</v>
      </c>
      <c r="J3597">
        <v>5.55</v>
      </c>
      <c r="R3597">
        <v>453.60000600000001</v>
      </c>
      <c r="S3597">
        <v>50.099997999999999</v>
      </c>
      <c r="T3597">
        <v>6.85</v>
      </c>
      <c r="AA3597">
        <v>122.400002</v>
      </c>
      <c r="AB3597">
        <v>65</v>
      </c>
      <c r="AC3597">
        <v>1.36</v>
      </c>
    </row>
    <row r="3598" spans="1:29">
      <c r="A3598">
        <v>12</v>
      </c>
      <c r="B3598">
        <v>453.60000600000001</v>
      </c>
      <c r="C3598">
        <v>50.900002000000001</v>
      </c>
      <c r="D3598">
        <v>6.65</v>
      </c>
      <c r="E3598">
        <v>458.39999399999999</v>
      </c>
      <c r="F3598">
        <v>48.599997999999999</v>
      </c>
      <c r="G3598">
        <v>7.17</v>
      </c>
      <c r="H3598">
        <v>432</v>
      </c>
      <c r="I3598">
        <v>56.200001</v>
      </c>
      <c r="J3598">
        <v>5.79</v>
      </c>
      <c r="R3598">
        <v>453.60000600000001</v>
      </c>
      <c r="S3598">
        <v>50.900002000000001</v>
      </c>
      <c r="T3598">
        <v>6.65</v>
      </c>
      <c r="AA3598">
        <v>96</v>
      </c>
      <c r="AB3598">
        <v>61</v>
      </c>
      <c r="AC3598">
        <v>1.36</v>
      </c>
    </row>
    <row r="3599" spans="1:29">
      <c r="A3599">
        <v>12</v>
      </c>
      <c r="B3599">
        <v>465.60000600000001</v>
      </c>
      <c r="C3599">
        <v>51.599997999999999</v>
      </c>
      <c r="D3599">
        <v>6.97</v>
      </c>
      <c r="E3599">
        <v>458.39999399999999</v>
      </c>
      <c r="F3599">
        <v>48.299999</v>
      </c>
      <c r="G3599">
        <v>7.63</v>
      </c>
      <c r="H3599">
        <v>427.20001200000002</v>
      </c>
      <c r="I3599">
        <v>55.400002000000001</v>
      </c>
      <c r="J3599">
        <v>6.39</v>
      </c>
      <c r="R3599">
        <v>465.60000600000001</v>
      </c>
      <c r="S3599">
        <v>51.599997999999999</v>
      </c>
      <c r="T3599">
        <v>6.97</v>
      </c>
      <c r="AA3599">
        <v>86.400002000000001</v>
      </c>
      <c r="AB3599">
        <v>59.799999</v>
      </c>
      <c r="AC3599">
        <v>1.36</v>
      </c>
    </row>
    <row r="3600" spans="1:29">
      <c r="A3600">
        <v>12</v>
      </c>
      <c r="B3600">
        <v>504</v>
      </c>
      <c r="C3600">
        <v>50.299999</v>
      </c>
      <c r="D3600">
        <v>7.3</v>
      </c>
      <c r="E3600">
        <v>525.59997599999997</v>
      </c>
      <c r="F3600">
        <v>46.900002000000001</v>
      </c>
      <c r="G3600">
        <v>8.52</v>
      </c>
      <c r="H3600">
        <v>470.39999399999999</v>
      </c>
      <c r="I3600">
        <v>52.599997999999999</v>
      </c>
      <c r="J3600">
        <v>7.35</v>
      </c>
      <c r="R3600">
        <v>504</v>
      </c>
      <c r="S3600">
        <v>50.299999</v>
      </c>
      <c r="T3600">
        <v>7.3</v>
      </c>
      <c r="AA3600">
        <v>112.800003</v>
      </c>
      <c r="AB3600">
        <v>63.099997999999999</v>
      </c>
      <c r="AC3600">
        <v>1.36</v>
      </c>
    </row>
    <row r="3601" spans="1:29">
      <c r="A3601">
        <v>12</v>
      </c>
      <c r="B3601">
        <v>501.60000600000001</v>
      </c>
      <c r="C3601">
        <v>50.700001</v>
      </c>
      <c r="D3601">
        <v>7.26</v>
      </c>
      <c r="E3601">
        <v>513.59997599999997</v>
      </c>
      <c r="F3601">
        <v>47.799999</v>
      </c>
      <c r="G3601">
        <v>7.77</v>
      </c>
      <c r="H3601">
        <v>482.39999399999999</v>
      </c>
      <c r="I3601">
        <v>52.900002000000001</v>
      </c>
      <c r="J3601">
        <v>6.58</v>
      </c>
      <c r="R3601">
        <v>501.60000600000001</v>
      </c>
      <c r="S3601">
        <v>50.700001</v>
      </c>
      <c r="T3601">
        <v>7.26</v>
      </c>
      <c r="AA3601">
        <v>93.599997999999999</v>
      </c>
      <c r="AB3601">
        <v>58.5</v>
      </c>
      <c r="AC3601">
        <v>1.36</v>
      </c>
    </row>
    <row r="3602" spans="1:29">
      <c r="A3602">
        <v>12</v>
      </c>
      <c r="B3602">
        <v>432</v>
      </c>
      <c r="C3602">
        <v>51.400002000000001</v>
      </c>
      <c r="D3602">
        <v>6</v>
      </c>
      <c r="E3602">
        <v>465.60000600000001</v>
      </c>
      <c r="F3602">
        <v>48.400002000000001</v>
      </c>
      <c r="G3602">
        <v>7.1</v>
      </c>
      <c r="H3602">
        <v>398.39999399999999</v>
      </c>
      <c r="I3602">
        <v>54.200001</v>
      </c>
      <c r="J3602">
        <v>5.4</v>
      </c>
      <c r="R3602">
        <v>432</v>
      </c>
      <c r="S3602">
        <v>51.400002000000001</v>
      </c>
      <c r="T3602">
        <v>6</v>
      </c>
      <c r="AA3602">
        <v>103.199997</v>
      </c>
      <c r="AB3602">
        <v>56.799999</v>
      </c>
      <c r="AC3602">
        <v>1.36</v>
      </c>
    </row>
    <row r="3603" spans="1:29">
      <c r="A3603">
        <v>12</v>
      </c>
      <c r="B3603">
        <v>444</v>
      </c>
      <c r="C3603">
        <v>52.299999</v>
      </c>
      <c r="D3603">
        <v>6.37</v>
      </c>
      <c r="E3603">
        <v>470.39999399999999</v>
      </c>
      <c r="F3603">
        <v>49.099997999999999</v>
      </c>
      <c r="G3603">
        <v>7.35</v>
      </c>
      <c r="H3603">
        <v>429.60000600000001</v>
      </c>
      <c r="I3603">
        <v>55.5</v>
      </c>
      <c r="J3603">
        <v>5.97</v>
      </c>
      <c r="R3603">
        <v>444</v>
      </c>
      <c r="S3603">
        <v>52.299999</v>
      </c>
      <c r="T3603">
        <v>6.37</v>
      </c>
      <c r="AA3603">
        <v>81.599997999999999</v>
      </c>
      <c r="AB3603">
        <v>56.900002000000001</v>
      </c>
      <c r="AC3603">
        <v>1.36</v>
      </c>
    </row>
    <row r="3604" spans="1:29">
      <c r="A3604">
        <v>12</v>
      </c>
      <c r="B3604">
        <v>408</v>
      </c>
      <c r="C3604">
        <v>52.299999</v>
      </c>
      <c r="D3604">
        <v>5.51</v>
      </c>
      <c r="E3604">
        <v>412.79998799999998</v>
      </c>
      <c r="F3604">
        <v>49.099997999999999</v>
      </c>
      <c r="G3604">
        <v>6</v>
      </c>
      <c r="H3604">
        <v>372</v>
      </c>
      <c r="I3604">
        <v>55.700001</v>
      </c>
      <c r="J3604">
        <v>4.75</v>
      </c>
      <c r="R3604">
        <v>408</v>
      </c>
      <c r="S3604">
        <v>52.299999</v>
      </c>
      <c r="T3604">
        <v>5.51</v>
      </c>
      <c r="AA3604">
        <v>84</v>
      </c>
      <c r="AB3604">
        <v>55.400002000000001</v>
      </c>
      <c r="AC3604">
        <v>1.36</v>
      </c>
    </row>
    <row r="3605" spans="1:29">
      <c r="A3605">
        <v>12</v>
      </c>
      <c r="B3605">
        <v>456</v>
      </c>
      <c r="C3605">
        <v>52.200001</v>
      </c>
      <c r="D3605">
        <v>6.73</v>
      </c>
      <c r="E3605">
        <v>451.20001200000002</v>
      </c>
      <c r="F3605">
        <v>49.099997999999999</v>
      </c>
      <c r="G3605">
        <v>7.14</v>
      </c>
      <c r="H3605">
        <v>432</v>
      </c>
      <c r="I3605">
        <v>55.5</v>
      </c>
      <c r="J3605">
        <v>6.03</v>
      </c>
      <c r="R3605">
        <v>456</v>
      </c>
      <c r="S3605">
        <v>52.200001</v>
      </c>
      <c r="T3605">
        <v>6.73</v>
      </c>
      <c r="AA3605">
        <v>98.400002000000001</v>
      </c>
      <c r="AB3605">
        <v>62.200001</v>
      </c>
      <c r="AC3605">
        <v>1.36</v>
      </c>
    </row>
    <row r="3606" spans="1:29">
      <c r="A3606">
        <v>12</v>
      </c>
      <c r="B3606">
        <v>434.39999399999999</v>
      </c>
      <c r="C3606">
        <v>52.700001</v>
      </c>
      <c r="D3606">
        <v>6.11</v>
      </c>
      <c r="E3606">
        <v>439.20001200000002</v>
      </c>
      <c r="F3606">
        <v>49.799999</v>
      </c>
      <c r="G3606">
        <v>6.69</v>
      </c>
      <c r="H3606">
        <v>403.20001200000002</v>
      </c>
      <c r="I3606">
        <v>56.400002000000001</v>
      </c>
      <c r="J3606">
        <v>5.3</v>
      </c>
      <c r="R3606">
        <v>434.39999399999999</v>
      </c>
      <c r="S3606">
        <v>52.700001</v>
      </c>
      <c r="T3606">
        <v>6.11</v>
      </c>
      <c r="AA3606">
        <v>112.800003</v>
      </c>
      <c r="AB3606">
        <v>64</v>
      </c>
      <c r="AC3606">
        <v>1.36</v>
      </c>
    </row>
    <row r="3607" spans="1:29">
      <c r="A3607">
        <v>12</v>
      </c>
      <c r="B3607">
        <v>439.20001200000002</v>
      </c>
      <c r="C3607">
        <v>52.299999</v>
      </c>
      <c r="D3607">
        <v>6.5</v>
      </c>
      <c r="E3607">
        <v>456</v>
      </c>
      <c r="F3607">
        <v>49.099997999999999</v>
      </c>
      <c r="G3607">
        <v>7.37</v>
      </c>
      <c r="H3607">
        <v>381.60000600000001</v>
      </c>
      <c r="I3607">
        <v>55.5</v>
      </c>
      <c r="J3607">
        <v>5.51</v>
      </c>
      <c r="R3607">
        <v>439.20001200000002</v>
      </c>
      <c r="S3607">
        <v>52.299999</v>
      </c>
      <c r="T3607">
        <v>6.5</v>
      </c>
      <c r="AA3607">
        <v>117.599998</v>
      </c>
      <c r="AB3607">
        <v>62.099997999999999</v>
      </c>
      <c r="AC3607">
        <v>1.36</v>
      </c>
    </row>
    <row r="3608" spans="1:29">
      <c r="A3608">
        <v>12</v>
      </c>
      <c r="B3608">
        <v>470.39999399999999</v>
      </c>
      <c r="C3608">
        <v>52.099997999999999</v>
      </c>
      <c r="D3608">
        <v>6.59</v>
      </c>
      <c r="E3608">
        <v>470.39999399999999</v>
      </c>
      <c r="F3608">
        <v>49.799999</v>
      </c>
      <c r="G3608">
        <v>7.04</v>
      </c>
      <c r="H3608">
        <v>436.79998799999998</v>
      </c>
      <c r="I3608">
        <v>56.299999</v>
      </c>
      <c r="J3608">
        <v>5.8</v>
      </c>
      <c r="R3608">
        <v>470.39999399999999</v>
      </c>
      <c r="S3608">
        <v>52.099997999999999</v>
      </c>
      <c r="T3608">
        <v>6.59</v>
      </c>
      <c r="AA3608">
        <v>93.599997999999999</v>
      </c>
      <c r="AB3608">
        <v>57.700001</v>
      </c>
      <c r="AC3608">
        <v>1.36</v>
      </c>
    </row>
    <row r="3609" spans="1:29">
      <c r="A3609">
        <v>12</v>
      </c>
      <c r="B3609">
        <v>439.20001200000002</v>
      </c>
      <c r="C3609">
        <v>53</v>
      </c>
      <c r="D3609">
        <v>5.98</v>
      </c>
      <c r="E3609">
        <v>453.60000600000001</v>
      </c>
      <c r="F3609">
        <v>49.400002000000001</v>
      </c>
      <c r="G3609">
        <v>6.98</v>
      </c>
      <c r="H3609">
        <v>412.79998799999998</v>
      </c>
      <c r="I3609">
        <v>56.200001</v>
      </c>
      <c r="J3609">
        <v>5.44</v>
      </c>
      <c r="R3609">
        <v>439.20001200000002</v>
      </c>
      <c r="S3609">
        <v>53</v>
      </c>
      <c r="T3609">
        <v>5.98</v>
      </c>
      <c r="AA3609">
        <v>120</v>
      </c>
      <c r="AB3609">
        <v>62.200001</v>
      </c>
      <c r="AC3609">
        <v>1.36</v>
      </c>
    </row>
    <row r="3610" spans="1:29">
      <c r="A3610">
        <v>12</v>
      </c>
      <c r="B3610">
        <v>465.60000600000001</v>
      </c>
      <c r="C3610">
        <v>51.599997999999999</v>
      </c>
      <c r="D3610">
        <v>7.34</v>
      </c>
      <c r="E3610">
        <v>482.39999399999999</v>
      </c>
      <c r="F3610">
        <v>48.900002000000001</v>
      </c>
      <c r="G3610">
        <v>8.01</v>
      </c>
      <c r="H3610">
        <v>429.60000600000001</v>
      </c>
      <c r="I3610">
        <v>55.799999</v>
      </c>
      <c r="J3610">
        <v>6.19</v>
      </c>
      <c r="R3610">
        <v>465.60000600000001</v>
      </c>
      <c r="S3610">
        <v>51.599997999999999</v>
      </c>
      <c r="T3610">
        <v>7.34</v>
      </c>
      <c r="AA3610">
        <v>110.400002</v>
      </c>
      <c r="AB3610">
        <v>61.599997999999999</v>
      </c>
      <c r="AC3610">
        <v>1.37</v>
      </c>
    </row>
    <row r="3611" spans="1:29">
      <c r="A3611">
        <v>12</v>
      </c>
      <c r="B3611">
        <v>427.20001200000002</v>
      </c>
      <c r="C3611">
        <v>51.900002000000001</v>
      </c>
      <c r="D3611">
        <v>5.81</v>
      </c>
      <c r="E3611">
        <v>432</v>
      </c>
      <c r="F3611">
        <v>49.200001</v>
      </c>
      <c r="G3611">
        <v>6.37</v>
      </c>
      <c r="H3611">
        <v>384</v>
      </c>
      <c r="I3611">
        <v>56.299999</v>
      </c>
      <c r="J3611">
        <v>4.8899999999999997</v>
      </c>
      <c r="R3611">
        <v>427.20001200000002</v>
      </c>
      <c r="S3611">
        <v>51.900002000000001</v>
      </c>
      <c r="T3611">
        <v>5.81</v>
      </c>
      <c r="AA3611">
        <v>96</v>
      </c>
      <c r="AB3611">
        <v>56.200001</v>
      </c>
      <c r="AC3611">
        <v>1.37</v>
      </c>
    </row>
    <row r="3612" spans="1:29">
      <c r="A3612">
        <v>12</v>
      </c>
      <c r="B3612">
        <v>470.39999399999999</v>
      </c>
      <c r="C3612">
        <v>52.599997999999999</v>
      </c>
      <c r="D3612">
        <v>6.76</v>
      </c>
      <c r="E3612">
        <v>487.20001200000002</v>
      </c>
      <c r="F3612">
        <v>50</v>
      </c>
      <c r="G3612">
        <v>7.45</v>
      </c>
      <c r="H3612">
        <v>441.60000600000001</v>
      </c>
      <c r="I3612">
        <v>56.299999</v>
      </c>
      <c r="J3612">
        <v>6.09</v>
      </c>
      <c r="R3612">
        <v>470.39999399999999</v>
      </c>
      <c r="S3612">
        <v>52.599997999999999</v>
      </c>
      <c r="T3612">
        <v>6.76</v>
      </c>
      <c r="AA3612">
        <v>103.199997</v>
      </c>
      <c r="AB3612">
        <v>56.5</v>
      </c>
      <c r="AC3612">
        <v>1.37</v>
      </c>
    </row>
    <row r="3613" spans="1:29">
      <c r="A3613">
        <v>12</v>
      </c>
      <c r="B3613">
        <v>504</v>
      </c>
      <c r="C3613">
        <v>52.700001</v>
      </c>
      <c r="D3613">
        <v>7.2</v>
      </c>
      <c r="E3613">
        <v>508.79998799999998</v>
      </c>
      <c r="F3613">
        <v>49.599997999999999</v>
      </c>
      <c r="G3613">
        <v>8.0300010000000004</v>
      </c>
      <c r="H3613">
        <v>484.79998799999998</v>
      </c>
      <c r="I3613">
        <v>55.5</v>
      </c>
      <c r="J3613">
        <v>6.8</v>
      </c>
      <c r="R3613">
        <v>504</v>
      </c>
      <c r="S3613">
        <v>52.700001</v>
      </c>
      <c r="T3613">
        <v>7.2</v>
      </c>
      <c r="AA3613">
        <v>112.800003</v>
      </c>
      <c r="AB3613">
        <v>63.299999</v>
      </c>
      <c r="AC3613">
        <v>1.37</v>
      </c>
    </row>
    <row r="3614" spans="1:29">
      <c r="A3614">
        <v>12</v>
      </c>
      <c r="B3614">
        <v>475.20001200000002</v>
      </c>
      <c r="C3614">
        <v>52.599997999999999</v>
      </c>
      <c r="D3614">
        <v>6.7</v>
      </c>
      <c r="E3614">
        <v>499.20001200000002</v>
      </c>
      <c r="F3614">
        <v>49.200001</v>
      </c>
      <c r="G3614">
        <v>7.81</v>
      </c>
      <c r="H3614">
        <v>463.20001200000002</v>
      </c>
      <c r="I3614">
        <v>54.900002000000001</v>
      </c>
      <c r="J3614">
        <v>6.4</v>
      </c>
      <c r="R3614">
        <v>475.20001200000002</v>
      </c>
      <c r="S3614">
        <v>52.599997999999999</v>
      </c>
      <c r="T3614">
        <v>6.7</v>
      </c>
      <c r="AA3614">
        <v>120</v>
      </c>
      <c r="AB3614">
        <v>66.800003000000004</v>
      </c>
      <c r="AC3614">
        <v>1.37</v>
      </c>
    </row>
    <row r="3615" spans="1:29">
      <c r="A3615">
        <v>12</v>
      </c>
      <c r="B3615">
        <v>465.60000600000001</v>
      </c>
      <c r="C3615">
        <v>52</v>
      </c>
      <c r="D3615">
        <v>6.96</v>
      </c>
      <c r="E3615">
        <v>468</v>
      </c>
      <c r="F3615">
        <v>46</v>
      </c>
      <c r="G3615">
        <v>8.89</v>
      </c>
      <c r="H3615">
        <v>403.20001200000002</v>
      </c>
      <c r="I3615">
        <v>46.099997999999999</v>
      </c>
      <c r="J3615">
        <v>11.05</v>
      </c>
      <c r="R3615">
        <v>465.60000600000001</v>
      </c>
      <c r="S3615">
        <v>52</v>
      </c>
      <c r="T3615">
        <v>6.96</v>
      </c>
      <c r="AA3615">
        <v>120</v>
      </c>
      <c r="AB3615">
        <v>64.400002000000001</v>
      </c>
      <c r="AC3615">
        <v>1.37</v>
      </c>
    </row>
    <row r="3616" spans="1:29">
      <c r="A3616">
        <v>12</v>
      </c>
      <c r="B3616">
        <v>441.60000600000001</v>
      </c>
      <c r="C3616">
        <v>49.200001</v>
      </c>
      <c r="D3616">
        <v>7.53</v>
      </c>
      <c r="E3616">
        <v>429.60000600000001</v>
      </c>
      <c r="F3616">
        <v>38.799999</v>
      </c>
      <c r="G3616">
        <v>14.16</v>
      </c>
      <c r="H3616">
        <v>357.60000600000001</v>
      </c>
      <c r="I3616">
        <v>39</v>
      </c>
      <c r="J3616">
        <v>14.920000999999999</v>
      </c>
      <c r="R3616">
        <v>441.60000600000001</v>
      </c>
      <c r="S3616">
        <v>49.200001</v>
      </c>
      <c r="T3616">
        <v>7.53</v>
      </c>
      <c r="AA3616">
        <v>96</v>
      </c>
      <c r="AB3616">
        <v>62.5</v>
      </c>
      <c r="AC3616">
        <v>1.37</v>
      </c>
    </row>
    <row r="3617" spans="1:29">
      <c r="A3617">
        <v>12</v>
      </c>
      <c r="B3617">
        <v>403.20001200000002</v>
      </c>
      <c r="C3617">
        <v>41.700001</v>
      </c>
      <c r="D3617">
        <v>12.94</v>
      </c>
      <c r="E3617">
        <v>379.20001200000002</v>
      </c>
      <c r="F3617">
        <v>33.400002000000001</v>
      </c>
      <c r="G3617">
        <v>17.630001</v>
      </c>
      <c r="H3617">
        <v>345.60000600000001</v>
      </c>
      <c r="I3617">
        <v>34.299999</v>
      </c>
      <c r="J3617">
        <v>15.59</v>
      </c>
      <c r="R3617">
        <v>403.20001200000002</v>
      </c>
      <c r="S3617">
        <v>41.700001</v>
      </c>
      <c r="T3617">
        <v>12.94</v>
      </c>
      <c r="AA3617">
        <v>112.800003</v>
      </c>
      <c r="AB3617">
        <v>62.5</v>
      </c>
      <c r="AC3617">
        <v>1.38</v>
      </c>
    </row>
    <row r="3618" spans="1:29">
      <c r="A3618">
        <v>12</v>
      </c>
      <c r="B3618">
        <v>398.39999399999999</v>
      </c>
      <c r="C3618">
        <v>33.599997999999999</v>
      </c>
      <c r="D3618">
        <v>20.190000999999999</v>
      </c>
      <c r="E3618">
        <v>405.60000600000001</v>
      </c>
      <c r="F3618">
        <v>28.6</v>
      </c>
      <c r="G3618">
        <v>18.549999</v>
      </c>
      <c r="H3618">
        <v>355.20001200000002</v>
      </c>
      <c r="I3618">
        <v>30.299999</v>
      </c>
      <c r="J3618">
        <v>16.52</v>
      </c>
      <c r="R3618">
        <v>398.39999399999999</v>
      </c>
      <c r="S3618">
        <v>33.599997999999999</v>
      </c>
      <c r="T3618">
        <v>20.190000999999999</v>
      </c>
      <c r="AA3618">
        <v>91.199996999999996</v>
      </c>
      <c r="AB3618">
        <v>60.5</v>
      </c>
      <c r="AC3618">
        <v>1.38</v>
      </c>
    </row>
    <row r="3619" spans="1:29">
      <c r="A3619">
        <v>12</v>
      </c>
      <c r="B3619">
        <v>403.20001200000002</v>
      </c>
      <c r="C3619">
        <v>29.5</v>
      </c>
      <c r="D3619">
        <v>16.360001</v>
      </c>
      <c r="E3619">
        <v>408</v>
      </c>
      <c r="F3619">
        <v>24.799999</v>
      </c>
      <c r="G3619">
        <v>19.850000000000001</v>
      </c>
      <c r="H3619">
        <v>345.60000600000001</v>
      </c>
      <c r="I3619">
        <v>27</v>
      </c>
      <c r="J3619">
        <v>17.760000000000002</v>
      </c>
      <c r="R3619">
        <v>403.20001200000002</v>
      </c>
      <c r="S3619">
        <v>29.5</v>
      </c>
      <c r="T3619">
        <v>16.360001</v>
      </c>
      <c r="AA3619">
        <v>103.199997</v>
      </c>
      <c r="AB3619">
        <v>61.700001</v>
      </c>
      <c r="AC3619">
        <v>1.38</v>
      </c>
    </row>
    <row r="3620" spans="1:29">
      <c r="A3620">
        <v>12</v>
      </c>
      <c r="B3620">
        <v>386.39999399999999</v>
      </c>
      <c r="C3620">
        <v>25.4</v>
      </c>
      <c r="D3620">
        <v>19.489999999999998</v>
      </c>
      <c r="E3620">
        <v>388.79998799999998</v>
      </c>
      <c r="F3620">
        <v>22.1</v>
      </c>
      <c r="G3620">
        <v>22.120000999999998</v>
      </c>
      <c r="H3620">
        <v>333.60000600000001</v>
      </c>
      <c r="I3620">
        <v>24.200001</v>
      </c>
      <c r="J3620">
        <v>19.600000000000001</v>
      </c>
      <c r="R3620">
        <v>386.39999399999999</v>
      </c>
      <c r="S3620">
        <v>25.4</v>
      </c>
      <c r="T3620">
        <v>19.489999999999998</v>
      </c>
      <c r="AA3620">
        <v>105.599998</v>
      </c>
      <c r="AB3620">
        <v>70.5</v>
      </c>
      <c r="AC3620">
        <v>1.38</v>
      </c>
    </row>
    <row r="3621" spans="1:29">
      <c r="A3621">
        <v>12</v>
      </c>
      <c r="B3621">
        <v>384</v>
      </c>
      <c r="C3621">
        <v>22.299999</v>
      </c>
      <c r="D3621">
        <v>21.379999000000002</v>
      </c>
      <c r="E3621">
        <v>381.60000600000001</v>
      </c>
      <c r="F3621">
        <v>19.700001</v>
      </c>
      <c r="G3621">
        <v>21.860001</v>
      </c>
      <c r="H3621">
        <v>360</v>
      </c>
      <c r="I3621">
        <v>21.700001</v>
      </c>
      <c r="J3621">
        <v>19.709999</v>
      </c>
      <c r="R3621">
        <v>384</v>
      </c>
      <c r="S3621">
        <v>22.299999</v>
      </c>
      <c r="T3621">
        <v>21.379999000000002</v>
      </c>
      <c r="AA3621">
        <v>98.400002000000001</v>
      </c>
      <c r="AB3621">
        <v>52.700001</v>
      </c>
      <c r="AC3621">
        <v>1.38</v>
      </c>
    </row>
    <row r="3622" spans="1:29">
      <c r="A3622">
        <v>12</v>
      </c>
      <c r="B3622">
        <v>412.79998799999998</v>
      </c>
      <c r="C3622">
        <v>21.4</v>
      </c>
      <c r="D3622">
        <v>17.09</v>
      </c>
      <c r="E3622">
        <v>412.79998799999998</v>
      </c>
      <c r="F3622">
        <v>19.100000000000001</v>
      </c>
      <c r="G3622">
        <v>19.809999000000001</v>
      </c>
      <c r="H3622">
        <v>364.79998799999998</v>
      </c>
      <c r="I3622">
        <v>21</v>
      </c>
      <c r="J3622">
        <v>16.639999</v>
      </c>
      <c r="R3622">
        <v>412.79998799999998</v>
      </c>
      <c r="S3622">
        <v>21.4</v>
      </c>
      <c r="T3622">
        <v>17.09</v>
      </c>
      <c r="AA3622">
        <v>93.599997999999999</v>
      </c>
      <c r="AB3622">
        <v>68.099997999999999</v>
      </c>
      <c r="AC3622">
        <v>1.38</v>
      </c>
    </row>
    <row r="3623" spans="1:29">
      <c r="A3623">
        <v>12</v>
      </c>
      <c r="B3623">
        <v>379.20001200000002</v>
      </c>
      <c r="C3623">
        <v>19.600000000000001</v>
      </c>
      <c r="D3623">
        <v>19.610001</v>
      </c>
      <c r="E3623">
        <v>376.79998799999998</v>
      </c>
      <c r="F3623">
        <v>17.700001</v>
      </c>
      <c r="G3623">
        <v>23.43</v>
      </c>
      <c r="H3623">
        <v>328.79998799999998</v>
      </c>
      <c r="I3623">
        <v>19.899999999999999</v>
      </c>
      <c r="J3623">
        <v>22.43</v>
      </c>
      <c r="R3623">
        <v>379.20001200000002</v>
      </c>
      <c r="S3623">
        <v>19.600000000000001</v>
      </c>
      <c r="T3623">
        <v>19.610001</v>
      </c>
      <c r="AA3623">
        <v>122.400002</v>
      </c>
      <c r="AB3623">
        <v>64</v>
      </c>
      <c r="AC3623">
        <v>1.38</v>
      </c>
    </row>
    <row r="3624" spans="1:29">
      <c r="A3624">
        <v>12</v>
      </c>
      <c r="B3624">
        <v>124.800003</v>
      </c>
      <c r="C3624">
        <v>18.799999</v>
      </c>
      <c r="D3624">
        <v>8.68</v>
      </c>
      <c r="E3624">
        <v>328.79998799999998</v>
      </c>
      <c r="F3624">
        <v>16.600000000000001</v>
      </c>
      <c r="G3624">
        <v>23.790001</v>
      </c>
      <c r="H3624">
        <v>319.20001200000002</v>
      </c>
      <c r="I3624">
        <v>18</v>
      </c>
      <c r="J3624">
        <v>21</v>
      </c>
      <c r="R3624">
        <v>124.800003</v>
      </c>
      <c r="S3624">
        <v>18.799999</v>
      </c>
      <c r="T3624">
        <v>8.68</v>
      </c>
      <c r="AA3624">
        <v>120</v>
      </c>
      <c r="AB3624">
        <v>65.400002000000001</v>
      </c>
      <c r="AC3624">
        <v>1.38</v>
      </c>
    </row>
    <row r="3625" spans="1:29">
      <c r="A3625">
        <v>12</v>
      </c>
      <c r="B3625">
        <v>345.60000600000001</v>
      </c>
      <c r="C3625">
        <v>16.899999999999999</v>
      </c>
      <c r="D3625">
        <v>24.09</v>
      </c>
      <c r="E3625">
        <v>357.60000600000001</v>
      </c>
      <c r="F3625">
        <v>16</v>
      </c>
      <c r="G3625">
        <v>24.429998000000001</v>
      </c>
      <c r="H3625">
        <v>172.800003</v>
      </c>
      <c r="I3625">
        <v>17.299999</v>
      </c>
      <c r="J3625">
        <v>12.12</v>
      </c>
      <c r="R3625">
        <v>345.60000600000001</v>
      </c>
      <c r="S3625">
        <v>16.899999999999999</v>
      </c>
      <c r="T3625">
        <v>24.09</v>
      </c>
      <c r="AA3625">
        <v>110.400002</v>
      </c>
      <c r="AB3625">
        <v>64.099997999999999</v>
      </c>
      <c r="AC3625">
        <v>1.38</v>
      </c>
    </row>
    <row r="3626" spans="1:29">
      <c r="A3626">
        <v>12</v>
      </c>
      <c r="B3626">
        <v>324</v>
      </c>
      <c r="C3626">
        <v>15.7</v>
      </c>
      <c r="D3626">
        <v>23.35</v>
      </c>
      <c r="E3626">
        <v>307.20001200000002</v>
      </c>
      <c r="F3626">
        <v>14.5</v>
      </c>
      <c r="G3626">
        <v>24.73</v>
      </c>
      <c r="H3626">
        <v>132</v>
      </c>
      <c r="I3626">
        <v>16.799999</v>
      </c>
      <c r="J3626">
        <v>10.25</v>
      </c>
      <c r="R3626">
        <v>324</v>
      </c>
      <c r="S3626">
        <v>15.7</v>
      </c>
      <c r="T3626">
        <v>23.35</v>
      </c>
      <c r="AA3626">
        <v>115.199997</v>
      </c>
      <c r="AB3626">
        <v>63</v>
      </c>
      <c r="AC3626">
        <v>1.39</v>
      </c>
    </row>
    <row r="3627" spans="1:29">
      <c r="A3627">
        <v>12</v>
      </c>
      <c r="B3627">
        <v>264</v>
      </c>
      <c r="C3627">
        <v>14.4</v>
      </c>
      <c r="D3627">
        <v>22.050001000000002</v>
      </c>
      <c r="E3627">
        <v>288</v>
      </c>
      <c r="F3627">
        <v>13.4</v>
      </c>
      <c r="G3627">
        <v>28.780000999999999</v>
      </c>
      <c r="H3627">
        <v>273.60000600000001</v>
      </c>
      <c r="I3627">
        <v>15.1</v>
      </c>
      <c r="J3627">
        <v>23</v>
      </c>
      <c r="R3627">
        <v>264</v>
      </c>
      <c r="S3627">
        <v>14.4</v>
      </c>
      <c r="T3627">
        <v>22.050001000000002</v>
      </c>
      <c r="AA3627">
        <v>108</v>
      </c>
      <c r="AB3627">
        <v>63.200001</v>
      </c>
      <c r="AC3627">
        <v>1.39</v>
      </c>
    </row>
    <row r="3628" spans="1:29">
      <c r="A3628">
        <v>12</v>
      </c>
      <c r="B3628">
        <v>292.79998799999998</v>
      </c>
      <c r="C3628">
        <v>13.5</v>
      </c>
      <c r="D3628">
        <v>23.029999</v>
      </c>
      <c r="E3628">
        <v>288</v>
      </c>
      <c r="F3628">
        <v>12.6</v>
      </c>
      <c r="G3628">
        <v>25.969999000000001</v>
      </c>
      <c r="H3628">
        <v>259.20001200000002</v>
      </c>
      <c r="I3628">
        <v>14.3</v>
      </c>
      <c r="J3628">
        <v>22.77</v>
      </c>
      <c r="R3628">
        <v>292.79998799999998</v>
      </c>
      <c r="S3628">
        <v>13.5</v>
      </c>
      <c r="T3628">
        <v>23.029999</v>
      </c>
      <c r="AA3628">
        <v>110.400002</v>
      </c>
      <c r="AB3628">
        <v>63.099997999999999</v>
      </c>
      <c r="AC3628">
        <v>1.39</v>
      </c>
    </row>
    <row r="3629" spans="1:29">
      <c r="A3629">
        <v>12</v>
      </c>
      <c r="B3629">
        <v>304.79998799999998</v>
      </c>
      <c r="C3629">
        <v>12.4</v>
      </c>
      <c r="D3629">
        <v>28.310001</v>
      </c>
      <c r="E3629">
        <v>319.20001200000002</v>
      </c>
      <c r="F3629">
        <v>12.5</v>
      </c>
      <c r="G3629">
        <v>28.68</v>
      </c>
      <c r="H3629">
        <v>290.39999399999999</v>
      </c>
      <c r="I3629">
        <v>13.4</v>
      </c>
      <c r="J3629">
        <v>27.68</v>
      </c>
      <c r="R3629">
        <v>304.79998799999998</v>
      </c>
      <c r="S3629">
        <v>12.4</v>
      </c>
      <c r="T3629">
        <v>28.310001</v>
      </c>
      <c r="AA3629">
        <v>100.800003</v>
      </c>
      <c r="AB3629">
        <v>61.5</v>
      </c>
      <c r="AC3629">
        <v>1.39</v>
      </c>
    </row>
    <row r="3630" spans="1:29">
      <c r="A3630">
        <v>12</v>
      </c>
      <c r="B3630">
        <v>276</v>
      </c>
      <c r="C3630">
        <v>11.6</v>
      </c>
      <c r="D3630">
        <v>24.690000999999999</v>
      </c>
      <c r="E3630">
        <v>283.20001200000002</v>
      </c>
      <c r="F3630">
        <v>11.6</v>
      </c>
      <c r="G3630">
        <v>27.49</v>
      </c>
      <c r="H3630">
        <v>271.20001200000002</v>
      </c>
      <c r="I3630">
        <v>12.1</v>
      </c>
      <c r="J3630">
        <v>26.050001000000002</v>
      </c>
      <c r="R3630">
        <v>276</v>
      </c>
      <c r="S3630">
        <v>11.6</v>
      </c>
      <c r="T3630">
        <v>24.690000999999999</v>
      </c>
      <c r="AA3630">
        <v>98.400002000000001</v>
      </c>
      <c r="AB3630">
        <v>54.099997999999999</v>
      </c>
      <c r="AC3630">
        <v>1.39</v>
      </c>
    </row>
    <row r="3631" spans="1:29">
      <c r="A3631">
        <v>12</v>
      </c>
      <c r="B3631">
        <v>288</v>
      </c>
      <c r="C3631">
        <v>11.2</v>
      </c>
      <c r="D3631">
        <v>22.68</v>
      </c>
      <c r="E3631">
        <v>295.20001200000002</v>
      </c>
      <c r="F3631">
        <v>11.3</v>
      </c>
      <c r="G3631">
        <v>24.92</v>
      </c>
      <c r="H3631">
        <v>261.60000600000001</v>
      </c>
      <c r="I3631">
        <v>11.8</v>
      </c>
      <c r="J3631">
        <v>22.280000999999999</v>
      </c>
      <c r="R3631">
        <v>288</v>
      </c>
      <c r="S3631">
        <v>11.2</v>
      </c>
      <c r="T3631">
        <v>22.68</v>
      </c>
      <c r="AA3631">
        <v>117.599998</v>
      </c>
      <c r="AB3631">
        <v>58.200001</v>
      </c>
      <c r="AC3631">
        <v>1.39</v>
      </c>
    </row>
    <row r="3632" spans="1:29">
      <c r="A3632">
        <v>12</v>
      </c>
      <c r="B3632">
        <v>280.79998799999998</v>
      </c>
      <c r="C3632">
        <v>10.5</v>
      </c>
      <c r="D3632">
        <v>24.84</v>
      </c>
      <c r="E3632">
        <v>319.20001200000002</v>
      </c>
      <c r="F3632">
        <v>10.8</v>
      </c>
      <c r="G3632">
        <v>27.16</v>
      </c>
      <c r="H3632">
        <v>300</v>
      </c>
      <c r="I3632">
        <v>11.2</v>
      </c>
      <c r="J3632">
        <v>25.32</v>
      </c>
      <c r="R3632">
        <v>280.79998799999998</v>
      </c>
      <c r="S3632">
        <v>10.5</v>
      </c>
      <c r="T3632">
        <v>24.84</v>
      </c>
      <c r="AA3632">
        <v>96</v>
      </c>
      <c r="AB3632">
        <v>58.099997999999999</v>
      </c>
      <c r="AC3632">
        <v>1.39</v>
      </c>
    </row>
    <row r="3633" spans="1:29">
      <c r="A3633">
        <v>12</v>
      </c>
      <c r="B3633">
        <v>316.79998799999998</v>
      </c>
      <c r="C3633">
        <v>10.5</v>
      </c>
      <c r="D3633">
        <v>23.84</v>
      </c>
      <c r="E3633">
        <v>300</v>
      </c>
      <c r="F3633">
        <v>10.7</v>
      </c>
      <c r="G3633">
        <v>27.379999000000002</v>
      </c>
      <c r="H3633">
        <v>283.20001200000002</v>
      </c>
      <c r="I3633">
        <v>11.2</v>
      </c>
      <c r="J3633">
        <v>24.639999</v>
      </c>
      <c r="R3633">
        <v>316.79998799999998</v>
      </c>
      <c r="S3633">
        <v>10.5</v>
      </c>
      <c r="T3633">
        <v>23.84</v>
      </c>
      <c r="AA3633">
        <v>98.400002000000001</v>
      </c>
      <c r="AB3633">
        <v>58.5</v>
      </c>
      <c r="AC3633">
        <v>1.39</v>
      </c>
    </row>
    <row r="3634" spans="1:29">
      <c r="A3634">
        <v>12</v>
      </c>
      <c r="B3634">
        <v>271.20001200000002</v>
      </c>
      <c r="C3634">
        <v>10.199999999999999</v>
      </c>
      <c r="D3634">
        <v>25.77</v>
      </c>
      <c r="E3634">
        <v>300</v>
      </c>
      <c r="F3634">
        <v>10.6</v>
      </c>
      <c r="G3634">
        <v>28.490002</v>
      </c>
      <c r="H3634">
        <v>285.60000600000001</v>
      </c>
      <c r="I3634">
        <v>10.4</v>
      </c>
      <c r="J3634">
        <v>26.460000999999998</v>
      </c>
      <c r="R3634">
        <v>271.20001200000002</v>
      </c>
      <c r="S3634">
        <v>10.199999999999999</v>
      </c>
      <c r="T3634">
        <v>25.77</v>
      </c>
      <c r="AA3634">
        <v>100.800003</v>
      </c>
      <c r="AB3634">
        <v>63.599997999999999</v>
      </c>
      <c r="AC3634">
        <v>1.39</v>
      </c>
    </row>
    <row r="3635" spans="1:29">
      <c r="A3635">
        <v>12</v>
      </c>
      <c r="B3635">
        <v>314.39999399999999</v>
      </c>
      <c r="C3635">
        <v>10.4</v>
      </c>
      <c r="D3635">
        <v>20.940000999999999</v>
      </c>
      <c r="E3635">
        <v>321.60000600000001</v>
      </c>
      <c r="F3635">
        <v>10.4</v>
      </c>
      <c r="G3635">
        <v>25.940000999999999</v>
      </c>
      <c r="H3635">
        <v>309.60000600000001</v>
      </c>
      <c r="I3635">
        <v>10.1</v>
      </c>
      <c r="J3635">
        <v>24.27</v>
      </c>
      <c r="R3635">
        <v>314.39999399999999</v>
      </c>
      <c r="S3635">
        <v>10.4</v>
      </c>
      <c r="T3635">
        <v>20.940000999999999</v>
      </c>
      <c r="AA3635">
        <v>110.400002</v>
      </c>
      <c r="AB3635">
        <v>64.300003000000004</v>
      </c>
      <c r="AC3635">
        <v>1.39</v>
      </c>
    </row>
    <row r="3636" spans="1:29">
      <c r="A3636">
        <v>12</v>
      </c>
      <c r="B3636">
        <v>340.79998799999998</v>
      </c>
      <c r="C3636">
        <v>10.6</v>
      </c>
      <c r="D3636">
        <v>22.440000999999999</v>
      </c>
      <c r="E3636">
        <v>396</v>
      </c>
      <c r="F3636">
        <v>11.4</v>
      </c>
      <c r="G3636">
        <v>22.440000999999999</v>
      </c>
      <c r="H3636">
        <v>396</v>
      </c>
      <c r="I3636">
        <v>11.7</v>
      </c>
      <c r="J3636">
        <v>19.25</v>
      </c>
      <c r="R3636">
        <v>340.79998799999998</v>
      </c>
      <c r="S3636">
        <v>10.6</v>
      </c>
      <c r="T3636">
        <v>22.440000999999999</v>
      </c>
      <c r="AA3636">
        <v>110.400002</v>
      </c>
      <c r="AB3636">
        <v>63</v>
      </c>
      <c r="AC3636">
        <v>1.39</v>
      </c>
    </row>
    <row r="3637" spans="1:29">
      <c r="A3637">
        <v>12</v>
      </c>
      <c r="B3637">
        <v>434.39999399999999</v>
      </c>
      <c r="C3637">
        <v>13.7</v>
      </c>
      <c r="D3637">
        <v>16.719999000000001</v>
      </c>
      <c r="E3637">
        <v>439.20001200000002</v>
      </c>
      <c r="F3637">
        <v>13</v>
      </c>
      <c r="G3637">
        <v>20.99</v>
      </c>
      <c r="H3637">
        <v>410.39999399999999</v>
      </c>
      <c r="I3637">
        <v>12.9</v>
      </c>
      <c r="J3637">
        <v>20.309999000000001</v>
      </c>
      <c r="R3637">
        <v>434.39999399999999</v>
      </c>
      <c r="S3637">
        <v>13.7</v>
      </c>
      <c r="T3637">
        <v>16.719999000000001</v>
      </c>
      <c r="AA3637">
        <v>112.800003</v>
      </c>
      <c r="AB3637">
        <v>63.099997999999999</v>
      </c>
      <c r="AC3637">
        <v>1.39</v>
      </c>
    </row>
    <row r="3638" spans="1:29">
      <c r="A3638">
        <v>12</v>
      </c>
      <c r="B3638">
        <v>417.60000600000001</v>
      </c>
      <c r="C3638">
        <v>14.8</v>
      </c>
      <c r="D3638">
        <v>18.559999000000001</v>
      </c>
      <c r="E3638">
        <v>429.60000600000001</v>
      </c>
      <c r="F3638">
        <v>13.9</v>
      </c>
      <c r="G3638">
        <v>21.309999000000001</v>
      </c>
      <c r="H3638">
        <v>376.79998799999998</v>
      </c>
      <c r="I3638">
        <v>13.5</v>
      </c>
      <c r="J3638">
        <v>21.43</v>
      </c>
      <c r="R3638">
        <v>417.60000600000001</v>
      </c>
      <c r="S3638">
        <v>14.8</v>
      </c>
      <c r="T3638">
        <v>18.559999000000001</v>
      </c>
      <c r="AA3638">
        <v>127.199997</v>
      </c>
      <c r="AB3638">
        <v>63.799999</v>
      </c>
      <c r="AC3638">
        <v>1.39</v>
      </c>
    </row>
    <row r="3639" spans="1:29">
      <c r="A3639">
        <v>12</v>
      </c>
      <c r="B3639">
        <v>376.79998799999998</v>
      </c>
      <c r="C3639">
        <v>14.4</v>
      </c>
      <c r="D3639">
        <v>21.719999000000001</v>
      </c>
      <c r="E3639">
        <v>441.60000600000001</v>
      </c>
      <c r="F3639">
        <v>14.7</v>
      </c>
      <c r="G3639">
        <v>23.85</v>
      </c>
      <c r="H3639">
        <v>429.60000600000001</v>
      </c>
      <c r="I3639">
        <v>14.3</v>
      </c>
      <c r="J3639">
        <v>22.92</v>
      </c>
      <c r="R3639">
        <v>376.79998799999998</v>
      </c>
      <c r="S3639">
        <v>14.4</v>
      </c>
      <c r="T3639">
        <v>21.719999000000001</v>
      </c>
      <c r="AA3639">
        <v>132</v>
      </c>
      <c r="AB3639">
        <v>65.5</v>
      </c>
      <c r="AC3639">
        <v>1.39</v>
      </c>
    </row>
    <row r="3640" spans="1:29">
      <c r="A3640">
        <v>12</v>
      </c>
      <c r="B3640">
        <v>381.60000600000001</v>
      </c>
      <c r="C3640">
        <v>15.6</v>
      </c>
      <c r="D3640">
        <v>16.02</v>
      </c>
      <c r="E3640">
        <v>398.39999399999999</v>
      </c>
      <c r="F3640">
        <v>15</v>
      </c>
      <c r="G3640">
        <v>21.289999000000002</v>
      </c>
      <c r="H3640">
        <v>398.39999399999999</v>
      </c>
      <c r="I3640">
        <v>15.2</v>
      </c>
      <c r="J3640">
        <v>18.399999999999999</v>
      </c>
      <c r="R3640">
        <v>381.60000600000001</v>
      </c>
      <c r="S3640">
        <v>15.6</v>
      </c>
      <c r="T3640">
        <v>16.02</v>
      </c>
      <c r="AA3640">
        <v>108</v>
      </c>
      <c r="AB3640">
        <v>61.900002000000001</v>
      </c>
      <c r="AC3640">
        <v>1.39</v>
      </c>
    </row>
    <row r="3641" spans="1:29">
      <c r="A3641">
        <v>12</v>
      </c>
      <c r="B3641">
        <v>412.79998799999998</v>
      </c>
      <c r="C3641">
        <v>16.100000000000001</v>
      </c>
      <c r="D3641">
        <v>18.920000000000002</v>
      </c>
      <c r="E3641">
        <v>422.39999399999999</v>
      </c>
      <c r="F3641">
        <v>15.2</v>
      </c>
      <c r="G3641">
        <v>21.18</v>
      </c>
      <c r="H3641">
        <v>415.20001200000002</v>
      </c>
      <c r="I3641">
        <v>15.6</v>
      </c>
      <c r="J3641">
        <v>19.75</v>
      </c>
      <c r="R3641">
        <v>412.79998799999998</v>
      </c>
      <c r="S3641">
        <v>16.100000000000001</v>
      </c>
      <c r="T3641">
        <v>18.920000000000002</v>
      </c>
      <c r="AA3641">
        <v>108</v>
      </c>
      <c r="AB3641">
        <v>60.299999</v>
      </c>
      <c r="AC3641">
        <v>1.4</v>
      </c>
    </row>
    <row r="3642" spans="1:29">
      <c r="A3642">
        <v>12</v>
      </c>
      <c r="B3642">
        <v>388.79998799999998</v>
      </c>
      <c r="C3642">
        <v>15.9</v>
      </c>
      <c r="D3642">
        <v>19.769998999999999</v>
      </c>
      <c r="E3642">
        <v>391.20001200000002</v>
      </c>
      <c r="F3642">
        <v>15.1</v>
      </c>
      <c r="G3642">
        <v>21.969999000000001</v>
      </c>
      <c r="H3642">
        <v>381.60000600000001</v>
      </c>
      <c r="I3642">
        <v>16.799999</v>
      </c>
      <c r="J3642">
        <v>16.489999999999998</v>
      </c>
      <c r="R3642">
        <v>388.79998799999998</v>
      </c>
      <c r="S3642">
        <v>15.9</v>
      </c>
      <c r="T3642">
        <v>19.769998999999999</v>
      </c>
      <c r="AA3642">
        <v>110.400002</v>
      </c>
      <c r="AB3642">
        <v>60.299999</v>
      </c>
      <c r="AC3642">
        <v>1.4</v>
      </c>
    </row>
    <row r="3643" spans="1:29">
      <c r="A3643">
        <v>12</v>
      </c>
      <c r="B3643">
        <v>410.39999399999999</v>
      </c>
      <c r="C3643">
        <v>15.7</v>
      </c>
      <c r="D3643">
        <v>21.289999000000002</v>
      </c>
      <c r="E3643">
        <v>424.79998799999998</v>
      </c>
      <c r="F3643">
        <v>15.8</v>
      </c>
      <c r="G3643">
        <v>20</v>
      </c>
      <c r="H3643">
        <v>388.79998799999998</v>
      </c>
      <c r="I3643">
        <v>17.100000000000001</v>
      </c>
      <c r="J3643">
        <v>17.66</v>
      </c>
      <c r="R3643">
        <v>410.39999399999999</v>
      </c>
      <c r="S3643">
        <v>15.7</v>
      </c>
      <c r="T3643">
        <v>21.289999000000002</v>
      </c>
      <c r="AA3643">
        <v>108</v>
      </c>
      <c r="AB3643">
        <v>63.400002000000001</v>
      </c>
      <c r="AC3643">
        <v>1.4</v>
      </c>
    </row>
    <row r="3644" spans="1:29">
      <c r="A3644">
        <v>12</v>
      </c>
      <c r="B3644">
        <v>408</v>
      </c>
      <c r="C3644">
        <v>16.399999999999999</v>
      </c>
      <c r="D3644">
        <v>18.139999</v>
      </c>
      <c r="E3644">
        <v>427.20001200000002</v>
      </c>
      <c r="F3644">
        <v>16.600000000000001</v>
      </c>
      <c r="G3644">
        <v>17.98</v>
      </c>
      <c r="H3644">
        <v>434.39999399999999</v>
      </c>
      <c r="I3644">
        <v>18.100000000000001</v>
      </c>
      <c r="J3644">
        <v>16.079999999999998</v>
      </c>
      <c r="R3644">
        <v>408</v>
      </c>
      <c r="S3644">
        <v>16.399999999999999</v>
      </c>
      <c r="T3644">
        <v>18.139999</v>
      </c>
      <c r="AA3644">
        <v>110.400002</v>
      </c>
      <c r="AB3644">
        <v>57.200001</v>
      </c>
      <c r="AC3644">
        <v>1.4</v>
      </c>
    </row>
    <row r="3645" spans="1:29">
      <c r="A3645">
        <v>12</v>
      </c>
      <c r="B3645">
        <v>400.79998799999998</v>
      </c>
      <c r="C3645">
        <v>17.799999</v>
      </c>
      <c r="D3645">
        <v>15.22</v>
      </c>
      <c r="E3645">
        <v>410.39999399999999</v>
      </c>
      <c r="F3645">
        <v>18.399999999999999</v>
      </c>
      <c r="G3645">
        <v>14.43</v>
      </c>
      <c r="H3645">
        <v>374.39999399999999</v>
      </c>
      <c r="I3645">
        <v>19.5</v>
      </c>
      <c r="J3645">
        <v>14.57</v>
      </c>
      <c r="R3645">
        <v>400.79998799999998</v>
      </c>
      <c r="S3645">
        <v>17.799999</v>
      </c>
      <c r="T3645">
        <v>15.22</v>
      </c>
      <c r="AA3645">
        <v>93.599997999999999</v>
      </c>
      <c r="AB3645">
        <v>58</v>
      </c>
      <c r="AC3645">
        <v>1.4</v>
      </c>
    </row>
    <row r="3646" spans="1:29">
      <c r="A3646">
        <v>12</v>
      </c>
      <c r="B3646">
        <v>429.60000600000001</v>
      </c>
      <c r="C3646">
        <v>19.299999</v>
      </c>
      <c r="D3646">
        <v>15.800001</v>
      </c>
      <c r="E3646">
        <v>429.60000600000001</v>
      </c>
      <c r="F3646">
        <v>19.200001</v>
      </c>
      <c r="G3646">
        <v>18.68</v>
      </c>
      <c r="H3646">
        <v>400.79998799999998</v>
      </c>
      <c r="I3646">
        <v>20.5</v>
      </c>
      <c r="J3646">
        <v>15.99</v>
      </c>
      <c r="R3646">
        <v>429.60000600000001</v>
      </c>
      <c r="S3646">
        <v>19.299999</v>
      </c>
      <c r="T3646">
        <v>15.800001</v>
      </c>
      <c r="AA3646">
        <v>88.800003000000004</v>
      </c>
      <c r="AB3646">
        <v>56.900002000000001</v>
      </c>
      <c r="AC3646">
        <v>1.4</v>
      </c>
    </row>
    <row r="3647" spans="1:29">
      <c r="A3647">
        <v>12</v>
      </c>
      <c r="B3647">
        <v>369.60000600000001</v>
      </c>
      <c r="C3647">
        <v>19</v>
      </c>
      <c r="D3647">
        <v>16.59</v>
      </c>
      <c r="E3647">
        <v>403.20001200000002</v>
      </c>
      <c r="F3647">
        <v>18.799999</v>
      </c>
      <c r="G3647">
        <v>20.129999000000002</v>
      </c>
      <c r="H3647">
        <v>374.39999399999999</v>
      </c>
      <c r="I3647">
        <v>19.200001</v>
      </c>
      <c r="J3647">
        <v>20.32</v>
      </c>
      <c r="R3647">
        <v>369.60000600000001</v>
      </c>
      <c r="S3647">
        <v>19</v>
      </c>
      <c r="T3647">
        <v>16.59</v>
      </c>
      <c r="AA3647">
        <v>100.800003</v>
      </c>
      <c r="AB3647">
        <v>58.299999</v>
      </c>
      <c r="AC3647">
        <v>1.4</v>
      </c>
    </row>
    <row r="3648" spans="1:29">
      <c r="A3648">
        <v>12</v>
      </c>
      <c r="B3648">
        <v>388.79998799999998</v>
      </c>
      <c r="C3648">
        <v>18.799999</v>
      </c>
      <c r="D3648">
        <v>17.380001</v>
      </c>
      <c r="E3648">
        <v>396</v>
      </c>
      <c r="F3648">
        <v>18.5</v>
      </c>
      <c r="G3648">
        <v>19.760000000000002</v>
      </c>
      <c r="H3648">
        <v>350.39999399999999</v>
      </c>
      <c r="I3648">
        <v>18.299999</v>
      </c>
      <c r="J3648">
        <v>18.809999000000001</v>
      </c>
      <c r="R3648">
        <v>388.79998799999998</v>
      </c>
      <c r="S3648">
        <v>18.799999</v>
      </c>
      <c r="T3648">
        <v>17.380001</v>
      </c>
      <c r="AA3648">
        <v>120</v>
      </c>
      <c r="AB3648">
        <v>65.199996999999996</v>
      </c>
      <c r="AC3648">
        <v>1.4</v>
      </c>
    </row>
    <row r="3649" spans="1:29">
      <c r="A3649">
        <v>12</v>
      </c>
      <c r="B3649">
        <v>364.79998799999998</v>
      </c>
      <c r="C3649">
        <v>19.200001</v>
      </c>
      <c r="D3649">
        <v>19.540001</v>
      </c>
      <c r="E3649">
        <v>376.79998799999998</v>
      </c>
      <c r="F3649">
        <v>19</v>
      </c>
      <c r="G3649">
        <v>18.309999000000001</v>
      </c>
      <c r="H3649">
        <v>384</v>
      </c>
      <c r="I3649">
        <v>19.5</v>
      </c>
      <c r="J3649">
        <v>16.030000999999999</v>
      </c>
      <c r="R3649">
        <v>364.79998799999998</v>
      </c>
      <c r="S3649">
        <v>19.200001</v>
      </c>
      <c r="T3649">
        <v>19.540001</v>
      </c>
      <c r="AA3649">
        <v>110.400002</v>
      </c>
      <c r="AB3649">
        <v>62.099997999999999</v>
      </c>
      <c r="AC3649">
        <v>1.4</v>
      </c>
    </row>
    <row r="3650" spans="1:29">
      <c r="A3650">
        <v>12</v>
      </c>
      <c r="B3650">
        <v>391.20001200000002</v>
      </c>
      <c r="C3650">
        <v>19</v>
      </c>
      <c r="D3650">
        <v>15.369999</v>
      </c>
      <c r="E3650">
        <v>372</v>
      </c>
      <c r="F3650">
        <v>18.399999999999999</v>
      </c>
      <c r="G3650">
        <v>18.469999000000001</v>
      </c>
      <c r="H3650">
        <v>321.60000600000001</v>
      </c>
      <c r="I3650">
        <v>19</v>
      </c>
      <c r="J3650">
        <v>18.23</v>
      </c>
      <c r="R3650">
        <v>391.20001200000002</v>
      </c>
      <c r="S3650">
        <v>19</v>
      </c>
      <c r="T3650">
        <v>15.369999</v>
      </c>
      <c r="AA3650">
        <v>110.400002</v>
      </c>
      <c r="AB3650">
        <v>61.599997999999999</v>
      </c>
      <c r="AC3650">
        <v>1.4</v>
      </c>
    </row>
    <row r="3651" spans="1:29">
      <c r="A3651">
        <v>12</v>
      </c>
      <c r="B3651">
        <v>343.20001200000002</v>
      </c>
      <c r="C3651">
        <v>19</v>
      </c>
      <c r="D3651">
        <v>18.989999999999998</v>
      </c>
      <c r="E3651">
        <v>388.79998799999998</v>
      </c>
      <c r="F3651">
        <v>18.200001</v>
      </c>
      <c r="G3651">
        <v>18.489999999999998</v>
      </c>
      <c r="H3651">
        <v>388.79998799999998</v>
      </c>
      <c r="I3651">
        <v>18.899999999999999</v>
      </c>
      <c r="J3651">
        <v>17.34</v>
      </c>
      <c r="R3651">
        <v>343.20001200000002</v>
      </c>
      <c r="S3651">
        <v>19</v>
      </c>
      <c r="T3651">
        <v>18.989999999999998</v>
      </c>
      <c r="AA3651">
        <v>103.199997</v>
      </c>
      <c r="AB3651">
        <v>63.099997999999999</v>
      </c>
      <c r="AC3651">
        <v>1.41</v>
      </c>
    </row>
    <row r="3652" spans="1:29">
      <c r="A3652">
        <v>12</v>
      </c>
      <c r="B3652">
        <v>403.20001200000002</v>
      </c>
      <c r="C3652">
        <v>18.700001</v>
      </c>
      <c r="D3652">
        <v>15.389999</v>
      </c>
      <c r="E3652">
        <v>388.79998799999998</v>
      </c>
      <c r="F3652">
        <v>18.600000000000001</v>
      </c>
      <c r="G3652">
        <v>18.369999</v>
      </c>
      <c r="H3652">
        <v>362.39999399999999</v>
      </c>
      <c r="I3652">
        <v>18.600000000000001</v>
      </c>
      <c r="J3652">
        <v>16.670000000000002</v>
      </c>
      <c r="R3652">
        <v>403.20001200000002</v>
      </c>
      <c r="S3652">
        <v>18.700001</v>
      </c>
      <c r="T3652">
        <v>15.389999</v>
      </c>
      <c r="AA3652">
        <v>110.400002</v>
      </c>
      <c r="AB3652">
        <v>63</v>
      </c>
      <c r="AC3652">
        <v>1.41</v>
      </c>
    </row>
    <row r="3653" spans="1:29">
      <c r="A3653">
        <v>12</v>
      </c>
      <c r="B3653">
        <v>328.79998799999998</v>
      </c>
      <c r="C3653">
        <v>19.399999999999999</v>
      </c>
      <c r="D3653">
        <v>16.670000000000002</v>
      </c>
      <c r="E3653">
        <v>396</v>
      </c>
      <c r="F3653">
        <v>19.100000000000001</v>
      </c>
      <c r="G3653">
        <v>19.989999999999998</v>
      </c>
      <c r="H3653">
        <v>374.39999399999999</v>
      </c>
      <c r="I3653">
        <v>19.100000000000001</v>
      </c>
      <c r="J3653">
        <v>18.350000000000001</v>
      </c>
      <c r="R3653">
        <v>328.79998799999998</v>
      </c>
      <c r="S3653">
        <v>19.399999999999999</v>
      </c>
      <c r="T3653">
        <v>16.670000000000002</v>
      </c>
      <c r="AA3653">
        <v>110.400002</v>
      </c>
      <c r="AB3653">
        <v>63.200001</v>
      </c>
      <c r="AC3653">
        <v>1.41</v>
      </c>
    </row>
    <row r="3654" spans="1:29">
      <c r="A3654">
        <v>12</v>
      </c>
      <c r="B3654">
        <v>412.79998799999998</v>
      </c>
      <c r="C3654">
        <v>20.799999</v>
      </c>
      <c r="D3654">
        <v>14.27</v>
      </c>
      <c r="E3654">
        <v>405.60000600000001</v>
      </c>
      <c r="F3654">
        <v>18.600000000000001</v>
      </c>
      <c r="G3654">
        <v>19</v>
      </c>
      <c r="H3654">
        <v>364.79998799999998</v>
      </c>
      <c r="I3654">
        <v>18.799999</v>
      </c>
      <c r="J3654">
        <v>17.93</v>
      </c>
      <c r="R3654">
        <v>412.79998799999998</v>
      </c>
      <c r="S3654">
        <v>20.799999</v>
      </c>
      <c r="T3654">
        <v>14.27</v>
      </c>
      <c r="AA3654">
        <v>122.400002</v>
      </c>
      <c r="AB3654">
        <v>61.5</v>
      </c>
      <c r="AC3654">
        <v>1.41</v>
      </c>
    </row>
    <row r="3655" spans="1:29">
      <c r="A3655">
        <v>12</v>
      </c>
      <c r="B3655">
        <v>415.20001200000002</v>
      </c>
      <c r="C3655">
        <v>20</v>
      </c>
      <c r="D3655">
        <v>18.309999000000001</v>
      </c>
      <c r="E3655">
        <v>410.39999399999999</v>
      </c>
      <c r="F3655">
        <v>18.799999</v>
      </c>
      <c r="G3655">
        <v>18.649999999999999</v>
      </c>
      <c r="H3655">
        <v>396</v>
      </c>
      <c r="I3655">
        <v>19.799999</v>
      </c>
      <c r="J3655">
        <v>17.25</v>
      </c>
      <c r="R3655">
        <v>415.20001200000002</v>
      </c>
      <c r="S3655">
        <v>20</v>
      </c>
      <c r="T3655">
        <v>18.309999000000001</v>
      </c>
      <c r="AA3655">
        <v>112.800003</v>
      </c>
      <c r="AB3655">
        <v>57</v>
      </c>
      <c r="AC3655">
        <v>1.41</v>
      </c>
    </row>
    <row r="3656" spans="1:29">
      <c r="A3656">
        <v>12</v>
      </c>
      <c r="B3656">
        <v>367.20001200000002</v>
      </c>
      <c r="C3656">
        <v>19.700001</v>
      </c>
      <c r="D3656">
        <v>16.43</v>
      </c>
      <c r="E3656">
        <v>403.20001200000002</v>
      </c>
      <c r="F3656">
        <v>18.899999999999999</v>
      </c>
      <c r="G3656">
        <v>18.510000000000002</v>
      </c>
      <c r="H3656">
        <v>369.60000600000001</v>
      </c>
      <c r="I3656">
        <v>19.799999</v>
      </c>
      <c r="J3656">
        <v>16.760000000000002</v>
      </c>
      <c r="R3656">
        <v>367.20001200000002</v>
      </c>
      <c r="S3656">
        <v>19.700001</v>
      </c>
      <c r="T3656">
        <v>16.43</v>
      </c>
      <c r="AA3656">
        <v>110.400002</v>
      </c>
      <c r="AB3656">
        <v>56.400002000000001</v>
      </c>
      <c r="AC3656">
        <v>1.41</v>
      </c>
    </row>
    <row r="3657" spans="1:29">
      <c r="A3657">
        <v>12</v>
      </c>
      <c r="B3657">
        <v>350.39999399999999</v>
      </c>
      <c r="C3657">
        <v>19.299999</v>
      </c>
      <c r="D3657">
        <v>17.959999</v>
      </c>
      <c r="E3657">
        <v>350.39999399999999</v>
      </c>
      <c r="F3657">
        <v>19</v>
      </c>
      <c r="G3657">
        <v>18.84</v>
      </c>
      <c r="H3657">
        <v>316.79998799999998</v>
      </c>
      <c r="I3657">
        <v>18.100000000000001</v>
      </c>
      <c r="J3657">
        <v>19.699998999999998</v>
      </c>
      <c r="R3657">
        <v>350.39999399999999</v>
      </c>
      <c r="S3657">
        <v>19.299999</v>
      </c>
      <c r="T3657">
        <v>17.959999</v>
      </c>
      <c r="AA3657">
        <v>96</v>
      </c>
      <c r="AB3657">
        <v>55.400002000000001</v>
      </c>
      <c r="AC3657">
        <v>1.41</v>
      </c>
    </row>
    <row r="3658" spans="1:29">
      <c r="A3658">
        <v>12</v>
      </c>
      <c r="B3658">
        <v>398.39999399999999</v>
      </c>
      <c r="C3658">
        <v>19.299999</v>
      </c>
      <c r="D3658">
        <v>17.790001</v>
      </c>
      <c r="E3658">
        <v>410.39999399999999</v>
      </c>
      <c r="F3658">
        <v>19.200001</v>
      </c>
      <c r="G3658">
        <v>19.34</v>
      </c>
      <c r="H3658">
        <v>405.60000600000001</v>
      </c>
      <c r="I3658">
        <v>18.700001</v>
      </c>
      <c r="J3658">
        <v>17.780000999999999</v>
      </c>
      <c r="R3658">
        <v>398.39999399999999</v>
      </c>
      <c r="S3658">
        <v>19.299999</v>
      </c>
      <c r="T3658">
        <v>17.790001</v>
      </c>
      <c r="AA3658">
        <v>98.400002000000001</v>
      </c>
      <c r="AB3658">
        <v>58.5</v>
      </c>
      <c r="AC3658">
        <v>1.41</v>
      </c>
    </row>
    <row r="3659" spans="1:29">
      <c r="A3659">
        <v>12</v>
      </c>
      <c r="B3659">
        <v>384</v>
      </c>
      <c r="C3659">
        <v>20.200001</v>
      </c>
      <c r="D3659">
        <v>13.99</v>
      </c>
      <c r="E3659">
        <v>384</v>
      </c>
      <c r="F3659">
        <v>19.299999</v>
      </c>
      <c r="G3659">
        <v>14.8</v>
      </c>
      <c r="H3659">
        <v>357.60000600000001</v>
      </c>
      <c r="I3659">
        <v>19.700001</v>
      </c>
      <c r="J3659">
        <v>14.290001</v>
      </c>
      <c r="R3659">
        <v>384</v>
      </c>
      <c r="S3659">
        <v>20.200001</v>
      </c>
      <c r="T3659">
        <v>13.99</v>
      </c>
      <c r="AA3659">
        <v>108</v>
      </c>
      <c r="AB3659">
        <v>70.800003000000004</v>
      </c>
      <c r="AC3659">
        <v>1.41</v>
      </c>
    </row>
    <row r="3660" spans="1:29">
      <c r="A3660">
        <v>12</v>
      </c>
      <c r="B3660">
        <v>412.79998799999998</v>
      </c>
      <c r="C3660">
        <v>21.1</v>
      </c>
      <c r="D3660">
        <v>15.29</v>
      </c>
      <c r="E3660">
        <v>424.79998799999998</v>
      </c>
      <c r="F3660">
        <v>20.399999999999999</v>
      </c>
      <c r="G3660">
        <v>16.579999999999998</v>
      </c>
      <c r="H3660">
        <v>388.79998799999998</v>
      </c>
      <c r="I3660">
        <v>21.200001</v>
      </c>
      <c r="J3660">
        <v>14.7</v>
      </c>
      <c r="R3660">
        <v>412.79998799999998</v>
      </c>
      <c r="S3660">
        <v>21.1</v>
      </c>
      <c r="T3660">
        <v>15.29</v>
      </c>
      <c r="AA3660">
        <v>115.199997</v>
      </c>
      <c r="AB3660">
        <v>64.199996999999996</v>
      </c>
      <c r="AC3660">
        <v>1.41</v>
      </c>
    </row>
    <row r="3661" spans="1:29">
      <c r="A3661">
        <v>12</v>
      </c>
      <c r="B3661">
        <v>420</v>
      </c>
      <c r="C3661">
        <v>20.6</v>
      </c>
      <c r="D3661">
        <v>17.550001000000002</v>
      </c>
      <c r="E3661">
        <v>420</v>
      </c>
      <c r="F3661">
        <v>20.299999</v>
      </c>
      <c r="G3661">
        <v>18.57</v>
      </c>
      <c r="H3661">
        <v>376.79998799999998</v>
      </c>
      <c r="I3661">
        <v>20.200001</v>
      </c>
      <c r="J3661">
        <v>19.75</v>
      </c>
      <c r="R3661">
        <v>420</v>
      </c>
      <c r="S3661">
        <v>20.6</v>
      </c>
      <c r="T3661">
        <v>17.550001000000002</v>
      </c>
      <c r="AA3661">
        <v>110.400002</v>
      </c>
      <c r="AB3661">
        <v>62</v>
      </c>
      <c r="AC3661">
        <v>1.41</v>
      </c>
    </row>
    <row r="3662" spans="1:29">
      <c r="A3662">
        <v>12</v>
      </c>
      <c r="B3662">
        <v>384</v>
      </c>
      <c r="C3662">
        <v>20.399999999999999</v>
      </c>
      <c r="D3662">
        <v>17.41</v>
      </c>
      <c r="E3662">
        <v>391.20001200000002</v>
      </c>
      <c r="F3662">
        <v>20.200001</v>
      </c>
      <c r="G3662">
        <v>20.290001</v>
      </c>
      <c r="H3662">
        <v>369.60000600000001</v>
      </c>
      <c r="I3662">
        <v>19.899999999999999</v>
      </c>
      <c r="J3662">
        <v>18.549999</v>
      </c>
      <c r="R3662">
        <v>384</v>
      </c>
      <c r="S3662">
        <v>20.399999999999999</v>
      </c>
      <c r="T3662">
        <v>17.41</v>
      </c>
      <c r="AA3662">
        <v>105.599998</v>
      </c>
      <c r="AB3662">
        <v>64.5</v>
      </c>
      <c r="AC3662">
        <v>1.41</v>
      </c>
    </row>
    <row r="3663" spans="1:29">
      <c r="A3663">
        <v>12</v>
      </c>
      <c r="B3663">
        <v>415.20001200000002</v>
      </c>
      <c r="C3663">
        <v>20</v>
      </c>
      <c r="D3663">
        <v>19.300001000000002</v>
      </c>
      <c r="E3663">
        <v>436.79998799999998</v>
      </c>
      <c r="F3663">
        <v>20.6</v>
      </c>
      <c r="G3663">
        <v>16.170000000000002</v>
      </c>
      <c r="H3663">
        <v>388.79998799999998</v>
      </c>
      <c r="I3663">
        <v>20.399999999999999</v>
      </c>
      <c r="J3663">
        <v>16.879999000000002</v>
      </c>
      <c r="R3663">
        <v>415.20001200000002</v>
      </c>
      <c r="S3663">
        <v>20</v>
      </c>
      <c r="T3663">
        <v>19.300001000000002</v>
      </c>
      <c r="AA3663">
        <v>108</v>
      </c>
      <c r="AB3663">
        <v>64.400002000000001</v>
      </c>
      <c r="AC3663">
        <v>1.41</v>
      </c>
    </row>
    <row r="3664" spans="1:29">
      <c r="A3664">
        <v>12</v>
      </c>
      <c r="B3664">
        <v>343.20001200000002</v>
      </c>
      <c r="C3664">
        <v>20.6</v>
      </c>
      <c r="D3664">
        <v>15.880001</v>
      </c>
      <c r="E3664">
        <v>309.60000600000001</v>
      </c>
      <c r="F3664">
        <v>20.200001</v>
      </c>
      <c r="G3664">
        <v>21.82</v>
      </c>
      <c r="H3664">
        <v>254.39999399999999</v>
      </c>
      <c r="I3664">
        <v>20.799999</v>
      </c>
      <c r="J3664">
        <v>20.85</v>
      </c>
      <c r="R3664">
        <v>343.20001200000002</v>
      </c>
      <c r="S3664">
        <v>20.6</v>
      </c>
      <c r="T3664">
        <v>15.880001</v>
      </c>
      <c r="AA3664">
        <v>96</v>
      </c>
      <c r="AB3664">
        <v>52.200001</v>
      </c>
      <c r="AC3664">
        <v>1.41</v>
      </c>
    </row>
    <row r="3665" spans="1:29">
      <c r="A3665">
        <v>12</v>
      </c>
      <c r="B3665">
        <v>271.20001200000002</v>
      </c>
      <c r="C3665">
        <v>20.100000000000001</v>
      </c>
      <c r="D3665">
        <v>21.57</v>
      </c>
      <c r="E3665">
        <v>292.79998799999998</v>
      </c>
      <c r="F3665">
        <v>19</v>
      </c>
      <c r="G3665">
        <v>23.16</v>
      </c>
      <c r="H3665">
        <v>292.79998799999998</v>
      </c>
      <c r="I3665">
        <v>19.700001</v>
      </c>
      <c r="J3665">
        <v>19.760000000000002</v>
      </c>
      <c r="R3665">
        <v>271.20001200000002</v>
      </c>
      <c r="S3665">
        <v>20.100000000000001</v>
      </c>
      <c r="T3665">
        <v>21.57</v>
      </c>
      <c r="AA3665">
        <v>110.400002</v>
      </c>
      <c r="AB3665">
        <v>63.5</v>
      </c>
      <c r="AC3665">
        <v>1.41</v>
      </c>
    </row>
    <row r="3666" spans="1:29">
      <c r="A3666">
        <v>12</v>
      </c>
      <c r="B3666">
        <v>336</v>
      </c>
      <c r="C3666">
        <v>17.899999999999999</v>
      </c>
      <c r="D3666">
        <v>20.23</v>
      </c>
      <c r="E3666">
        <v>319.20001200000002</v>
      </c>
      <c r="F3666">
        <v>17.600000000000001</v>
      </c>
      <c r="G3666">
        <v>24.75</v>
      </c>
      <c r="H3666">
        <v>283.20001200000002</v>
      </c>
      <c r="I3666">
        <v>18.5</v>
      </c>
      <c r="J3666">
        <v>22.610001</v>
      </c>
      <c r="R3666">
        <v>336</v>
      </c>
      <c r="S3666">
        <v>17.899999999999999</v>
      </c>
      <c r="T3666">
        <v>20.23</v>
      </c>
      <c r="AA3666">
        <v>112.800003</v>
      </c>
      <c r="AB3666">
        <v>64.699996999999996</v>
      </c>
      <c r="AC3666">
        <v>1.41</v>
      </c>
    </row>
    <row r="3667" spans="1:29">
      <c r="A3667">
        <v>12</v>
      </c>
      <c r="B3667">
        <v>331.20001200000002</v>
      </c>
      <c r="C3667">
        <v>17.200001</v>
      </c>
      <c r="D3667">
        <v>19.769998999999999</v>
      </c>
      <c r="E3667">
        <v>369.60000600000001</v>
      </c>
      <c r="F3667">
        <v>17</v>
      </c>
      <c r="G3667">
        <v>21.92</v>
      </c>
      <c r="H3667">
        <v>340.79998799999998</v>
      </c>
      <c r="I3667">
        <v>17</v>
      </c>
      <c r="J3667">
        <v>21.07</v>
      </c>
      <c r="R3667">
        <v>331.20001200000002</v>
      </c>
      <c r="S3667">
        <v>17.200001</v>
      </c>
      <c r="T3667">
        <v>19.769998999999999</v>
      </c>
      <c r="AA3667">
        <v>81.599997999999999</v>
      </c>
      <c r="AB3667">
        <v>61.200001</v>
      </c>
      <c r="AC3667">
        <v>1.42</v>
      </c>
    </row>
    <row r="3668" spans="1:29">
      <c r="A3668">
        <v>12</v>
      </c>
      <c r="B3668">
        <v>321.60000600000001</v>
      </c>
      <c r="C3668">
        <v>17</v>
      </c>
      <c r="D3668">
        <v>18.889999</v>
      </c>
      <c r="E3668">
        <v>278.39999399999999</v>
      </c>
      <c r="F3668">
        <v>17.200001</v>
      </c>
      <c r="G3668">
        <v>22.040001</v>
      </c>
      <c r="H3668">
        <v>252</v>
      </c>
      <c r="I3668">
        <v>16.899999999999999</v>
      </c>
      <c r="J3668">
        <v>20.23</v>
      </c>
      <c r="R3668">
        <v>321.60000600000001</v>
      </c>
      <c r="S3668">
        <v>17</v>
      </c>
      <c r="T3668">
        <v>18.889999</v>
      </c>
      <c r="AA3668">
        <v>96</v>
      </c>
      <c r="AB3668">
        <v>57.700001</v>
      </c>
      <c r="AC3668">
        <v>1.42</v>
      </c>
    </row>
    <row r="3669" spans="1:29">
      <c r="A3669">
        <v>12</v>
      </c>
      <c r="B3669">
        <v>340.79998799999998</v>
      </c>
      <c r="C3669">
        <v>17.200001</v>
      </c>
      <c r="D3669">
        <v>19.84</v>
      </c>
      <c r="E3669">
        <v>360</v>
      </c>
      <c r="F3669">
        <v>16.399999999999999</v>
      </c>
      <c r="G3669">
        <v>20.75</v>
      </c>
      <c r="H3669">
        <v>338.39999399999999</v>
      </c>
      <c r="I3669">
        <v>17</v>
      </c>
      <c r="J3669">
        <v>21.799999</v>
      </c>
      <c r="R3669">
        <v>340.79998799999998</v>
      </c>
      <c r="S3669">
        <v>17.200001</v>
      </c>
      <c r="T3669">
        <v>19.84</v>
      </c>
      <c r="AA3669">
        <v>115.199997</v>
      </c>
      <c r="AB3669">
        <v>57.799999</v>
      </c>
      <c r="AC3669">
        <v>1.42</v>
      </c>
    </row>
    <row r="3670" spans="1:29">
      <c r="A3670">
        <v>12</v>
      </c>
      <c r="B3670">
        <v>355.20001200000002</v>
      </c>
      <c r="C3670">
        <v>17.100000000000001</v>
      </c>
      <c r="D3670">
        <v>21.889999</v>
      </c>
      <c r="E3670">
        <v>369.60000600000001</v>
      </c>
      <c r="F3670">
        <v>16.399999999999999</v>
      </c>
      <c r="G3670">
        <v>21.85</v>
      </c>
      <c r="H3670">
        <v>316.79998799999998</v>
      </c>
      <c r="I3670">
        <v>16.799999</v>
      </c>
      <c r="J3670">
        <v>21.110001</v>
      </c>
      <c r="R3670">
        <v>355.20001200000002</v>
      </c>
      <c r="S3670">
        <v>17.100000000000001</v>
      </c>
      <c r="T3670">
        <v>21.889999</v>
      </c>
      <c r="AA3670">
        <v>108</v>
      </c>
      <c r="AB3670">
        <v>63.400002000000001</v>
      </c>
      <c r="AC3670">
        <v>1.42</v>
      </c>
    </row>
    <row r="3671" spans="1:29">
      <c r="A3671">
        <v>12</v>
      </c>
      <c r="B3671">
        <v>343.20001200000002</v>
      </c>
      <c r="C3671">
        <v>17</v>
      </c>
      <c r="D3671">
        <v>18.299999</v>
      </c>
      <c r="E3671">
        <v>328.79998799999998</v>
      </c>
      <c r="F3671">
        <v>17</v>
      </c>
      <c r="G3671">
        <v>22.310001</v>
      </c>
      <c r="H3671">
        <v>271.20001200000002</v>
      </c>
      <c r="I3671">
        <v>17.200001</v>
      </c>
      <c r="J3671">
        <v>23.33</v>
      </c>
      <c r="R3671">
        <v>343.20001200000002</v>
      </c>
      <c r="S3671">
        <v>17</v>
      </c>
      <c r="T3671">
        <v>18.299999</v>
      </c>
      <c r="AA3671">
        <v>108</v>
      </c>
      <c r="AB3671">
        <v>61.400002000000001</v>
      </c>
      <c r="AC3671">
        <v>1.43</v>
      </c>
    </row>
    <row r="3672" spans="1:29">
      <c r="A3672">
        <v>12</v>
      </c>
      <c r="B3672">
        <v>295.20001200000002</v>
      </c>
      <c r="C3672">
        <v>16.799999</v>
      </c>
      <c r="D3672">
        <v>23.4</v>
      </c>
      <c r="E3672">
        <v>312</v>
      </c>
      <c r="F3672">
        <v>17.399999999999999</v>
      </c>
      <c r="G3672">
        <v>23.469999000000001</v>
      </c>
      <c r="H3672">
        <v>288</v>
      </c>
      <c r="I3672">
        <v>16.799999</v>
      </c>
      <c r="J3672">
        <v>22.1</v>
      </c>
      <c r="R3672">
        <v>295.20001200000002</v>
      </c>
      <c r="S3672">
        <v>16.799999</v>
      </c>
      <c r="T3672">
        <v>23.4</v>
      </c>
      <c r="AA3672">
        <v>127.199997</v>
      </c>
      <c r="AB3672">
        <v>63.200001</v>
      </c>
      <c r="AC3672">
        <v>1.43</v>
      </c>
    </row>
    <row r="3673" spans="1:29">
      <c r="A3673">
        <v>12</v>
      </c>
      <c r="B3673">
        <v>314.39999399999999</v>
      </c>
      <c r="C3673">
        <v>16.799999</v>
      </c>
      <c r="D3673">
        <v>21.15</v>
      </c>
      <c r="E3673">
        <v>355.20001200000002</v>
      </c>
      <c r="F3673">
        <v>16.700001</v>
      </c>
      <c r="G3673">
        <v>22.470001</v>
      </c>
      <c r="H3673">
        <v>364.79998799999998</v>
      </c>
      <c r="I3673">
        <v>17.299999</v>
      </c>
      <c r="J3673">
        <v>20.450001</v>
      </c>
      <c r="R3673">
        <v>314.39999399999999</v>
      </c>
      <c r="S3673">
        <v>16.799999</v>
      </c>
      <c r="T3673">
        <v>21.15</v>
      </c>
      <c r="AA3673">
        <v>103.199997</v>
      </c>
      <c r="AB3673">
        <v>55.799999</v>
      </c>
      <c r="AC3673">
        <v>1.43</v>
      </c>
    </row>
    <row r="3674" spans="1:29">
      <c r="A3674">
        <v>12</v>
      </c>
      <c r="B3674">
        <v>321.60000600000001</v>
      </c>
      <c r="C3674">
        <v>14.6</v>
      </c>
      <c r="D3674">
        <v>17.739999999999998</v>
      </c>
      <c r="E3674">
        <v>312</v>
      </c>
      <c r="F3674">
        <v>16</v>
      </c>
      <c r="G3674">
        <v>17.710000999999998</v>
      </c>
      <c r="H3674">
        <v>276</v>
      </c>
      <c r="I3674">
        <v>15.8</v>
      </c>
      <c r="J3674">
        <v>16.399999999999999</v>
      </c>
      <c r="R3674">
        <v>321.60000600000001</v>
      </c>
      <c r="S3674">
        <v>14.6</v>
      </c>
      <c r="T3674">
        <v>17.739999999999998</v>
      </c>
      <c r="AA3674">
        <v>103.199997</v>
      </c>
      <c r="AB3674">
        <v>56.5</v>
      </c>
      <c r="AC3674">
        <v>1.43</v>
      </c>
    </row>
    <row r="3675" spans="1:29">
      <c r="A3675">
        <v>12</v>
      </c>
      <c r="B3675">
        <v>372</v>
      </c>
      <c r="C3675">
        <v>17.399999999999999</v>
      </c>
      <c r="D3675">
        <v>20.119999</v>
      </c>
      <c r="E3675">
        <v>396</v>
      </c>
      <c r="F3675">
        <v>17.100000000000001</v>
      </c>
      <c r="G3675">
        <v>23.77</v>
      </c>
      <c r="H3675">
        <v>364.79998799999998</v>
      </c>
      <c r="I3675">
        <v>17.100000000000001</v>
      </c>
      <c r="J3675">
        <v>22.220001</v>
      </c>
      <c r="R3675">
        <v>372</v>
      </c>
      <c r="S3675">
        <v>17.399999999999999</v>
      </c>
      <c r="T3675">
        <v>20.119999</v>
      </c>
      <c r="AA3675">
        <v>105.599998</v>
      </c>
      <c r="AB3675">
        <v>64.199996999999996</v>
      </c>
      <c r="AC3675">
        <v>1.43</v>
      </c>
    </row>
    <row r="3676" spans="1:29">
      <c r="A3676">
        <v>12</v>
      </c>
      <c r="B3676">
        <v>379.20001200000002</v>
      </c>
      <c r="C3676">
        <v>17.299999</v>
      </c>
      <c r="D3676">
        <v>16.84</v>
      </c>
      <c r="E3676">
        <v>388.79998799999998</v>
      </c>
      <c r="F3676">
        <v>17.600000000000001</v>
      </c>
      <c r="G3676">
        <v>21.75</v>
      </c>
      <c r="H3676">
        <v>333.60000600000001</v>
      </c>
      <c r="I3676">
        <v>18.700001</v>
      </c>
      <c r="J3676">
        <v>19.91</v>
      </c>
      <c r="R3676">
        <v>379.20001200000002</v>
      </c>
      <c r="S3676">
        <v>17.299999</v>
      </c>
      <c r="T3676">
        <v>16.84</v>
      </c>
      <c r="AA3676">
        <v>108</v>
      </c>
      <c r="AB3676">
        <v>63.400002000000001</v>
      </c>
      <c r="AC3676">
        <v>1.43</v>
      </c>
    </row>
    <row r="3677" spans="1:29">
      <c r="A3677">
        <v>12</v>
      </c>
      <c r="B3677">
        <v>336</v>
      </c>
      <c r="C3677">
        <v>17.899999999999999</v>
      </c>
      <c r="D3677">
        <v>21</v>
      </c>
      <c r="E3677">
        <v>343.20001200000002</v>
      </c>
      <c r="F3677">
        <v>17.399999999999999</v>
      </c>
      <c r="G3677">
        <v>24.15</v>
      </c>
      <c r="H3677">
        <v>292.79998799999998</v>
      </c>
      <c r="I3677">
        <v>16.600000000000001</v>
      </c>
      <c r="J3677">
        <v>22.700001</v>
      </c>
      <c r="R3677">
        <v>336</v>
      </c>
      <c r="S3677">
        <v>17.899999999999999</v>
      </c>
      <c r="T3677">
        <v>21</v>
      </c>
      <c r="AA3677">
        <v>117.599998</v>
      </c>
      <c r="AB3677">
        <v>61.099997999999999</v>
      </c>
      <c r="AC3677">
        <v>1.43</v>
      </c>
    </row>
    <row r="3678" spans="1:29">
      <c r="A3678">
        <v>12</v>
      </c>
      <c r="B3678">
        <v>314.39999399999999</v>
      </c>
      <c r="C3678">
        <v>17.799999</v>
      </c>
      <c r="D3678">
        <v>19.959999</v>
      </c>
      <c r="E3678">
        <v>316.79998799999998</v>
      </c>
      <c r="F3678">
        <v>17.399999999999999</v>
      </c>
      <c r="G3678">
        <v>23.039999000000002</v>
      </c>
      <c r="H3678">
        <v>309.60000600000001</v>
      </c>
      <c r="I3678">
        <v>17.100000000000001</v>
      </c>
      <c r="J3678">
        <v>19.93</v>
      </c>
      <c r="R3678">
        <v>314.39999399999999</v>
      </c>
      <c r="S3678">
        <v>17.799999</v>
      </c>
      <c r="T3678">
        <v>19.959999</v>
      </c>
      <c r="AA3678">
        <v>115.199997</v>
      </c>
      <c r="AB3678">
        <v>65</v>
      </c>
      <c r="AC3678">
        <v>1.44</v>
      </c>
    </row>
    <row r="3679" spans="1:29">
      <c r="A3679">
        <v>12</v>
      </c>
      <c r="B3679">
        <v>345.60000600000001</v>
      </c>
      <c r="C3679">
        <v>17.600000000000001</v>
      </c>
      <c r="D3679">
        <v>19.789999000000002</v>
      </c>
      <c r="E3679">
        <v>367.20001200000002</v>
      </c>
      <c r="F3679">
        <v>16.5</v>
      </c>
      <c r="G3679">
        <v>22.889999</v>
      </c>
      <c r="H3679">
        <v>312</v>
      </c>
      <c r="I3679">
        <v>17</v>
      </c>
      <c r="J3679">
        <v>20.59</v>
      </c>
      <c r="R3679">
        <v>345.60000600000001</v>
      </c>
      <c r="S3679">
        <v>17.600000000000001</v>
      </c>
      <c r="T3679">
        <v>19.789999000000002</v>
      </c>
      <c r="AA3679">
        <v>122.400002</v>
      </c>
      <c r="AB3679">
        <v>63.400002000000001</v>
      </c>
      <c r="AC3679">
        <v>1.44</v>
      </c>
    </row>
    <row r="3680" spans="1:29">
      <c r="A3680">
        <v>12</v>
      </c>
      <c r="B3680">
        <v>326.39999399999999</v>
      </c>
      <c r="C3680">
        <v>16.899999999999999</v>
      </c>
      <c r="D3680">
        <v>20.57</v>
      </c>
      <c r="E3680">
        <v>336</v>
      </c>
      <c r="F3680">
        <v>15.6</v>
      </c>
      <c r="G3680">
        <v>21.65</v>
      </c>
      <c r="H3680">
        <v>345.60000600000001</v>
      </c>
      <c r="I3680">
        <v>16.899999999999999</v>
      </c>
      <c r="J3680">
        <v>17.649999999999999</v>
      </c>
      <c r="R3680">
        <v>326.39999399999999</v>
      </c>
      <c r="S3680">
        <v>16.899999999999999</v>
      </c>
      <c r="T3680">
        <v>20.57</v>
      </c>
      <c r="AA3680">
        <v>124.800003</v>
      </c>
      <c r="AB3680">
        <v>62.900002000000001</v>
      </c>
      <c r="AC3680">
        <v>1.44</v>
      </c>
    </row>
    <row r="3681" spans="1:29">
      <c r="A3681">
        <v>12</v>
      </c>
      <c r="B3681">
        <v>372</v>
      </c>
      <c r="C3681">
        <v>17.799999</v>
      </c>
      <c r="D3681">
        <v>17.800001000000002</v>
      </c>
      <c r="E3681">
        <v>391.20001200000002</v>
      </c>
      <c r="F3681">
        <v>17.399999999999999</v>
      </c>
      <c r="G3681">
        <v>17.860001</v>
      </c>
      <c r="H3681">
        <v>355.20001200000002</v>
      </c>
      <c r="I3681">
        <v>18.899999999999999</v>
      </c>
      <c r="J3681">
        <v>15.9</v>
      </c>
      <c r="R3681">
        <v>372</v>
      </c>
      <c r="S3681">
        <v>17.799999</v>
      </c>
      <c r="T3681">
        <v>17.800001000000002</v>
      </c>
      <c r="AA3681">
        <v>117.599998</v>
      </c>
      <c r="AB3681">
        <v>63.700001</v>
      </c>
      <c r="AC3681">
        <v>1.44</v>
      </c>
    </row>
    <row r="3682" spans="1:29">
      <c r="A3682">
        <v>12</v>
      </c>
      <c r="B3682">
        <v>420</v>
      </c>
      <c r="C3682">
        <v>18.600000000000001</v>
      </c>
      <c r="D3682">
        <v>17.510000000000002</v>
      </c>
      <c r="E3682">
        <v>410.39999399999999</v>
      </c>
      <c r="F3682">
        <v>18.5</v>
      </c>
      <c r="G3682">
        <v>19.859998999999998</v>
      </c>
      <c r="H3682">
        <v>374.39999399999999</v>
      </c>
      <c r="I3682">
        <v>20.700001</v>
      </c>
      <c r="J3682">
        <v>17.560001</v>
      </c>
      <c r="R3682">
        <v>420</v>
      </c>
      <c r="S3682">
        <v>18.600000000000001</v>
      </c>
      <c r="T3682">
        <v>17.510000000000002</v>
      </c>
      <c r="AA3682">
        <v>120</v>
      </c>
      <c r="AB3682">
        <v>56.799999</v>
      </c>
      <c r="AC3682">
        <v>1.44</v>
      </c>
    </row>
    <row r="3683" spans="1:29">
      <c r="A3683">
        <v>12</v>
      </c>
      <c r="B3683">
        <v>348</v>
      </c>
      <c r="C3683">
        <v>18.700001</v>
      </c>
      <c r="D3683">
        <v>15.83</v>
      </c>
      <c r="E3683">
        <v>309.60000600000001</v>
      </c>
      <c r="F3683">
        <v>18.899999999999999</v>
      </c>
      <c r="G3683">
        <v>17.720001</v>
      </c>
      <c r="H3683">
        <v>297.60000600000001</v>
      </c>
      <c r="I3683">
        <v>21.200001</v>
      </c>
      <c r="J3683">
        <v>15.32</v>
      </c>
      <c r="R3683">
        <v>348</v>
      </c>
      <c r="S3683">
        <v>18.700001</v>
      </c>
      <c r="T3683">
        <v>15.83</v>
      </c>
      <c r="AA3683">
        <v>96</v>
      </c>
      <c r="AB3683">
        <v>67.5</v>
      </c>
      <c r="AC3683">
        <v>1.44</v>
      </c>
    </row>
    <row r="3684" spans="1:29">
      <c r="A3684">
        <v>12</v>
      </c>
      <c r="B3684">
        <v>355.20001200000002</v>
      </c>
      <c r="C3684">
        <v>20</v>
      </c>
      <c r="D3684">
        <v>18.049999</v>
      </c>
      <c r="E3684">
        <v>381.60000600000001</v>
      </c>
      <c r="F3684">
        <v>19.100000000000001</v>
      </c>
      <c r="G3684">
        <v>19.290001</v>
      </c>
      <c r="H3684">
        <v>355.20001200000002</v>
      </c>
      <c r="I3684">
        <v>20.5</v>
      </c>
      <c r="J3684">
        <v>17.75</v>
      </c>
      <c r="R3684">
        <v>355.20001200000002</v>
      </c>
      <c r="S3684">
        <v>20</v>
      </c>
      <c r="T3684">
        <v>18.049999</v>
      </c>
      <c r="AA3684">
        <v>122.400002</v>
      </c>
      <c r="AB3684">
        <v>65.199996999999996</v>
      </c>
      <c r="AC3684">
        <v>1.44</v>
      </c>
    </row>
    <row r="3685" spans="1:29">
      <c r="A3685">
        <v>12</v>
      </c>
      <c r="B3685">
        <v>393.60000600000001</v>
      </c>
      <c r="C3685">
        <v>19.399999999999999</v>
      </c>
      <c r="D3685">
        <v>18.260000000000002</v>
      </c>
      <c r="E3685">
        <v>400.79998799999998</v>
      </c>
      <c r="F3685">
        <v>19.100000000000001</v>
      </c>
      <c r="G3685">
        <v>19.010000000000002</v>
      </c>
      <c r="H3685">
        <v>360</v>
      </c>
      <c r="I3685">
        <v>22.200001</v>
      </c>
      <c r="J3685">
        <v>15.91</v>
      </c>
      <c r="R3685">
        <v>393.60000600000001</v>
      </c>
      <c r="S3685">
        <v>19.399999999999999</v>
      </c>
      <c r="T3685">
        <v>18.260000000000002</v>
      </c>
      <c r="AA3685">
        <v>115.199997</v>
      </c>
      <c r="AB3685">
        <v>64.300003000000004</v>
      </c>
      <c r="AC3685">
        <v>1.44</v>
      </c>
    </row>
    <row r="3686" spans="1:29">
      <c r="A3686">
        <v>12</v>
      </c>
      <c r="B3686">
        <v>393.60000600000001</v>
      </c>
      <c r="C3686">
        <v>20.799999</v>
      </c>
      <c r="D3686">
        <v>17.16</v>
      </c>
      <c r="E3686">
        <v>405.60000600000001</v>
      </c>
      <c r="F3686">
        <v>21</v>
      </c>
      <c r="G3686">
        <v>15.96</v>
      </c>
      <c r="H3686">
        <v>388.79998799999998</v>
      </c>
      <c r="I3686">
        <v>23.5</v>
      </c>
      <c r="J3686">
        <v>14.57</v>
      </c>
      <c r="R3686">
        <v>393.60000600000001</v>
      </c>
      <c r="S3686">
        <v>20.799999</v>
      </c>
      <c r="T3686">
        <v>17.16</v>
      </c>
      <c r="AA3686">
        <v>122.400002</v>
      </c>
      <c r="AB3686">
        <v>62.5</v>
      </c>
      <c r="AC3686">
        <v>1.44</v>
      </c>
    </row>
    <row r="3687" spans="1:29">
      <c r="A3687">
        <v>12</v>
      </c>
      <c r="B3687">
        <v>415.20001200000002</v>
      </c>
      <c r="C3687">
        <v>20.399999999999999</v>
      </c>
      <c r="D3687">
        <v>14.589999000000001</v>
      </c>
      <c r="E3687">
        <v>422.39999399999999</v>
      </c>
      <c r="F3687">
        <v>21</v>
      </c>
      <c r="G3687">
        <v>14.040001</v>
      </c>
      <c r="H3687">
        <v>374.39999399999999</v>
      </c>
      <c r="I3687">
        <v>23.5</v>
      </c>
      <c r="J3687">
        <v>13.74</v>
      </c>
      <c r="R3687">
        <v>415.20001200000002</v>
      </c>
      <c r="S3687">
        <v>20.399999999999999</v>
      </c>
      <c r="T3687">
        <v>14.589999000000001</v>
      </c>
      <c r="AA3687">
        <v>144</v>
      </c>
      <c r="AB3687">
        <v>65.699996999999996</v>
      </c>
      <c r="AC3687">
        <v>1.44</v>
      </c>
    </row>
    <row r="3688" spans="1:29">
      <c r="A3688">
        <v>12</v>
      </c>
      <c r="B3688">
        <v>434.39999399999999</v>
      </c>
      <c r="C3688">
        <v>21</v>
      </c>
      <c r="D3688">
        <v>14.61</v>
      </c>
      <c r="E3688">
        <v>434.39999399999999</v>
      </c>
      <c r="F3688">
        <v>20.100000000000001</v>
      </c>
      <c r="G3688">
        <v>20.16</v>
      </c>
      <c r="H3688">
        <v>410.39999399999999</v>
      </c>
      <c r="I3688">
        <v>22.1</v>
      </c>
      <c r="J3688">
        <v>18.16</v>
      </c>
      <c r="R3688">
        <v>434.39999399999999</v>
      </c>
      <c r="S3688">
        <v>21</v>
      </c>
      <c r="T3688">
        <v>14.61</v>
      </c>
      <c r="AA3688">
        <v>120</v>
      </c>
      <c r="AB3688">
        <v>63.599997999999999</v>
      </c>
      <c r="AC3688">
        <v>1.44</v>
      </c>
    </row>
    <row r="3689" spans="1:29">
      <c r="A3689">
        <v>12</v>
      </c>
      <c r="B3689">
        <v>376.79998799999998</v>
      </c>
      <c r="C3689">
        <v>27.200001</v>
      </c>
      <c r="D3689">
        <v>6.61</v>
      </c>
      <c r="E3689">
        <v>396</v>
      </c>
      <c r="F3689">
        <v>19.5</v>
      </c>
      <c r="G3689">
        <v>16.709999</v>
      </c>
      <c r="H3689">
        <v>350.39999399999999</v>
      </c>
      <c r="I3689">
        <v>22</v>
      </c>
      <c r="J3689">
        <v>13.490000999999999</v>
      </c>
      <c r="R3689">
        <v>376.79998799999998</v>
      </c>
      <c r="S3689">
        <v>27.200001</v>
      </c>
      <c r="T3689">
        <v>6.61</v>
      </c>
      <c r="AA3689">
        <v>129.60000600000001</v>
      </c>
      <c r="AB3689">
        <v>65.800003000000004</v>
      </c>
      <c r="AC3689">
        <v>1.44</v>
      </c>
    </row>
    <row r="3690" spans="1:29">
      <c r="A3690">
        <v>12</v>
      </c>
      <c r="B3690">
        <v>338.39999399999999</v>
      </c>
      <c r="C3690">
        <v>33.599997999999999</v>
      </c>
      <c r="D3690">
        <v>4.8600000000000003</v>
      </c>
      <c r="E3690">
        <v>355.20001200000002</v>
      </c>
      <c r="F3690">
        <v>21.6</v>
      </c>
      <c r="G3690">
        <v>9.9</v>
      </c>
      <c r="H3690">
        <v>345.60000600000001</v>
      </c>
      <c r="I3690">
        <v>21.5</v>
      </c>
      <c r="J3690">
        <v>14.440001000000001</v>
      </c>
      <c r="R3690">
        <v>338.39999399999999</v>
      </c>
      <c r="S3690">
        <v>33.599997999999999</v>
      </c>
      <c r="T3690">
        <v>4.8600000000000003</v>
      </c>
      <c r="AA3690">
        <v>120</v>
      </c>
      <c r="AB3690">
        <v>60.200001</v>
      </c>
      <c r="AC3690">
        <v>1.45</v>
      </c>
    </row>
    <row r="3691" spans="1:29">
      <c r="A3691">
        <v>12</v>
      </c>
      <c r="B3691">
        <v>381.60000600000001</v>
      </c>
      <c r="C3691">
        <v>40.900002000000001</v>
      </c>
      <c r="D3691">
        <v>4.88</v>
      </c>
      <c r="E3691">
        <v>386.39999399999999</v>
      </c>
      <c r="F3691">
        <v>27.799999</v>
      </c>
      <c r="G3691">
        <v>6.7100010000000001</v>
      </c>
      <c r="H3691">
        <v>384</v>
      </c>
      <c r="I3691">
        <v>22</v>
      </c>
      <c r="J3691">
        <v>14.27</v>
      </c>
      <c r="R3691">
        <v>381.60000600000001</v>
      </c>
      <c r="S3691">
        <v>40.900002000000001</v>
      </c>
      <c r="T3691">
        <v>4.88</v>
      </c>
      <c r="AA3691">
        <v>115.199997</v>
      </c>
      <c r="AB3691">
        <v>61.5</v>
      </c>
      <c r="AC3691">
        <v>1.45</v>
      </c>
    </row>
    <row r="3692" spans="1:29">
      <c r="A3692">
        <v>12</v>
      </c>
      <c r="B3692">
        <v>372</v>
      </c>
      <c r="C3692">
        <v>47</v>
      </c>
      <c r="D3692">
        <v>4.5</v>
      </c>
      <c r="E3692">
        <v>379.20001200000002</v>
      </c>
      <c r="F3692">
        <v>36.400002000000001</v>
      </c>
      <c r="G3692">
        <v>4.9800000000000004</v>
      </c>
      <c r="H3692">
        <v>352.79998799999998</v>
      </c>
      <c r="I3692">
        <v>28.5</v>
      </c>
      <c r="J3692">
        <v>5.34</v>
      </c>
      <c r="R3692">
        <v>372</v>
      </c>
      <c r="S3692">
        <v>47</v>
      </c>
      <c r="T3692">
        <v>4.5</v>
      </c>
      <c r="AA3692">
        <v>103.199997</v>
      </c>
      <c r="AB3692">
        <v>58.599997999999999</v>
      </c>
      <c r="AC3692">
        <v>1.45</v>
      </c>
    </row>
    <row r="3693" spans="1:29">
      <c r="A3693">
        <v>12</v>
      </c>
      <c r="B3693">
        <v>338.39999399999999</v>
      </c>
      <c r="C3693">
        <v>51.5</v>
      </c>
      <c r="D3693">
        <v>3.96</v>
      </c>
      <c r="E3693">
        <v>340.79998799999998</v>
      </c>
      <c r="F3693">
        <v>41.5</v>
      </c>
      <c r="G3693">
        <v>4.57</v>
      </c>
      <c r="H3693">
        <v>302.39999399999999</v>
      </c>
      <c r="I3693">
        <v>36</v>
      </c>
      <c r="J3693">
        <v>3.87</v>
      </c>
      <c r="R3693">
        <v>338.39999399999999</v>
      </c>
      <c r="S3693">
        <v>51.5</v>
      </c>
      <c r="T3693">
        <v>3.96</v>
      </c>
      <c r="AA3693">
        <v>134.39999399999999</v>
      </c>
      <c r="AB3693">
        <v>65.400002000000001</v>
      </c>
      <c r="AC3693">
        <v>1.45</v>
      </c>
    </row>
    <row r="3694" spans="1:29">
      <c r="A3694">
        <v>12</v>
      </c>
      <c r="B3694">
        <v>285.60000600000001</v>
      </c>
      <c r="C3694">
        <v>53.700001</v>
      </c>
      <c r="D3694">
        <v>3.6</v>
      </c>
      <c r="E3694">
        <v>288</v>
      </c>
      <c r="F3694">
        <v>45</v>
      </c>
      <c r="G3694">
        <v>3.94</v>
      </c>
      <c r="H3694">
        <v>266.39999399999999</v>
      </c>
      <c r="I3694">
        <v>42.400002000000001</v>
      </c>
      <c r="J3694">
        <v>3.17</v>
      </c>
      <c r="R3694">
        <v>285.60000600000001</v>
      </c>
      <c r="S3694">
        <v>53.700001</v>
      </c>
      <c r="T3694">
        <v>3.6</v>
      </c>
      <c r="AA3694">
        <v>108</v>
      </c>
      <c r="AB3694">
        <v>56.5</v>
      </c>
      <c r="AC3694">
        <v>1.45</v>
      </c>
    </row>
    <row r="3695" spans="1:29">
      <c r="A3695">
        <v>12</v>
      </c>
      <c r="B3695">
        <v>324</v>
      </c>
      <c r="C3695">
        <v>55.200001</v>
      </c>
      <c r="D3695">
        <v>4.05</v>
      </c>
      <c r="E3695">
        <v>338.39999399999999</v>
      </c>
      <c r="F3695">
        <v>47.799999</v>
      </c>
      <c r="G3695">
        <v>4.5999999999999996</v>
      </c>
      <c r="H3695">
        <v>314.39999399999999</v>
      </c>
      <c r="I3695">
        <v>47.099997999999999</v>
      </c>
      <c r="J3695">
        <v>3.94</v>
      </c>
      <c r="R3695">
        <v>324</v>
      </c>
      <c r="S3695">
        <v>55.200001</v>
      </c>
      <c r="T3695">
        <v>4.05</v>
      </c>
      <c r="AA3695">
        <v>100.800003</v>
      </c>
      <c r="AB3695">
        <v>55.599997999999999</v>
      </c>
      <c r="AC3695">
        <v>1.45</v>
      </c>
    </row>
    <row r="3696" spans="1:29">
      <c r="A3696">
        <v>12</v>
      </c>
      <c r="B3696">
        <v>316.79998799999998</v>
      </c>
      <c r="C3696">
        <v>56.5</v>
      </c>
      <c r="D3696">
        <v>4.08</v>
      </c>
      <c r="E3696">
        <v>309.60000600000001</v>
      </c>
      <c r="F3696">
        <v>49.599997999999999</v>
      </c>
      <c r="G3696">
        <v>4.41</v>
      </c>
      <c r="H3696">
        <v>268.79998799999998</v>
      </c>
      <c r="I3696">
        <v>50.400002000000001</v>
      </c>
      <c r="J3696">
        <v>3.39</v>
      </c>
      <c r="R3696">
        <v>316.79998799999998</v>
      </c>
      <c r="S3696">
        <v>56.5</v>
      </c>
      <c r="T3696">
        <v>4.08</v>
      </c>
      <c r="AA3696">
        <v>100.800003</v>
      </c>
      <c r="AB3696">
        <v>57.400002000000001</v>
      </c>
      <c r="AC3696">
        <v>1.45</v>
      </c>
    </row>
    <row r="3697" spans="1:29">
      <c r="A3697">
        <v>12</v>
      </c>
      <c r="B3697">
        <v>271.20001200000002</v>
      </c>
      <c r="C3697">
        <v>57.299999</v>
      </c>
      <c r="D3697">
        <v>3.43</v>
      </c>
      <c r="E3697">
        <v>297.60000600000001</v>
      </c>
      <c r="F3697">
        <v>50.700001</v>
      </c>
      <c r="G3697">
        <v>4.04</v>
      </c>
      <c r="H3697">
        <v>283.20001200000002</v>
      </c>
      <c r="I3697">
        <v>53.400002000000001</v>
      </c>
      <c r="J3697">
        <v>3.4</v>
      </c>
      <c r="R3697">
        <v>271.20001200000002</v>
      </c>
      <c r="S3697">
        <v>57.299999</v>
      </c>
      <c r="T3697">
        <v>3.43</v>
      </c>
      <c r="AA3697">
        <v>115.199997</v>
      </c>
      <c r="AB3697">
        <v>63.900002000000001</v>
      </c>
      <c r="AC3697">
        <v>1.45</v>
      </c>
    </row>
    <row r="3698" spans="1:29">
      <c r="A3698">
        <v>12</v>
      </c>
      <c r="B3698">
        <v>319.20001200000002</v>
      </c>
      <c r="C3698">
        <v>58.099997999999999</v>
      </c>
      <c r="D3698">
        <v>4.03</v>
      </c>
      <c r="E3698">
        <v>314.39999399999999</v>
      </c>
      <c r="F3698">
        <v>52.5</v>
      </c>
      <c r="G3698">
        <v>4.3099999999999996</v>
      </c>
      <c r="H3698">
        <v>292.79998799999998</v>
      </c>
      <c r="I3698">
        <v>55.799999</v>
      </c>
      <c r="J3698">
        <v>3.55</v>
      </c>
      <c r="R3698">
        <v>319.20001200000002</v>
      </c>
      <c r="S3698">
        <v>58.099997999999999</v>
      </c>
      <c r="T3698">
        <v>4.03</v>
      </c>
      <c r="AA3698">
        <v>129.60000600000001</v>
      </c>
      <c r="AB3698">
        <v>64.800003000000004</v>
      </c>
      <c r="AC3698">
        <v>1.45</v>
      </c>
    </row>
    <row r="3699" spans="1:29">
      <c r="A3699">
        <v>12</v>
      </c>
      <c r="B3699">
        <v>285.60000600000001</v>
      </c>
      <c r="C3699">
        <v>59.900002000000001</v>
      </c>
      <c r="D3699">
        <v>3.32</v>
      </c>
      <c r="E3699">
        <v>295.20001200000002</v>
      </c>
      <c r="F3699">
        <v>53.900002000000001</v>
      </c>
      <c r="G3699">
        <v>3.81</v>
      </c>
      <c r="H3699">
        <v>276</v>
      </c>
      <c r="I3699">
        <v>58.900002000000001</v>
      </c>
      <c r="J3699">
        <v>3.06</v>
      </c>
      <c r="R3699">
        <v>285.60000600000001</v>
      </c>
      <c r="S3699">
        <v>59.900002000000001</v>
      </c>
      <c r="T3699">
        <v>3.32</v>
      </c>
      <c r="AA3699">
        <v>100.800003</v>
      </c>
      <c r="AB3699">
        <v>63.299999</v>
      </c>
      <c r="AC3699">
        <v>1.45</v>
      </c>
    </row>
    <row r="3700" spans="1:29">
      <c r="A3700">
        <v>12</v>
      </c>
      <c r="B3700">
        <v>292.79998799999998</v>
      </c>
      <c r="C3700">
        <v>60.400002000000001</v>
      </c>
      <c r="D3700">
        <v>3.65</v>
      </c>
      <c r="E3700">
        <v>300</v>
      </c>
      <c r="F3700">
        <v>55.200001</v>
      </c>
      <c r="G3700">
        <v>3.92</v>
      </c>
      <c r="H3700">
        <v>247.199997</v>
      </c>
      <c r="I3700">
        <v>59.700001</v>
      </c>
      <c r="J3700">
        <v>3</v>
      </c>
      <c r="R3700">
        <v>292.79998799999998</v>
      </c>
      <c r="S3700">
        <v>60.400002000000001</v>
      </c>
      <c r="T3700">
        <v>3.65</v>
      </c>
      <c r="AA3700">
        <v>100.800003</v>
      </c>
      <c r="AB3700">
        <v>61.700001</v>
      </c>
      <c r="AC3700">
        <v>1.46</v>
      </c>
    </row>
    <row r="3701" spans="1:29">
      <c r="A3701">
        <v>12</v>
      </c>
      <c r="B3701">
        <v>316.79998799999998</v>
      </c>
      <c r="C3701">
        <v>60.700001</v>
      </c>
      <c r="D3701">
        <v>3.85</v>
      </c>
      <c r="E3701">
        <v>316.79998799999998</v>
      </c>
      <c r="F3701">
        <v>55.099997999999999</v>
      </c>
      <c r="G3701">
        <v>4.25</v>
      </c>
      <c r="H3701">
        <v>300</v>
      </c>
      <c r="I3701">
        <v>60.099997999999999</v>
      </c>
      <c r="J3701">
        <v>3.64</v>
      </c>
      <c r="R3701">
        <v>316.79998799999998</v>
      </c>
      <c r="S3701">
        <v>60.700001</v>
      </c>
      <c r="T3701">
        <v>3.85</v>
      </c>
      <c r="AA3701">
        <v>120</v>
      </c>
      <c r="AB3701">
        <v>59.400002000000001</v>
      </c>
      <c r="AC3701">
        <v>1.46</v>
      </c>
    </row>
    <row r="3702" spans="1:29">
      <c r="A3702">
        <v>12</v>
      </c>
      <c r="B3702">
        <v>314.39999399999999</v>
      </c>
      <c r="C3702">
        <v>61.5</v>
      </c>
      <c r="D3702">
        <v>3.75</v>
      </c>
      <c r="E3702">
        <v>324</v>
      </c>
      <c r="F3702">
        <v>56.200001</v>
      </c>
      <c r="G3702">
        <v>4.21</v>
      </c>
      <c r="H3702">
        <v>314.39999399999999</v>
      </c>
      <c r="I3702">
        <v>61.900002000000001</v>
      </c>
      <c r="J3702">
        <v>3.56</v>
      </c>
      <c r="R3702">
        <v>314.39999399999999</v>
      </c>
      <c r="S3702">
        <v>61.5</v>
      </c>
      <c r="T3702">
        <v>3.75</v>
      </c>
      <c r="AA3702">
        <v>122.400002</v>
      </c>
      <c r="AB3702">
        <v>62</v>
      </c>
      <c r="AC3702">
        <v>1.46</v>
      </c>
    </row>
    <row r="3703" spans="1:29">
      <c r="A3703">
        <v>12</v>
      </c>
      <c r="B3703">
        <v>268.79998799999998</v>
      </c>
      <c r="C3703">
        <v>61.200001</v>
      </c>
      <c r="D3703">
        <v>3.44</v>
      </c>
      <c r="E3703">
        <v>268.79998799999998</v>
      </c>
      <c r="F3703">
        <v>56</v>
      </c>
      <c r="G3703">
        <v>3.79</v>
      </c>
      <c r="H3703">
        <v>247.199997</v>
      </c>
      <c r="I3703">
        <v>62.200001</v>
      </c>
      <c r="J3703">
        <v>3.04</v>
      </c>
      <c r="R3703">
        <v>268.79998799999998</v>
      </c>
      <c r="S3703">
        <v>61.200001</v>
      </c>
      <c r="T3703">
        <v>3.44</v>
      </c>
      <c r="AA3703">
        <v>115.199997</v>
      </c>
      <c r="AB3703">
        <v>60.400002000000001</v>
      </c>
      <c r="AC3703">
        <v>1.46</v>
      </c>
    </row>
    <row r="3704" spans="1:29">
      <c r="A3704">
        <v>12</v>
      </c>
      <c r="B3704">
        <v>252</v>
      </c>
      <c r="C3704">
        <v>60.900002000000001</v>
      </c>
      <c r="D3704">
        <v>3.16</v>
      </c>
      <c r="E3704">
        <v>288</v>
      </c>
      <c r="F3704">
        <v>56.400002000000001</v>
      </c>
      <c r="G3704">
        <v>3.87</v>
      </c>
      <c r="H3704">
        <v>268.79998799999998</v>
      </c>
      <c r="I3704">
        <v>63.099997999999999</v>
      </c>
      <c r="J3704">
        <v>3.14</v>
      </c>
      <c r="R3704">
        <v>252</v>
      </c>
      <c r="S3704">
        <v>60.900002000000001</v>
      </c>
      <c r="T3704">
        <v>3.16</v>
      </c>
      <c r="AA3704">
        <v>86.400002000000001</v>
      </c>
      <c r="AB3704">
        <v>58.400002000000001</v>
      </c>
      <c r="AC3704">
        <v>1.46</v>
      </c>
    </row>
    <row r="3705" spans="1:29">
      <c r="A3705">
        <v>12</v>
      </c>
      <c r="B3705">
        <v>326.39999399999999</v>
      </c>
      <c r="C3705">
        <v>61.099997999999999</v>
      </c>
      <c r="D3705">
        <v>4.08</v>
      </c>
      <c r="E3705">
        <v>316.79998799999998</v>
      </c>
      <c r="F3705">
        <v>56.099997999999999</v>
      </c>
      <c r="G3705">
        <v>4.3600000000000003</v>
      </c>
      <c r="H3705">
        <v>283.20001200000002</v>
      </c>
      <c r="I3705">
        <v>62.400002000000001</v>
      </c>
      <c r="J3705">
        <v>3.49</v>
      </c>
      <c r="R3705">
        <v>326.39999399999999</v>
      </c>
      <c r="S3705">
        <v>61.099997999999999</v>
      </c>
      <c r="T3705">
        <v>4.08</v>
      </c>
      <c r="AA3705">
        <v>98.400002000000001</v>
      </c>
      <c r="AB3705">
        <v>59</v>
      </c>
      <c r="AC3705">
        <v>1.46</v>
      </c>
    </row>
    <row r="3706" spans="1:29">
      <c r="A3706">
        <v>12</v>
      </c>
      <c r="B3706">
        <v>266.39999399999999</v>
      </c>
      <c r="C3706">
        <v>61.5</v>
      </c>
      <c r="D3706">
        <v>3.44</v>
      </c>
      <c r="E3706">
        <v>288</v>
      </c>
      <c r="F3706">
        <v>56.599997999999999</v>
      </c>
      <c r="G3706">
        <v>4</v>
      </c>
      <c r="H3706">
        <v>259.20001200000002</v>
      </c>
      <c r="I3706">
        <v>62.700001</v>
      </c>
      <c r="J3706">
        <v>3.27</v>
      </c>
      <c r="R3706">
        <v>266.39999399999999</v>
      </c>
      <c r="S3706">
        <v>61.5</v>
      </c>
      <c r="T3706">
        <v>3.44</v>
      </c>
      <c r="AA3706">
        <v>108</v>
      </c>
      <c r="AB3706">
        <v>64.800003000000004</v>
      </c>
      <c r="AC3706">
        <v>1.46</v>
      </c>
    </row>
    <row r="3707" spans="1:29">
      <c r="A3707">
        <v>12</v>
      </c>
      <c r="B3707">
        <v>256.79998799999998</v>
      </c>
      <c r="C3707">
        <v>61</v>
      </c>
      <c r="D3707">
        <v>3.26</v>
      </c>
      <c r="E3707">
        <v>266.39999399999999</v>
      </c>
      <c r="F3707">
        <v>56.200001</v>
      </c>
      <c r="G3707">
        <v>3.7</v>
      </c>
      <c r="H3707">
        <v>247.199997</v>
      </c>
      <c r="I3707">
        <v>62.599997999999999</v>
      </c>
      <c r="J3707">
        <v>3</v>
      </c>
      <c r="R3707">
        <v>256.79998799999998</v>
      </c>
      <c r="S3707">
        <v>61</v>
      </c>
      <c r="T3707">
        <v>3.26</v>
      </c>
      <c r="AA3707">
        <v>124.800003</v>
      </c>
      <c r="AB3707">
        <v>64.199996999999996</v>
      </c>
      <c r="AC3707">
        <v>1.46</v>
      </c>
    </row>
    <row r="3708" spans="1:29">
      <c r="A3708">
        <v>12</v>
      </c>
      <c r="B3708">
        <v>297.60000600000001</v>
      </c>
      <c r="C3708">
        <v>60.5</v>
      </c>
      <c r="D3708">
        <v>3.87</v>
      </c>
      <c r="E3708">
        <v>297.60000600000001</v>
      </c>
      <c r="F3708">
        <v>56.099997999999999</v>
      </c>
      <c r="G3708">
        <v>4.07</v>
      </c>
      <c r="H3708">
        <v>273.60000600000001</v>
      </c>
      <c r="I3708">
        <v>62.299999</v>
      </c>
      <c r="J3708">
        <v>3.36</v>
      </c>
      <c r="R3708">
        <v>297.60000600000001</v>
      </c>
      <c r="S3708">
        <v>60.5</v>
      </c>
      <c r="T3708">
        <v>3.87</v>
      </c>
      <c r="AA3708">
        <v>112.800003</v>
      </c>
      <c r="AB3708">
        <v>62</v>
      </c>
      <c r="AC3708">
        <v>1.47</v>
      </c>
    </row>
    <row r="3709" spans="1:29">
      <c r="A3709">
        <v>12</v>
      </c>
      <c r="B3709">
        <v>280.79998799999998</v>
      </c>
      <c r="C3709">
        <v>61.5</v>
      </c>
      <c r="D3709">
        <v>3.37</v>
      </c>
      <c r="E3709">
        <v>292.79998799999998</v>
      </c>
      <c r="F3709">
        <v>56.5</v>
      </c>
      <c r="G3709">
        <v>3.97</v>
      </c>
      <c r="H3709">
        <v>292.79998799999998</v>
      </c>
      <c r="I3709">
        <v>63.400002000000001</v>
      </c>
      <c r="J3709">
        <v>3.47</v>
      </c>
      <c r="R3709">
        <v>280.79998799999998</v>
      </c>
      <c r="S3709">
        <v>61.5</v>
      </c>
      <c r="T3709">
        <v>3.37</v>
      </c>
      <c r="AA3709">
        <v>112.800003</v>
      </c>
      <c r="AB3709">
        <v>59.400002000000001</v>
      </c>
      <c r="AC3709">
        <v>1.47</v>
      </c>
    </row>
    <row r="3710" spans="1:29">
      <c r="A3710">
        <v>12</v>
      </c>
      <c r="B3710">
        <v>276</v>
      </c>
      <c r="C3710">
        <v>60.5</v>
      </c>
      <c r="D3710">
        <v>3.54</v>
      </c>
      <c r="E3710">
        <v>283.20001200000002</v>
      </c>
      <c r="F3710">
        <v>55.599997999999999</v>
      </c>
      <c r="G3710">
        <v>3.91</v>
      </c>
      <c r="H3710">
        <v>268.79998799999998</v>
      </c>
      <c r="I3710">
        <v>63.599997999999999</v>
      </c>
      <c r="J3710">
        <v>3.12</v>
      </c>
      <c r="R3710">
        <v>276</v>
      </c>
      <c r="S3710">
        <v>60.5</v>
      </c>
      <c r="T3710">
        <v>3.54</v>
      </c>
      <c r="AA3710">
        <v>117.599998</v>
      </c>
      <c r="AB3710">
        <v>64.300003000000004</v>
      </c>
      <c r="AC3710">
        <v>1.47</v>
      </c>
    </row>
    <row r="3711" spans="1:29">
      <c r="A3711">
        <v>12</v>
      </c>
      <c r="B3711">
        <v>300</v>
      </c>
      <c r="C3711">
        <v>60.700001</v>
      </c>
      <c r="D3711">
        <v>3.79</v>
      </c>
      <c r="E3711">
        <v>302.39999399999999</v>
      </c>
      <c r="F3711">
        <v>55.799999</v>
      </c>
      <c r="G3711">
        <v>4.21</v>
      </c>
      <c r="H3711">
        <v>280.79998799999998</v>
      </c>
      <c r="I3711">
        <v>63.099997999999999</v>
      </c>
      <c r="J3711">
        <v>3.45</v>
      </c>
      <c r="R3711">
        <v>300</v>
      </c>
      <c r="S3711">
        <v>60.700001</v>
      </c>
      <c r="T3711">
        <v>3.79</v>
      </c>
      <c r="AA3711">
        <v>110.400002</v>
      </c>
      <c r="AB3711">
        <v>63.200001</v>
      </c>
      <c r="AC3711">
        <v>1.47</v>
      </c>
    </row>
    <row r="3712" spans="1:29">
      <c r="A3712">
        <v>12</v>
      </c>
      <c r="B3712">
        <v>232.800003</v>
      </c>
      <c r="C3712">
        <v>61.400002000000001</v>
      </c>
      <c r="D3712">
        <v>2.75</v>
      </c>
      <c r="E3712">
        <v>252</v>
      </c>
      <c r="F3712">
        <v>56.200001</v>
      </c>
      <c r="G3712">
        <v>3.35</v>
      </c>
      <c r="H3712">
        <v>235.199997</v>
      </c>
      <c r="I3712">
        <v>63.099997999999999</v>
      </c>
      <c r="J3712">
        <v>2.87</v>
      </c>
      <c r="R3712">
        <v>232.800003</v>
      </c>
      <c r="S3712">
        <v>61.400002000000001</v>
      </c>
      <c r="T3712">
        <v>2.75</v>
      </c>
      <c r="AA3712">
        <v>108</v>
      </c>
      <c r="AB3712">
        <v>61.299999</v>
      </c>
      <c r="AC3712">
        <v>1.47</v>
      </c>
    </row>
    <row r="3713" spans="1:29">
      <c r="A3713">
        <v>12</v>
      </c>
      <c r="B3713">
        <v>268.79998799999998</v>
      </c>
      <c r="C3713">
        <v>61.400002000000001</v>
      </c>
      <c r="D3713">
        <v>3.39</v>
      </c>
      <c r="E3713">
        <v>280.79998799999998</v>
      </c>
      <c r="F3713">
        <v>56.400002000000001</v>
      </c>
      <c r="G3713">
        <v>3.89</v>
      </c>
      <c r="H3713">
        <v>268.79998799999998</v>
      </c>
      <c r="I3713">
        <v>63.299999</v>
      </c>
      <c r="J3713">
        <v>3.3</v>
      </c>
      <c r="R3713">
        <v>268.79998799999998</v>
      </c>
      <c r="S3713">
        <v>61.400002000000001</v>
      </c>
      <c r="T3713">
        <v>3.39</v>
      </c>
      <c r="AA3713">
        <v>112.800003</v>
      </c>
      <c r="AB3713">
        <v>62.700001</v>
      </c>
      <c r="AC3713">
        <v>1.47</v>
      </c>
    </row>
    <row r="3714" spans="1:29">
      <c r="A3714">
        <v>12</v>
      </c>
      <c r="B3714">
        <v>290.39999399999999</v>
      </c>
      <c r="C3714">
        <v>60.700001</v>
      </c>
      <c r="D3714">
        <v>3.88</v>
      </c>
      <c r="E3714">
        <v>295.20001200000002</v>
      </c>
      <c r="F3714">
        <v>56</v>
      </c>
      <c r="G3714">
        <v>4.17</v>
      </c>
      <c r="H3714">
        <v>256.79998799999998</v>
      </c>
      <c r="I3714">
        <v>62.599997999999999</v>
      </c>
      <c r="J3714">
        <v>3.3</v>
      </c>
      <c r="R3714">
        <v>290.39999399999999</v>
      </c>
      <c r="S3714">
        <v>60.700001</v>
      </c>
      <c r="T3714">
        <v>3.88</v>
      </c>
      <c r="AA3714">
        <v>127.199997</v>
      </c>
      <c r="AB3714">
        <v>64.5</v>
      </c>
      <c r="AC3714">
        <v>1.47</v>
      </c>
    </row>
    <row r="3715" spans="1:29">
      <c r="A3715">
        <v>12</v>
      </c>
      <c r="B3715">
        <v>283.20001200000002</v>
      </c>
      <c r="C3715">
        <v>60.400002000000001</v>
      </c>
      <c r="D3715">
        <v>3.77</v>
      </c>
      <c r="E3715">
        <v>302.39999399999999</v>
      </c>
      <c r="F3715">
        <v>56.299999</v>
      </c>
      <c r="G3715">
        <v>4.16</v>
      </c>
      <c r="H3715">
        <v>288</v>
      </c>
      <c r="I3715">
        <v>62.200001</v>
      </c>
      <c r="J3715">
        <v>3.67</v>
      </c>
      <c r="R3715">
        <v>283.20001200000002</v>
      </c>
      <c r="S3715">
        <v>60.400002000000001</v>
      </c>
      <c r="T3715">
        <v>3.77</v>
      </c>
      <c r="AA3715">
        <v>132</v>
      </c>
      <c r="AB3715">
        <v>65.5</v>
      </c>
      <c r="AC3715">
        <v>1.47</v>
      </c>
    </row>
    <row r="3716" spans="1:29">
      <c r="A3716">
        <v>12</v>
      </c>
      <c r="B3716">
        <v>273.60000600000001</v>
      </c>
      <c r="C3716">
        <v>61.299999</v>
      </c>
      <c r="D3716">
        <v>3.2</v>
      </c>
      <c r="E3716">
        <v>304.79998799999998</v>
      </c>
      <c r="F3716">
        <v>56.799999</v>
      </c>
      <c r="G3716">
        <v>3.91</v>
      </c>
      <c r="H3716">
        <v>256.79998799999998</v>
      </c>
      <c r="I3716">
        <v>62.900002000000001</v>
      </c>
      <c r="J3716">
        <v>3</v>
      </c>
      <c r="R3716">
        <v>273.60000600000001</v>
      </c>
      <c r="S3716">
        <v>61.299999</v>
      </c>
      <c r="T3716">
        <v>3.2</v>
      </c>
      <c r="AA3716">
        <v>93.599997999999999</v>
      </c>
      <c r="AB3716">
        <v>69.599997999999999</v>
      </c>
      <c r="AC3716">
        <v>1.47</v>
      </c>
    </row>
    <row r="3717" spans="1:29">
      <c r="A3717">
        <v>12</v>
      </c>
      <c r="B3717">
        <v>268.79998799999998</v>
      </c>
      <c r="C3717">
        <v>61.299999</v>
      </c>
      <c r="D3717">
        <v>3.29</v>
      </c>
      <c r="E3717">
        <v>288</v>
      </c>
      <c r="F3717">
        <v>57.700001</v>
      </c>
      <c r="G3717">
        <v>3.7</v>
      </c>
      <c r="H3717">
        <v>268.79998799999998</v>
      </c>
      <c r="I3717">
        <v>63.099997999999999</v>
      </c>
      <c r="J3717">
        <v>3.2</v>
      </c>
      <c r="R3717">
        <v>268.79998799999998</v>
      </c>
      <c r="S3717">
        <v>61.299999</v>
      </c>
      <c r="T3717">
        <v>3.29</v>
      </c>
      <c r="AA3717">
        <v>100.800003</v>
      </c>
      <c r="AB3717">
        <v>56.400002000000001</v>
      </c>
      <c r="AC3717">
        <v>1.47</v>
      </c>
    </row>
    <row r="3718" spans="1:29">
      <c r="A3718">
        <v>12</v>
      </c>
      <c r="B3718">
        <v>283.20001200000002</v>
      </c>
      <c r="C3718">
        <v>61.200001</v>
      </c>
      <c r="D3718">
        <v>3.62</v>
      </c>
      <c r="E3718">
        <v>295.20001200000002</v>
      </c>
      <c r="F3718">
        <v>57.5</v>
      </c>
      <c r="G3718">
        <v>4.0199999999999996</v>
      </c>
      <c r="H3718">
        <v>280.79998799999998</v>
      </c>
      <c r="I3718">
        <v>63.200001</v>
      </c>
      <c r="J3718">
        <v>3.51</v>
      </c>
      <c r="R3718">
        <v>283.20001200000002</v>
      </c>
      <c r="S3718">
        <v>61.200001</v>
      </c>
      <c r="T3718">
        <v>3.62</v>
      </c>
      <c r="AA3718">
        <v>108</v>
      </c>
      <c r="AB3718">
        <v>59.599997999999999</v>
      </c>
      <c r="AC3718">
        <v>1.47</v>
      </c>
    </row>
    <row r="3719" spans="1:29">
      <c r="A3719">
        <v>12</v>
      </c>
      <c r="B3719">
        <v>244.800003</v>
      </c>
      <c r="C3719">
        <v>61.099997999999999</v>
      </c>
      <c r="D3719">
        <v>2.97</v>
      </c>
      <c r="E3719">
        <v>256.79998799999998</v>
      </c>
      <c r="F3719">
        <v>57</v>
      </c>
      <c r="G3719">
        <v>3.34</v>
      </c>
      <c r="H3719">
        <v>230.39999399999999</v>
      </c>
      <c r="I3719">
        <v>63.599997999999999</v>
      </c>
      <c r="J3719">
        <v>2.5099999999999998</v>
      </c>
      <c r="R3719">
        <v>244.800003</v>
      </c>
      <c r="S3719">
        <v>61.099997999999999</v>
      </c>
      <c r="T3719">
        <v>2.97</v>
      </c>
      <c r="AA3719">
        <v>124.800003</v>
      </c>
      <c r="AB3719">
        <v>63.5</v>
      </c>
      <c r="AC3719">
        <v>1.47</v>
      </c>
    </row>
    <row r="3720" spans="1:29">
      <c r="A3720">
        <v>12</v>
      </c>
      <c r="B3720">
        <v>254.39999399999999</v>
      </c>
      <c r="C3720">
        <v>62</v>
      </c>
      <c r="D3720">
        <v>3.11</v>
      </c>
      <c r="E3720">
        <v>266.39999399999999</v>
      </c>
      <c r="F3720">
        <v>58.299999</v>
      </c>
      <c r="G3720">
        <v>3.47</v>
      </c>
      <c r="H3720">
        <v>242.39999399999999</v>
      </c>
      <c r="I3720">
        <v>64.900002000000001</v>
      </c>
      <c r="J3720">
        <v>2.83</v>
      </c>
      <c r="R3720">
        <v>254.39999399999999</v>
      </c>
      <c r="S3720">
        <v>62</v>
      </c>
      <c r="T3720">
        <v>3.11</v>
      </c>
      <c r="AA3720">
        <v>132</v>
      </c>
      <c r="AB3720">
        <v>65.599997999999999</v>
      </c>
      <c r="AC3720">
        <v>1.47</v>
      </c>
    </row>
    <row r="3721" spans="1:29">
      <c r="A3721">
        <v>12</v>
      </c>
      <c r="B3721">
        <v>228</v>
      </c>
      <c r="C3721">
        <v>62.099997999999999</v>
      </c>
      <c r="D3721">
        <v>2.75</v>
      </c>
      <c r="E3721">
        <v>237.60000600000001</v>
      </c>
      <c r="F3721">
        <v>58.400002000000001</v>
      </c>
      <c r="G3721">
        <v>3.07</v>
      </c>
      <c r="H3721">
        <v>216</v>
      </c>
      <c r="I3721">
        <v>63.700001</v>
      </c>
      <c r="J3721">
        <v>2.59</v>
      </c>
      <c r="R3721">
        <v>228</v>
      </c>
      <c r="S3721">
        <v>62.099997999999999</v>
      </c>
      <c r="T3721">
        <v>2.75</v>
      </c>
      <c r="AA3721">
        <v>110.400002</v>
      </c>
      <c r="AB3721">
        <v>61.599997999999999</v>
      </c>
      <c r="AC3721">
        <v>1.47</v>
      </c>
    </row>
    <row r="3722" spans="1:29">
      <c r="A3722">
        <v>12</v>
      </c>
      <c r="B3722">
        <v>232.800003</v>
      </c>
      <c r="C3722">
        <v>62.599997999999999</v>
      </c>
      <c r="D3722">
        <v>2.7</v>
      </c>
      <c r="E3722">
        <v>225.60000600000001</v>
      </c>
      <c r="F3722">
        <v>57.400002000000001</v>
      </c>
      <c r="G3722">
        <v>3.05</v>
      </c>
      <c r="H3722">
        <v>100.800003</v>
      </c>
      <c r="I3722">
        <v>65</v>
      </c>
      <c r="J3722">
        <v>1.1399999999999999</v>
      </c>
      <c r="R3722">
        <v>232.800003</v>
      </c>
      <c r="S3722">
        <v>62.599997999999999</v>
      </c>
      <c r="T3722">
        <v>2.7</v>
      </c>
      <c r="AA3722">
        <v>115.199997</v>
      </c>
      <c r="AB3722">
        <v>63.900002000000001</v>
      </c>
      <c r="AC3722">
        <v>1.47</v>
      </c>
    </row>
    <row r="3723" spans="1:29">
      <c r="A3723">
        <v>12</v>
      </c>
      <c r="B3723">
        <v>220.800003</v>
      </c>
      <c r="C3723">
        <v>62.900002000000001</v>
      </c>
      <c r="D3723">
        <v>2.56</v>
      </c>
      <c r="E3723">
        <v>213.60000600000001</v>
      </c>
      <c r="F3723">
        <v>58.200001</v>
      </c>
      <c r="G3723">
        <v>2.72</v>
      </c>
      <c r="H3723">
        <v>201.60000600000001</v>
      </c>
      <c r="I3723">
        <v>65.5</v>
      </c>
      <c r="J3723">
        <v>2.2200000000000002</v>
      </c>
      <c r="R3723">
        <v>220.800003</v>
      </c>
      <c r="S3723">
        <v>62.900002000000001</v>
      </c>
      <c r="T3723">
        <v>2.56</v>
      </c>
      <c r="AA3723">
        <v>129.60000600000001</v>
      </c>
      <c r="AB3723">
        <v>62.5</v>
      </c>
      <c r="AC3723">
        <v>1.48</v>
      </c>
    </row>
    <row r="3724" spans="1:29">
      <c r="A3724">
        <v>12</v>
      </c>
      <c r="B3724">
        <v>220.800003</v>
      </c>
      <c r="C3724">
        <v>62.700001</v>
      </c>
      <c r="D3724">
        <v>2.76</v>
      </c>
      <c r="E3724">
        <v>228</v>
      </c>
      <c r="F3724">
        <v>57.900002000000001</v>
      </c>
      <c r="G3724">
        <v>3.13</v>
      </c>
      <c r="H3724">
        <v>216</v>
      </c>
      <c r="I3724">
        <v>65.900002000000001</v>
      </c>
      <c r="J3724">
        <v>2.5299999999999998</v>
      </c>
      <c r="R3724">
        <v>220.800003</v>
      </c>
      <c r="S3724">
        <v>62.700001</v>
      </c>
      <c r="T3724">
        <v>2.76</v>
      </c>
      <c r="AA3724">
        <v>117.599998</v>
      </c>
      <c r="AB3724">
        <v>62.400002000000001</v>
      </c>
      <c r="AC3724">
        <v>1.48</v>
      </c>
    </row>
    <row r="3725" spans="1:29">
      <c r="A3725">
        <v>12</v>
      </c>
      <c r="B3725">
        <v>237.60000600000001</v>
      </c>
      <c r="C3725">
        <v>62.900002000000001</v>
      </c>
      <c r="D3725">
        <v>2.96</v>
      </c>
      <c r="E3725">
        <v>252</v>
      </c>
      <c r="F3725">
        <v>57.799999</v>
      </c>
      <c r="G3725">
        <v>3.48</v>
      </c>
      <c r="H3725">
        <v>240</v>
      </c>
      <c r="I3725">
        <v>64.699996999999996</v>
      </c>
      <c r="J3725">
        <v>3.01</v>
      </c>
      <c r="R3725">
        <v>237.60000600000001</v>
      </c>
      <c r="S3725">
        <v>62.900002000000001</v>
      </c>
      <c r="T3725">
        <v>2.96</v>
      </c>
      <c r="AA3725">
        <v>132</v>
      </c>
      <c r="AB3725">
        <v>63.799999</v>
      </c>
      <c r="AC3725">
        <v>1.48</v>
      </c>
    </row>
    <row r="3726" spans="1:29">
      <c r="A3726">
        <v>12</v>
      </c>
      <c r="B3726">
        <v>220.800003</v>
      </c>
      <c r="C3726">
        <v>63.200001</v>
      </c>
      <c r="D3726">
        <v>2.75</v>
      </c>
      <c r="E3726">
        <v>235.199997</v>
      </c>
      <c r="F3726">
        <v>57.700001</v>
      </c>
      <c r="G3726">
        <v>3.27</v>
      </c>
      <c r="H3726">
        <v>218.39999399999999</v>
      </c>
      <c r="I3726">
        <v>65.5</v>
      </c>
      <c r="J3726">
        <v>2.57</v>
      </c>
      <c r="R3726">
        <v>220.800003</v>
      </c>
      <c r="S3726">
        <v>63.200001</v>
      </c>
      <c r="T3726">
        <v>2.75</v>
      </c>
      <c r="AA3726">
        <v>110.400002</v>
      </c>
      <c r="AB3726">
        <v>56.700001</v>
      </c>
      <c r="AC3726">
        <v>1.48</v>
      </c>
    </row>
    <row r="3727" spans="1:29">
      <c r="A3727">
        <v>12</v>
      </c>
      <c r="B3727">
        <v>189.60000600000001</v>
      </c>
      <c r="C3727">
        <v>62.400002000000001</v>
      </c>
      <c r="D3727">
        <v>2.3199999999999998</v>
      </c>
      <c r="E3727">
        <v>192</v>
      </c>
      <c r="F3727">
        <v>56.900002000000001</v>
      </c>
      <c r="G3727">
        <v>2.57</v>
      </c>
      <c r="H3727">
        <v>177.60000600000001</v>
      </c>
      <c r="I3727">
        <v>64</v>
      </c>
      <c r="J3727">
        <v>2.12</v>
      </c>
      <c r="R3727">
        <v>189.60000600000001</v>
      </c>
      <c r="S3727">
        <v>62.400002000000001</v>
      </c>
      <c r="T3727">
        <v>2.3199999999999998</v>
      </c>
      <c r="AA3727">
        <v>100.800003</v>
      </c>
      <c r="AB3727">
        <v>58.299999</v>
      </c>
      <c r="AC3727">
        <v>1.48</v>
      </c>
    </row>
    <row r="3728" spans="1:29">
      <c r="A3728">
        <v>12</v>
      </c>
      <c r="B3728">
        <v>220.800003</v>
      </c>
      <c r="C3728">
        <v>62.700001</v>
      </c>
      <c r="D3728">
        <v>2.88</v>
      </c>
      <c r="E3728">
        <v>237.60000600000001</v>
      </c>
      <c r="F3728">
        <v>57.799999</v>
      </c>
      <c r="G3728">
        <v>3.23</v>
      </c>
      <c r="H3728">
        <v>211.199997</v>
      </c>
      <c r="I3728">
        <v>64.800003000000004</v>
      </c>
      <c r="J3728">
        <v>2.64</v>
      </c>
      <c r="R3728">
        <v>220.800003</v>
      </c>
      <c r="S3728">
        <v>62.700001</v>
      </c>
      <c r="T3728">
        <v>2.88</v>
      </c>
      <c r="AA3728">
        <v>105.599998</v>
      </c>
      <c r="AB3728">
        <v>57.400002000000001</v>
      </c>
      <c r="AC3728">
        <v>1.48</v>
      </c>
    </row>
    <row r="3729" spans="1:29">
      <c r="A3729">
        <v>12</v>
      </c>
      <c r="B3729">
        <v>223.199997</v>
      </c>
      <c r="C3729">
        <v>62.700001</v>
      </c>
      <c r="D3729">
        <v>2.8</v>
      </c>
      <c r="E3729">
        <v>225.60000600000001</v>
      </c>
      <c r="F3729">
        <v>58.299999</v>
      </c>
      <c r="G3729">
        <v>3.03</v>
      </c>
      <c r="H3729">
        <v>225.60000600000001</v>
      </c>
      <c r="I3729">
        <v>64.400002000000001</v>
      </c>
      <c r="J3729">
        <v>2.83</v>
      </c>
      <c r="R3729">
        <v>223.199997</v>
      </c>
      <c r="S3729">
        <v>62.700001</v>
      </c>
      <c r="T3729">
        <v>2.8</v>
      </c>
      <c r="AA3729">
        <v>110.400002</v>
      </c>
      <c r="AB3729">
        <v>64.400002000000001</v>
      </c>
      <c r="AC3729">
        <v>1.48</v>
      </c>
    </row>
    <row r="3730" spans="1:29">
      <c r="A3730">
        <v>12</v>
      </c>
      <c r="B3730">
        <v>216</v>
      </c>
      <c r="C3730">
        <v>62.299999</v>
      </c>
      <c r="D3730">
        <v>2.52</v>
      </c>
      <c r="E3730">
        <v>228</v>
      </c>
      <c r="F3730">
        <v>57.400002000000001</v>
      </c>
      <c r="G3730">
        <v>2.95</v>
      </c>
      <c r="H3730">
        <v>192</v>
      </c>
      <c r="I3730">
        <v>63.900002000000001</v>
      </c>
      <c r="J3730">
        <v>2.17</v>
      </c>
      <c r="R3730">
        <v>216</v>
      </c>
      <c r="S3730">
        <v>62.299999</v>
      </c>
      <c r="T3730">
        <v>2.52</v>
      </c>
      <c r="AA3730">
        <v>120</v>
      </c>
      <c r="AB3730">
        <v>63.200001</v>
      </c>
      <c r="AC3730">
        <v>1.48</v>
      </c>
    </row>
    <row r="3731" spans="1:29">
      <c r="A3731">
        <v>12</v>
      </c>
      <c r="B3731">
        <v>194.39999399999999</v>
      </c>
      <c r="C3731">
        <v>62.400002000000001</v>
      </c>
      <c r="D3731">
        <v>2.41</v>
      </c>
      <c r="E3731">
        <v>206.39999399999999</v>
      </c>
      <c r="F3731">
        <v>57.5</v>
      </c>
      <c r="G3731">
        <v>2.84</v>
      </c>
      <c r="H3731">
        <v>98.400002000000001</v>
      </c>
      <c r="I3731">
        <v>65.199996999999996</v>
      </c>
      <c r="J3731">
        <v>1.17</v>
      </c>
      <c r="R3731">
        <v>194.39999399999999</v>
      </c>
      <c r="S3731">
        <v>62.400002000000001</v>
      </c>
      <c r="T3731">
        <v>2.41</v>
      </c>
      <c r="AA3731">
        <v>129.60000600000001</v>
      </c>
      <c r="AB3731">
        <v>64.599997999999999</v>
      </c>
      <c r="AC3731">
        <v>1.48</v>
      </c>
    </row>
    <row r="3732" spans="1:29">
      <c r="A3732">
        <v>12</v>
      </c>
      <c r="B3732">
        <v>182.39999399999999</v>
      </c>
      <c r="C3732">
        <v>63.200001</v>
      </c>
      <c r="D3732">
        <v>2.17</v>
      </c>
      <c r="E3732">
        <v>204</v>
      </c>
      <c r="F3732">
        <v>58.299999</v>
      </c>
      <c r="G3732">
        <v>2.66</v>
      </c>
      <c r="H3732">
        <v>192</v>
      </c>
      <c r="I3732">
        <v>65.699996999999996</v>
      </c>
      <c r="J3732">
        <v>2.13</v>
      </c>
      <c r="R3732">
        <v>182.39999399999999</v>
      </c>
      <c r="S3732">
        <v>63.200001</v>
      </c>
      <c r="T3732">
        <v>2.17</v>
      </c>
      <c r="AA3732">
        <v>132</v>
      </c>
      <c r="AB3732">
        <v>64.199996999999996</v>
      </c>
      <c r="AC3732">
        <v>1.48</v>
      </c>
    </row>
    <row r="3733" spans="1:29">
      <c r="A3733">
        <v>12</v>
      </c>
      <c r="B3733">
        <v>172.800003</v>
      </c>
      <c r="C3733">
        <v>62.599997999999999</v>
      </c>
      <c r="D3733">
        <v>2.13</v>
      </c>
      <c r="E3733">
        <v>177.60000600000001</v>
      </c>
      <c r="F3733">
        <v>58.200001</v>
      </c>
      <c r="G3733">
        <v>2.4300000000000002</v>
      </c>
      <c r="H3733">
        <v>160.800003</v>
      </c>
      <c r="I3733">
        <v>64.800003000000004</v>
      </c>
      <c r="J3733">
        <v>2.04</v>
      </c>
      <c r="R3733">
        <v>172.800003</v>
      </c>
      <c r="S3733">
        <v>62.599997999999999</v>
      </c>
      <c r="T3733">
        <v>2.13</v>
      </c>
      <c r="AA3733">
        <v>122.400002</v>
      </c>
      <c r="AB3733">
        <v>60.400002000000001</v>
      </c>
      <c r="AC3733">
        <v>1.48</v>
      </c>
    </row>
    <row r="3734" spans="1:29">
      <c r="A3734">
        <v>12</v>
      </c>
      <c r="B3734">
        <v>163.199997</v>
      </c>
      <c r="C3734">
        <v>62.700001</v>
      </c>
      <c r="D3734">
        <v>2.08</v>
      </c>
      <c r="E3734">
        <v>175.199997</v>
      </c>
      <c r="F3734">
        <v>57.599997999999999</v>
      </c>
      <c r="G3734">
        <v>2.5099999999999998</v>
      </c>
      <c r="H3734">
        <v>163.199997</v>
      </c>
      <c r="I3734">
        <v>63.400002000000001</v>
      </c>
      <c r="J3734">
        <v>2.13</v>
      </c>
      <c r="R3734">
        <v>163.199997</v>
      </c>
      <c r="S3734">
        <v>62.700001</v>
      </c>
      <c r="T3734">
        <v>2.08</v>
      </c>
      <c r="AA3734">
        <v>129.60000600000001</v>
      </c>
      <c r="AB3734">
        <v>64.400002000000001</v>
      </c>
      <c r="AC3734">
        <v>1.48</v>
      </c>
    </row>
    <row r="3735" spans="1:29">
      <c r="A3735">
        <v>12</v>
      </c>
      <c r="B3735">
        <v>136.800003</v>
      </c>
      <c r="C3735">
        <v>62.099997999999999</v>
      </c>
      <c r="D3735">
        <v>1.68</v>
      </c>
      <c r="E3735">
        <v>134.39999399999999</v>
      </c>
      <c r="F3735">
        <v>57</v>
      </c>
      <c r="G3735">
        <v>1.73</v>
      </c>
      <c r="H3735">
        <v>127.199997</v>
      </c>
      <c r="I3735">
        <v>63.799999</v>
      </c>
      <c r="J3735">
        <v>1.39</v>
      </c>
      <c r="R3735">
        <v>136.800003</v>
      </c>
      <c r="S3735">
        <v>62.099997999999999</v>
      </c>
      <c r="T3735">
        <v>1.68</v>
      </c>
      <c r="AA3735">
        <v>120</v>
      </c>
      <c r="AB3735">
        <v>62.299999</v>
      </c>
      <c r="AC3735">
        <v>1.49</v>
      </c>
    </row>
    <row r="3736" spans="1:29">
      <c r="A3736">
        <v>12</v>
      </c>
      <c r="B3736">
        <v>163.199997</v>
      </c>
      <c r="C3736">
        <v>62</v>
      </c>
      <c r="D3736">
        <v>2.04</v>
      </c>
      <c r="E3736">
        <v>170.39999399999999</v>
      </c>
      <c r="F3736">
        <v>57.400002000000001</v>
      </c>
      <c r="G3736">
        <v>2.31</v>
      </c>
      <c r="H3736">
        <v>151.199997</v>
      </c>
      <c r="I3736">
        <v>64.400002000000001</v>
      </c>
      <c r="J3736">
        <v>1.84</v>
      </c>
      <c r="R3736">
        <v>163.199997</v>
      </c>
      <c r="S3736">
        <v>62</v>
      </c>
      <c r="T3736">
        <v>2.04</v>
      </c>
      <c r="AA3736">
        <v>124.800003</v>
      </c>
      <c r="AB3736">
        <v>56</v>
      </c>
      <c r="AC3736">
        <v>1.49</v>
      </c>
    </row>
    <row r="3737" spans="1:29">
      <c r="A3737">
        <v>12</v>
      </c>
      <c r="B3737">
        <v>156</v>
      </c>
      <c r="C3737">
        <v>62.700001</v>
      </c>
      <c r="D3737">
        <v>1.71</v>
      </c>
      <c r="E3737">
        <v>158.39999399999999</v>
      </c>
      <c r="F3737">
        <v>57.099997999999999</v>
      </c>
      <c r="G3737">
        <v>1.97</v>
      </c>
      <c r="H3737">
        <v>144</v>
      </c>
      <c r="I3737">
        <v>63.599997999999999</v>
      </c>
      <c r="J3737">
        <v>1.65</v>
      </c>
      <c r="R3737">
        <v>156</v>
      </c>
      <c r="S3737">
        <v>62.700001</v>
      </c>
      <c r="T3737">
        <v>1.71</v>
      </c>
      <c r="AA3737">
        <v>117.599998</v>
      </c>
      <c r="AB3737">
        <v>62.099997999999999</v>
      </c>
      <c r="AC3737">
        <v>1.49</v>
      </c>
    </row>
    <row r="3738" spans="1:29">
      <c r="A3738">
        <v>12</v>
      </c>
      <c r="B3738">
        <v>127.199997</v>
      </c>
      <c r="C3738">
        <v>63.200001</v>
      </c>
      <c r="D3738">
        <v>1.43</v>
      </c>
      <c r="E3738">
        <v>136.800003</v>
      </c>
      <c r="F3738">
        <v>58.400002000000001</v>
      </c>
      <c r="G3738">
        <v>1.71</v>
      </c>
      <c r="H3738">
        <v>144</v>
      </c>
      <c r="I3738">
        <v>65.699996999999996</v>
      </c>
      <c r="J3738">
        <v>1.44</v>
      </c>
      <c r="R3738">
        <v>127.199997</v>
      </c>
      <c r="S3738">
        <v>63.200001</v>
      </c>
      <c r="T3738">
        <v>1.43</v>
      </c>
      <c r="AA3738">
        <v>115.199997</v>
      </c>
      <c r="AB3738">
        <v>59.400002000000001</v>
      </c>
      <c r="AC3738">
        <v>1.49</v>
      </c>
    </row>
    <row r="3739" spans="1:29">
      <c r="A3739">
        <v>12</v>
      </c>
      <c r="B3739">
        <v>146.39999399999999</v>
      </c>
      <c r="C3739">
        <v>63.200001</v>
      </c>
      <c r="D3739">
        <v>1.77</v>
      </c>
      <c r="E3739">
        <v>136.800003</v>
      </c>
      <c r="F3739">
        <v>57.200001</v>
      </c>
      <c r="G3739">
        <v>1.92</v>
      </c>
      <c r="H3739">
        <v>127.199997</v>
      </c>
      <c r="I3739">
        <v>65</v>
      </c>
      <c r="J3739">
        <v>1.5</v>
      </c>
      <c r="R3739">
        <v>146.39999399999999</v>
      </c>
      <c r="S3739">
        <v>63.200001</v>
      </c>
      <c r="T3739">
        <v>1.77</v>
      </c>
      <c r="AA3739">
        <v>98.400002000000001</v>
      </c>
      <c r="AB3739">
        <v>60.200001</v>
      </c>
      <c r="AC3739">
        <v>1.49</v>
      </c>
    </row>
    <row r="3740" spans="1:29">
      <c r="A3740">
        <v>12</v>
      </c>
      <c r="B3740">
        <v>108</v>
      </c>
      <c r="C3740">
        <v>63.400002000000001</v>
      </c>
      <c r="D3740">
        <v>1.4</v>
      </c>
      <c r="E3740">
        <v>124.800003</v>
      </c>
      <c r="F3740">
        <v>56.400002000000001</v>
      </c>
      <c r="G3740">
        <v>1.67</v>
      </c>
      <c r="H3740">
        <v>120</v>
      </c>
      <c r="I3740">
        <v>64.599997999999999</v>
      </c>
      <c r="J3740">
        <v>1.51</v>
      </c>
      <c r="R3740">
        <v>108</v>
      </c>
      <c r="S3740">
        <v>63.400002000000001</v>
      </c>
      <c r="T3740">
        <v>1.4</v>
      </c>
      <c r="AA3740">
        <v>100.800003</v>
      </c>
      <c r="AB3740">
        <v>55</v>
      </c>
      <c r="AC3740">
        <v>1.49</v>
      </c>
    </row>
    <row r="3741" spans="1:29">
      <c r="A3741">
        <v>12</v>
      </c>
      <c r="B3741">
        <v>103.199997</v>
      </c>
      <c r="C3741">
        <v>62.799999</v>
      </c>
      <c r="D3741">
        <v>1.25</v>
      </c>
      <c r="E3741">
        <v>100.800003</v>
      </c>
      <c r="F3741">
        <v>57.400002000000001</v>
      </c>
      <c r="G3741">
        <v>1.45</v>
      </c>
      <c r="H3741">
        <v>93.599997999999999</v>
      </c>
      <c r="I3741">
        <v>65.599997999999999</v>
      </c>
      <c r="J3741">
        <v>1.0900000000000001</v>
      </c>
      <c r="R3741">
        <v>103.199997</v>
      </c>
      <c r="S3741">
        <v>62.799999</v>
      </c>
      <c r="T3741">
        <v>1.25</v>
      </c>
      <c r="AA3741">
        <v>136.800003</v>
      </c>
      <c r="AB3741">
        <v>66</v>
      </c>
      <c r="AC3741">
        <v>1.49</v>
      </c>
    </row>
    <row r="3742" spans="1:29">
      <c r="A3742">
        <v>12</v>
      </c>
      <c r="B3742">
        <v>129.60000600000001</v>
      </c>
      <c r="C3742">
        <v>61.599997999999999</v>
      </c>
      <c r="D3742">
        <v>1.64</v>
      </c>
      <c r="E3742">
        <v>122.400002</v>
      </c>
      <c r="F3742">
        <v>56</v>
      </c>
      <c r="G3742">
        <v>1.84</v>
      </c>
      <c r="H3742">
        <v>122.400002</v>
      </c>
      <c r="I3742">
        <v>63.700001</v>
      </c>
      <c r="J3742">
        <v>1.61</v>
      </c>
      <c r="R3742">
        <v>129.60000600000001</v>
      </c>
      <c r="S3742">
        <v>61.599997999999999</v>
      </c>
      <c r="T3742">
        <v>1.64</v>
      </c>
      <c r="AA3742">
        <v>122.400002</v>
      </c>
      <c r="AB3742">
        <v>63.900002000000001</v>
      </c>
      <c r="AC3742">
        <v>1.49</v>
      </c>
    </row>
    <row r="3743" spans="1:29">
      <c r="A3743">
        <v>12</v>
      </c>
      <c r="B3743">
        <v>88.800003000000004</v>
      </c>
      <c r="C3743">
        <v>62.900002000000001</v>
      </c>
      <c r="D3743">
        <v>1.1000000000000001</v>
      </c>
      <c r="E3743">
        <v>93.599997999999999</v>
      </c>
      <c r="F3743">
        <v>55.900002000000001</v>
      </c>
      <c r="G3743">
        <v>1.27</v>
      </c>
      <c r="H3743">
        <v>86.400002000000001</v>
      </c>
      <c r="I3743">
        <v>63.799999</v>
      </c>
      <c r="J3743">
        <v>1.04</v>
      </c>
      <c r="R3743">
        <v>88.800003000000004</v>
      </c>
      <c r="S3743">
        <v>62.900002000000001</v>
      </c>
      <c r="T3743">
        <v>1.1000000000000001</v>
      </c>
      <c r="AA3743">
        <v>117.599998</v>
      </c>
      <c r="AB3743">
        <v>60.200001</v>
      </c>
      <c r="AC3743">
        <v>1.49</v>
      </c>
    </row>
    <row r="3744" spans="1:29">
      <c r="A3744">
        <v>12</v>
      </c>
      <c r="B3744">
        <v>108</v>
      </c>
      <c r="C3744">
        <v>61.900002000000001</v>
      </c>
      <c r="D3744">
        <v>1.25</v>
      </c>
      <c r="E3744">
        <v>100.800003</v>
      </c>
      <c r="F3744">
        <v>54.900002000000001</v>
      </c>
      <c r="G3744">
        <v>1.52</v>
      </c>
      <c r="H3744">
        <v>96</v>
      </c>
      <c r="I3744">
        <v>63.900002000000001</v>
      </c>
      <c r="J3744">
        <v>1.17</v>
      </c>
      <c r="R3744">
        <v>108</v>
      </c>
      <c r="S3744">
        <v>61.900002000000001</v>
      </c>
      <c r="T3744">
        <v>1.25</v>
      </c>
      <c r="AA3744">
        <v>132</v>
      </c>
      <c r="AB3744">
        <v>66</v>
      </c>
      <c r="AC3744">
        <v>1.49</v>
      </c>
    </row>
    <row r="3745" spans="1:29">
      <c r="A3745">
        <v>12</v>
      </c>
      <c r="B3745">
        <v>76.800003000000004</v>
      </c>
      <c r="C3745">
        <v>63.299999</v>
      </c>
      <c r="D3745">
        <v>0.95</v>
      </c>
      <c r="E3745">
        <v>69.599997999999999</v>
      </c>
      <c r="F3745">
        <v>55.200001</v>
      </c>
      <c r="G3745">
        <v>0.96</v>
      </c>
      <c r="H3745">
        <v>79.199996999999996</v>
      </c>
      <c r="I3745">
        <v>64.400002000000001</v>
      </c>
      <c r="J3745">
        <v>0.87</v>
      </c>
      <c r="R3745">
        <v>76.800003000000004</v>
      </c>
      <c r="S3745">
        <v>63.299999</v>
      </c>
      <c r="T3745">
        <v>0.95</v>
      </c>
      <c r="AA3745">
        <v>120</v>
      </c>
      <c r="AB3745">
        <v>62.5</v>
      </c>
      <c r="AC3745">
        <v>1.5</v>
      </c>
    </row>
    <row r="3746" spans="1:29">
      <c r="A3746">
        <v>12</v>
      </c>
      <c r="B3746">
        <v>81.599997999999999</v>
      </c>
      <c r="C3746">
        <v>63.599997999999999</v>
      </c>
      <c r="D3746">
        <v>0.89</v>
      </c>
      <c r="E3746">
        <v>91.199996999999996</v>
      </c>
      <c r="F3746">
        <v>55.5</v>
      </c>
      <c r="G3746">
        <v>1.19</v>
      </c>
      <c r="H3746">
        <v>86.400002000000001</v>
      </c>
      <c r="I3746">
        <v>64.400002000000001</v>
      </c>
      <c r="J3746">
        <v>1.02</v>
      </c>
      <c r="R3746">
        <v>81.599997999999999</v>
      </c>
      <c r="S3746">
        <v>63.599997999999999</v>
      </c>
      <c r="T3746">
        <v>0.89</v>
      </c>
      <c r="AA3746">
        <v>120</v>
      </c>
      <c r="AB3746">
        <v>63</v>
      </c>
      <c r="AC3746">
        <v>1.5</v>
      </c>
    </row>
    <row r="3747" spans="1:29">
      <c r="A3747">
        <v>13</v>
      </c>
      <c r="B3747">
        <v>69.599997999999999</v>
      </c>
      <c r="C3747">
        <v>70.900002000000001</v>
      </c>
      <c r="D3747">
        <v>1</v>
      </c>
      <c r="E3747">
        <v>74.400002000000001</v>
      </c>
      <c r="F3747">
        <v>71.300003000000004</v>
      </c>
      <c r="G3747">
        <v>1.17</v>
      </c>
      <c r="H3747">
        <v>74.400002000000001</v>
      </c>
      <c r="I3747">
        <v>71.199996999999996</v>
      </c>
      <c r="J3747">
        <v>1.0900000000000001</v>
      </c>
      <c r="R3747">
        <v>69.599997999999999</v>
      </c>
      <c r="S3747">
        <v>70.900002000000001</v>
      </c>
      <c r="T3747">
        <v>1</v>
      </c>
      <c r="AA3747">
        <v>122.400002</v>
      </c>
      <c r="AB3747">
        <v>58.400002000000001</v>
      </c>
      <c r="AC3747">
        <v>1.5</v>
      </c>
    </row>
    <row r="3748" spans="1:29">
      <c r="A3748">
        <v>13</v>
      </c>
      <c r="B3748">
        <v>81.599997999999999</v>
      </c>
      <c r="C3748">
        <v>70.400002000000001</v>
      </c>
      <c r="D3748">
        <v>0.99</v>
      </c>
      <c r="E3748">
        <v>81.599997999999999</v>
      </c>
      <c r="F3748">
        <v>70.099997999999999</v>
      </c>
      <c r="G3748">
        <v>1.04</v>
      </c>
      <c r="H3748">
        <v>79.199996999999996</v>
      </c>
      <c r="I3748">
        <v>71</v>
      </c>
      <c r="J3748">
        <v>0.92</v>
      </c>
      <c r="R3748">
        <v>81.599997999999999</v>
      </c>
      <c r="S3748">
        <v>70.400002000000001</v>
      </c>
      <c r="T3748">
        <v>0.99</v>
      </c>
      <c r="AA3748">
        <v>117.599998</v>
      </c>
      <c r="AB3748">
        <v>56.5</v>
      </c>
      <c r="AC3748">
        <v>1.5</v>
      </c>
    </row>
    <row r="3749" spans="1:29">
      <c r="A3749">
        <v>13</v>
      </c>
      <c r="B3749">
        <v>79.199996999999996</v>
      </c>
      <c r="C3749">
        <v>69.199996999999996</v>
      </c>
      <c r="D3749">
        <v>1.0900000000000001</v>
      </c>
      <c r="E3749">
        <v>72</v>
      </c>
      <c r="F3749">
        <v>69.300003000000004</v>
      </c>
      <c r="G3749">
        <v>1.1200000000000001</v>
      </c>
      <c r="H3749">
        <v>81.599997999999999</v>
      </c>
      <c r="I3749">
        <v>71.199996999999996</v>
      </c>
      <c r="J3749">
        <v>0.99</v>
      </c>
      <c r="R3749">
        <v>79.199996999999996</v>
      </c>
      <c r="S3749">
        <v>69.199996999999996</v>
      </c>
      <c r="T3749">
        <v>1.0900000000000001</v>
      </c>
      <c r="AA3749">
        <v>110.400002</v>
      </c>
      <c r="AB3749">
        <v>57.700001</v>
      </c>
      <c r="AC3749">
        <v>1.5</v>
      </c>
    </row>
    <row r="3750" spans="1:29">
      <c r="A3750">
        <v>13</v>
      </c>
      <c r="B3750">
        <v>72</v>
      </c>
      <c r="C3750">
        <v>68.800003000000004</v>
      </c>
      <c r="D3750">
        <v>0.83</v>
      </c>
      <c r="E3750">
        <v>76.800003000000004</v>
      </c>
      <c r="F3750">
        <v>67.300003000000004</v>
      </c>
      <c r="G3750">
        <v>1.0900000000000001</v>
      </c>
      <c r="H3750">
        <v>36</v>
      </c>
      <c r="I3750">
        <v>69.599997999999999</v>
      </c>
      <c r="J3750">
        <v>0.37</v>
      </c>
      <c r="R3750">
        <v>72</v>
      </c>
      <c r="S3750">
        <v>68.800003000000004</v>
      </c>
      <c r="T3750">
        <v>0.83</v>
      </c>
      <c r="AA3750">
        <v>98.400002000000001</v>
      </c>
      <c r="AB3750">
        <v>58.799999</v>
      </c>
      <c r="AC3750">
        <v>1.5</v>
      </c>
    </row>
    <row r="3751" spans="1:29">
      <c r="A3751">
        <v>13</v>
      </c>
      <c r="B3751">
        <v>60</v>
      </c>
      <c r="C3751">
        <v>67.800003000000004</v>
      </c>
      <c r="D3751">
        <v>0.77</v>
      </c>
      <c r="E3751">
        <v>57.599997999999999</v>
      </c>
      <c r="F3751">
        <v>66.300003000000004</v>
      </c>
      <c r="G3751">
        <v>0.9</v>
      </c>
      <c r="H3751">
        <v>48</v>
      </c>
      <c r="I3751">
        <v>70.199996999999996</v>
      </c>
      <c r="J3751">
        <v>0.52</v>
      </c>
      <c r="R3751">
        <v>60</v>
      </c>
      <c r="S3751">
        <v>67.800003000000004</v>
      </c>
      <c r="T3751">
        <v>0.77</v>
      </c>
      <c r="AA3751">
        <v>117.599998</v>
      </c>
      <c r="AB3751">
        <v>61.299999</v>
      </c>
      <c r="AC3751">
        <v>1.5</v>
      </c>
    </row>
    <row r="3752" spans="1:29">
      <c r="A3752">
        <v>13</v>
      </c>
      <c r="B3752">
        <v>50.400002000000001</v>
      </c>
      <c r="C3752">
        <v>68.199996999999996</v>
      </c>
      <c r="D3752">
        <v>0.59</v>
      </c>
      <c r="E3752">
        <v>52.799999</v>
      </c>
      <c r="F3752">
        <v>66</v>
      </c>
      <c r="G3752">
        <v>0.75</v>
      </c>
      <c r="H3752">
        <v>43.200001</v>
      </c>
      <c r="I3752">
        <v>69.800003000000004</v>
      </c>
      <c r="J3752">
        <v>0.6</v>
      </c>
      <c r="R3752">
        <v>50.400002000000001</v>
      </c>
      <c r="S3752">
        <v>68.199996999999996</v>
      </c>
      <c r="T3752">
        <v>0.59</v>
      </c>
      <c r="AA3752">
        <v>127.199997</v>
      </c>
      <c r="AB3752">
        <v>65</v>
      </c>
      <c r="AC3752">
        <v>1.5</v>
      </c>
    </row>
    <row r="3753" spans="1:29">
      <c r="A3753">
        <v>13</v>
      </c>
      <c r="B3753">
        <v>64.800003000000004</v>
      </c>
      <c r="C3753">
        <v>68.800003000000004</v>
      </c>
      <c r="D3753">
        <v>0.78</v>
      </c>
      <c r="E3753">
        <v>57.599997999999999</v>
      </c>
      <c r="F3753">
        <v>65.199996999999996</v>
      </c>
      <c r="G3753">
        <v>0.88</v>
      </c>
      <c r="H3753">
        <v>48</v>
      </c>
      <c r="I3753">
        <v>69.300003000000004</v>
      </c>
      <c r="J3753">
        <v>0.56999999999999995</v>
      </c>
      <c r="R3753">
        <v>64.800003000000004</v>
      </c>
      <c r="S3753">
        <v>68.800003000000004</v>
      </c>
      <c r="T3753">
        <v>0.78</v>
      </c>
      <c r="AA3753">
        <v>115.199997</v>
      </c>
      <c r="AB3753">
        <v>63.799999</v>
      </c>
      <c r="AC3753">
        <v>1.5</v>
      </c>
    </row>
    <row r="3754" spans="1:29">
      <c r="A3754">
        <v>13</v>
      </c>
      <c r="B3754">
        <v>50.400002000000001</v>
      </c>
      <c r="C3754">
        <v>66.699996999999996</v>
      </c>
      <c r="D3754">
        <v>0.77</v>
      </c>
      <c r="E3754">
        <v>60</v>
      </c>
      <c r="F3754">
        <v>64.5</v>
      </c>
      <c r="G3754">
        <v>0.73</v>
      </c>
      <c r="H3754">
        <v>60</v>
      </c>
      <c r="I3754">
        <v>68.599997999999999</v>
      </c>
      <c r="J3754">
        <v>0.74</v>
      </c>
      <c r="R3754">
        <v>50.400002000000001</v>
      </c>
      <c r="S3754">
        <v>66.699996999999996</v>
      </c>
      <c r="T3754">
        <v>0.77</v>
      </c>
      <c r="AA3754">
        <v>108</v>
      </c>
      <c r="AB3754">
        <v>62.200001</v>
      </c>
      <c r="AC3754">
        <v>1.51</v>
      </c>
    </row>
    <row r="3755" spans="1:29">
      <c r="A3755">
        <v>13</v>
      </c>
      <c r="B3755">
        <v>55.200001</v>
      </c>
      <c r="C3755">
        <v>66.699996999999996</v>
      </c>
      <c r="D3755">
        <v>0.71</v>
      </c>
      <c r="E3755">
        <v>45.599997999999999</v>
      </c>
      <c r="F3755">
        <v>64.900002000000001</v>
      </c>
      <c r="G3755">
        <v>0.74</v>
      </c>
      <c r="H3755">
        <v>45.599997999999999</v>
      </c>
      <c r="I3755">
        <v>68</v>
      </c>
      <c r="J3755">
        <v>0.61</v>
      </c>
      <c r="R3755">
        <v>55.200001</v>
      </c>
      <c r="S3755">
        <v>66.699996999999996</v>
      </c>
      <c r="T3755">
        <v>0.71</v>
      </c>
      <c r="AA3755">
        <v>108</v>
      </c>
      <c r="AB3755">
        <v>61.099997999999999</v>
      </c>
      <c r="AC3755">
        <v>1.51</v>
      </c>
    </row>
    <row r="3756" spans="1:29">
      <c r="A3756">
        <v>13</v>
      </c>
      <c r="B3756">
        <v>55.200001</v>
      </c>
      <c r="C3756">
        <v>65.599997999999999</v>
      </c>
      <c r="D3756">
        <v>0.74</v>
      </c>
      <c r="E3756">
        <v>64.800003000000004</v>
      </c>
      <c r="F3756">
        <v>64</v>
      </c>
      <c r="G3756">
        <v>0.94</v>
      </c>
      <c r="H3756">
        <v>62.400002000000001</v>
      </c>
      <c r="I3756">
        <v>68.5</v>
      </c>
      <c r="J3756">
        <v>0.8</v>
      </c>
      <c r="R3756">
        <v>55.200001</v>
      </c>
      <c r="S3756">
        <v>65.599997999999999</v>
      </c>
      <c r="T3756">
        <v>0.74</v>
      </c>
      <c r="AA3756">
        <v>105.599998</v>
      </c>
      <c r="AB3756">
        <v>62.299999</v>
      </c>
      <c r="AC3756">
        <v>1.51</v>
      </c>
    </row>
    <row r="3757" spans="1:29">
      <c r="A3757">
        <v>13</v>
      </c>
      <c r="B3757">
        <v>67.199996999999996</v>
      </c>
      <c r="C3757">
        <v>64.800003000000004</v>
      </c>
      <c r="D3757">
        <v>0.91</v>
      </c>
      <c r="E3757">
        <v>76.800003000000004</v>
      </c>
      <c r="F3757">
        <v>63.099997999999999</v>
      </c>
      <c r="G3757">
        <v>0.98</v>
      </c>
      <c r="H3757">
        <v>62.400002000000001</v>
      </c>
      <c r="I3757">
        <v>66.400002000000001</v>
      </c>
      <c r="J3757">
        <v>0.83</v>
      </c>
      <c r="R3757">
        <v>67.199996999999996</v>
      </c>
      <c r="S3757">
        <v>64.800003000000004</v>
      </c>
      <c r="T3757">
        <v>0.91</v>
      </c>
      <c r="AA3757">
        <v>110.400002</v>
      </c>
      <c r="AB3757">
        <v>60</v>
      </c>
      <c r="AC3757">
        <v>1.51</v>
      </c>
    </row>
    <row r="3758" spans="1:29">
      <c r="A3758">
        <v>13</v>
      </c>
      <c r="B3758">
        <v>57.599997999999999</v>
      </c>
      <c r="C3758">
        <v>65</v>
      </c>
      <c r="D3758">
        <v>0.69</v>
      </c>
      <c r="E3758">
        <v>57.599997999999999</v>
      </c>
      <c r="F3758">
        <v>62.700001</v>
      </c>
      <c r="G3758">
        <v>0.91</v>
      </c>
      <c r="H3758">
        <v>21.6</v>
      </c>
      <c r="I3758">
        <v>67.599997999999999</v>
      </c>
      <c r="J3758">
        <v>0.23</v>
      </c>
      <c r="R3758">
        <v>57.599997999999999</v>
      </c>
      <c r="S3758">
        <v>65</v>
      </c>
      <c r="T3758">
        <v>0.69</v>
      </c>
      <c r="AA3758">
        <v>122.400002</v>
      </c>
      <c r="AB3758">
        <v>63.599997999999999</v>
      </c>
      <c r="AC3758">
        <v>1.51</v>
      </c>
    </row>
    <row r="3759" spans="1:29">
      <c r="A3759">
        <v>13</v>
      </c>
      <c r="B3759">
        <v>38.400002000000001</v>
      </c>
      <c r="C3759">
        <v>64.300003000000004</v>
      </c>
      <c r="D3759">
        <v>0.5</v>
      </c>
      <c r="E3759">
        <v>33.599997999999999</v>
      </c>
      <c r="F3759">
        <v>62.200001</v>
      </c>
      <c r="G3759">
        <v>0.46</v>
      </c>
      <c r="H3759">
        <v>36</v>
      </c>
      <c r="I3759">
        <v>66.800003000000004</v>
      </c>
      <c r="J3759">
        <v>0.5</v>
      </c>
      <c r="R3759">
        <v>38.400002000000001</v>
      </c>
      <c r="S3759">
        <v>64.300003000000004</v>
      </c>
      <c r="T3759">
        <v>0.5</v>
      </c>
      <c r="AA3759">
        <v>115.199997</v>
      </c>
      <c r="AB3759">
        <v>55.900002000000001</v>
      </c>
      <c r="AC3759">
        <v>1.51</v>
      </c>
    </row>
    <row r="3760" spans="1:29">
      <c r="A3760">
        <v>13</v>
      </c>
      <c r="B3760">
        <v>40.799999</v>
      </c>
      <c r="C3760">
        <v>64.699996999999996</v>
      </c>
      <c r="D3760">
        <v>0.55000000000000004</v>
      </c>
      <c r="E3760">
        <v>38.400002000000001</v>
      </c>
      <c r="F3760">
        <v>62.400002000000001</v>
      </c>
      <c r="G3760">
        <v>0.6</v>
      </c>
      <c r="H3760">
        <v>36</v>
      </c>
      <c r="I3760">
        <v>66.800003000000004</v>
      </c>
      <c r="J3760">
        <v>0.43</v>
      </c>
      <c r="R3760">
        <v>40.799999</v>
      </c>
      <c r="S3760">
        <v>64.699996999999996</v>
      </c>
      <c r="T3760">
        <v>0.55000000000000004</v>
      </c>
      <c r="AA3760">
        <v>108</v>
      </c>
      <c r="AB3760">
        <v>56.799999</v>
      </c>
      <c r="AC3760">
        <v>1.51</v>
      </c>
    </row>
    <row r="3761" spans="1:29">
      <c r="A3761">
        <v>13</v>
      </c>
      <c r="B3761">
        <v>33.599997999999999</v>
      </c>
      <c r="C3761">
        <v>62.700001</v>
      </c>
      <c r="D3761">
        <v>0.59</v>
      </c>
      <c r="E3761">
        <v>36</v>
      </c>
      <c r="F3761">
        <v>60.299999</v>
      </c>
      <c r="G3761">
        <v>0.57999999999999996</v>
      </c>
      <c r="H3761">
        <v>33.599997999999999</v>
      </c>
      <c r="I3761">
        <v>64.599997999999999</v>
      </c>
      <c r="J3761">
        <v>0.48</v>
      </c>
      <c r="R3761">
        <v>33.599997999999999</v>
      </c>
      <c r="S3761">
        <v>62.700001</v>
      </c>
      <c r="T3761">
        <v>0.59</v>
      </c>
      <c r="AA3761">
        <v>120</v>
      </c>
      <c r="AB3761">
        <v>57.400002000000001</v>
      </c>
      <c r="AC3761">
        <v>1.51</v>
      </c>
    </row>
    <row r="3762" spans="1:29">
      <c r="A3762">
        <v>13</v>
      </c>
      <c r="B3762">
        <v>36</v>
      </c>
      <c r="C3762">
        <v>62.700001</v>
      </c>
      <c r="D3762">
        <v>0.57999999999999996</v>
      </c>
      <c r="E3762">
        <v>38.400002000000001</v>
      </c>
      <c r="F3762">
        <v>58.5</v>
      </c>
      <c r="G3762">
        <v>0.6</v>
      </c>
      <c r="H3762">
        <v>33.599997999999999</v>
      </c>
      <c r="I3762">
        <v>63.599997999999999</v>
      </c>
      <c r="J3762">
        <v>0.49</v>
      </c>
      <c r="R3762">
        <v>36</v>
      </c>
      <c r="S3762">
        <v>62.700001</v>
      </c>
      <c r="T3762">
        <v>0.57999999999999996</v>
      </c>
      <c r="AA3762">
        <v>105.599998</v>
      </c>
      <c r="AB3762">
        <v>57.599997999999999</v>
      </c>
      <c r="AC3762">
        <v>1.51</v>
      </c>
    </row>
    <row r="3763" spans="1:29">
      <c r="A3763">
        <v>13</v>
      </c>
      <c r="B3763">
        <v>43.200001</v>
      </c>
      <c r="C3763">
        <v>64.099997999999999</v>
      </c>
      <c r="D3763">
        <v>0.59</v>
      </c>
      <c r="E3763">
        <v>48</v>
      </c>
      <c r="F3763">
        <v>62.200001</v>
      </c>
      <c r="G3763">
        <v>0.77</v>
      </c>
      <c r="H3763">
        <v>45.599997999999999</v>
      </c>
      <c r="I3763">
        <v>65.5</v>
      </c>
      <c r="J3763">
        <v>0.59</v>
      </c>
      <c r="R3763">
        <v>43.200001</v>
      </c>
      <c r="S3763">
        <v>64.099997999999999</v>
      </c>
      <c r="T3763">
        <v>0.59</v>
      </c>
      <c r="AA3763">
        <v>98.400002000000001</v>
      </c>
      <c r="AB3763">
        <v>59.700001</v>
      </c>
      <c r="AC3763">
        <v>1.51</v>
      </c>
    </row>
    <row r="3764" spans="1:29">
      <c r="A3764">
        <v>13</v>
      </c>
      <c r="B3764">
        <v>38.400002000000001</v>
      </c>
      <c r="C3764">
        <v>62.099997999999999</v>
      </c>
      <c r="D3764">
        <v>0.56999999999999995</v>
      </c>
      <c r="E3764">
        <v>43.200001</v>
      </c>
      <c r="F3764">
        <v>60.299999</v>
      </c>
      <c r="G3764">
        <v>0.7</v>
      </c>
      <c r="H3764">
        <v>43.200001</v>
      </c>
      <c r="I3764">
        <v>64.099997999999999</v>
      </c>
      <c r="J3764">
        <v>0.6</v>
      </c>
      <c r="R3764">
        <v>38.400002000000001</v>
      </c>
      <c r="S3764">
        <v>62.099997999999999</v>
      </c>
      <c r="T3764">
        <v>0.56999999999999995</v>
      </c>
      <c r="AA3764">
        <v>86.400002000000001</v>
      </c>
      <c r="AB3764">
        <v>56.200001</v>
      </c>
      <c r="AC3764">
        <v>1.51</v>
      </c>
    </row>
    <row r="3765" spans="1:29">
      <c r="A3765">
        <v>13</v>
      </c>
      <c r="B3765">
        <v>28.799999</v>
      </c>
      <c r="C3765">
        <v>61.200001</v>
      </c>
      <c r="D3765">
        <v>0.57999999999999996</v>
      </c>
      <c r="E3765">
        <v>33.599997999999999</v>
      </c>
      <c r="F3765">
        <v>59.900002000000001</v>
      </c>
      <c r="G3765">
        <v>0.65</v>
      </c>
      <c r="H3765">
        <v>28.799999</v>
      </c>
      <c r="I3765">
        <v>63.200001</v>
      </c>
      <c r="J3765">
        <v>0.54</v>
      </c>
      <c r="R3765">
        <v>28.799999</v>
      </c>
      <c r="S3765">
        <v>61.200001</v>
      </c>
      <c r="T3765">
        <v>0.57999999999999996</v>
      </c>
      <c r="AA3765">
        <v>105.599998</v>
      </c>
      <c r="AB3765">
        <v>57.200001</v>
      </c>
      <c r="AC3765">
        <v>1.51</v>
      </c>
    </row>
    <row r="3766" spans="1:29">
      <c r="A3766">
        <v>13</v>
      </c>
      <c r="B3766">
        <v>36</v>
      </c>
      <c r="C3766">
        <v>62.099997999999999</v>
      </c>
      <c r="D3766">
        <v>0.54</v>
      </c>
      <c r="E3766">
        <v>40.799999</v>
      </c>
      <c r="F3766">
        <v>58.299999</v>
      </c>
      <c r="G3766">
        <v>0.67</v>
      </c>
      <c r="H3766">
        <v>38.400002000000001</v>
      </c>
      <c r="I3766">
        <v>62.599997999999999</v>
      </c>
      <c r="J3766">
        <v>0.6</v>
      </c>
      <c r="R3766">
        <v>36</v>
      </c>
      <c r="S3766">
        <v>62.099997999999999</v>
      </c>
      <c r="T3766">
        <v>0.54</v>
      </c>
      <c r="AA3766">
        <v>110.400002</v>
      </c>
      <c r="AB3766">
        <v>62.599997999999999</v>
      </c>
      <c r="AC3766">
        <v>1.51</v>
      </c>
    </row>
    <row r="3767" spans="1:29">
      <c r="A3767">
        <v>13</v>
      </c>
      <c r="B3767">
        <v>38.400002000000001</v>
      </c>
      <c r="C3767">
        <v>61.799999</v>
      </c>
      <c r="D3767">
        <v>0.49</v>
      </c>
      <c r="E3767">
        <v>40.799999</v>
      </c>
      <c r="F3767">
        <v>59.799999</v>
      </c>
      <c r="G3767">
        <v>0.52</v>
      </c>
      <c r="H3767">
        <v>36</v>
      </c>
      <c r="I3767">
        <v>62.700001</v>
      </c>
      <c r="J3767">
        <v>0.48</v>
      </c>
      <c r="R3767">
        <v>38.400002000000001</v>
      </c>
      <c r="S3767">
        <v>61.799999</v>
      </c>
      <c r="T3767">
        <v>0.49</v>
      </c>
      <c r="AA3767">
        <v>127.199997</v>
      </c>
      <c r="AB3767">
        <v>64.099997999999999</v>
      </c>
      <c r="AC3767">
        <v>1.51</v>
      </c>
    </row>
    <row r="3768" spans="1:29">
      <c r="A3768">
        <v>13</v>
      </c>
      <c r="B3768">
        <v>26.4</v>
      </c>
      <c r="C3768">
        <v>59.799999</v>
      </c>
      <c r="D3768">
        <v>0.39</v>
      </c>
      <c r="E3768">
        <v>31.200001</v>
      </c>
      <c r="F3768">
        <v>58.099997999999999</v>
      </c>
      <c r="G3768">
        <v>0.6</v>
      </c>
      <c r="H3768">
        <v>33.599997999999999</v>
      </c>
      <c r="I3768">
        <v>64.300003000000004</v>
      </c>
      <c r="J3768">
        <v>0.44</v>
      </c>
      <c r="R3768">
        <v>26.4</v>
      </c>
      <c r="S3768">
        <v>59.799999</v>
      </c>
      <c r="T3768">
        <v>0.39</v>
      </c>
      <c r="AA3768">
        <v>134.39999399999999</v>
      </c>
      <c r="AB3768">
        <v>65.5</v>
      </c>
      <c r="AC3768">
        <v>1.51</v>
      </c>
    </row>
    <row r="3769" spans="1:29">
      <c r="A3769">
        <v>13</v>
      </c>
      <c r="B3769">
        <v>19.200001</v>
      </c>
      <c r="C3769">
        <v>60.5</v>
      </c>
      <c r="D3769">
        <v>0.36</v>
      </c>
      <c r="E3769">
        <v>28.799999</v>
      </c>
      <c r="F3769">
        <v>58.5</v>
      </c>
      <c r="G3769">
        <v>0.5</v>
      </c>
      <c r="H3769">
        <v>33.599997999999999</v>
      </c>
      <c r="I3769">
        <v>62</v>
      </c>
      <c r="J3769">
        <v>0.5</v>
      </c>
      <c r="R3769">
        <v>19.200001</v>
      </c>
      <c r="S3769">
        <v>60.5</v>
      </c>
      <c r="T3769">
        <v>0.36</v>
      </c>
      <c r="AA3769">
        <v>124.800003</v>
      </c>
      <c r="AB3769">
        <v>63.900002000000001</v>
      </c>
      <c r="AC3769">
        <v>1.51</v>
      </c>
    </row>
    <row r="3770" spans="1:29">
      <c r="A3770">
        <v>13</v>
      </c>
      <c r="B3770">
        <v>26.4</v>
      </c>
      <c r="C3770">
        <v>60.200001</v>
      </c>
      <c r="D3770">
        <v>0.44</v>
      </c>
      <c r="E3770">
        <v>24</v>
      </c>
      <c r="F3770">
        <v>59</v>
      </c>
      <c r="G3770">
        <v>0.46</v>
      </c>
      <c r="H3770">
        <v>24</v>
      </c>
      <c r="I3770">
        <v>63.200001</v>
      </c>
      <c r="J3770">
        <v>0.33</v>
      </c>
      <c r="R3770">
        <v>26.4</v>
      </c>
      <c r="S3770">
        <v>60.200001</v>
      </c>
      <c r="T3770">
        <v>0.44</v>
      </c>
      <c r="AA3770">
        <v>136.800003</v>
      </c>
      <c r="AB3770">
        <v>64.699996999999996</v>
      </c>
      <c r="AC3770">
        <v>1.51</v>
      </c>
    </row>
    <row r="3771" spans="1:29">
      <c r="A3771">
        <v>13</v>
      </c>
      <c r="B3771">
        <v>28.799999</v>
      </c>
      <c r="C3771">
        <v>61.599997999999999</v>
      </c>
      <c r="D3771">
        <v>0.35</v>
      </c>
      <c r="E3771">
        <v>28.799999</v>
      </c>
      <c r="F3771">
        <v>62.099997999999999</v>
      </c>
      <c r="G3771">
        <v>0.4</v>
      </c>
      <c r="H3771">
        <v>19.200001</v>
      </c>
      <c r="I3771">
        <v>64</v>
      </c>
      <c r="J3771">
        <v>0.25</v>
      </c>
      <c r="R3771">
        <v>28.799999</v>
      </c>
      <c r="S3771">
        <v>61.599997999999999</v>
      </c>
      <c r="T3771">
        <v>0.35</v>
      </c>
      <c r="AA3771">
        <v>120</v>
      </c>
      <c r="AB3771">
        <v>64.599997999999999</v>
      </c>
      <c r="AC3771">
        <v>1.51</v>
      </c>
    </row>
    <row r="3772" spans="1:29">
      <c r="A3772">
        <v>13</v>
      </c>
      <c r="B3772">
        <v>31.200001</v>
      </c>
      <c r="C3772">
        <v>60.599997999999999</v>
      </c>
      <c r="D3772">
        <v>0.48</v>
      </c>
      <c r="E3772">
        <v>36</v>
      </c>
      <c r="F3772">
        <v>62</v>
      </c>
      <c r="G3772">
        <v>0.57999999999999996</v>
      </c>
      <c r="H3772">
        <v>40.799999</v>
      </c>
      <c r="I3772">
        <v>64.300003000000004</v>
      </c>
      <c r="J3772">
        <v>0.53</v>
      </c>
      <c r="R3772">
        <v>31.200001</v>
      </c>
      <c r="S3772">
        <v>60.599997999999999</v>
      </c>
      <c r="T3772">
        <v>0.48</v>
      </c>
      <c r="AA3772">
        <v>141.60000600000001</v>
      </c>
      <c r="AB3772">
        <v>66</v>
      </c>
      <c r="AC3772">
        <v>1.51</v>
      </c>
    </row>
    <row r="3773" spans="1:29">
      <c r="A3773">
        <v>13</v>
      </c>
      <c r="B3773">
        <v>21.6</v>
      </c>
      <c r="C3773">
        <v>60.5</v>
      </c>
      <c r="D3773">
        <v>0.36</v>
      </c>
      <c r="E3773">
        <v>43.200001</v>
      </c>
      <c r="F3773">
        <v>56.299999</v>
      </c>
      <c r="G3773">
        <v>0.75</v>
      </c>
      <c r="H3773">
        <v>12</v>
      </c>
      <c r="I3773">
        <v>61.5</v>
      </c>
      <c r="J3773">
        <v>0.21</v>
      </c>
      <c r="R3773">
        <v>21.6</v>
      </c>
      <c r="S3773">
        <v>60.5</v>
      </c>
      <c r="T3773">
        <v>0.36</v>
      </c>
      <c r="AA3773">
        <v>105.599998</v>
      </c>
      <c r="AB3773">
        <v>60.099997999999999</v>
      </c>
      <c r="AC3773">
        <v>1.52</v>
      </c>
    </row>
    <row r="3774" spans="1:29">
      <c r="A3774">
        <v>13</v>
      </c>
      <c r="B3774">
        <v>33.599997999999999</v>
      </c>
      <c r="C3774">
        <v>61.5</v>
      </c>
      <c r="D3774">
        <v>0.42</v>
      </c>
      <c r="E3774">
        <v>36</v>
      </c>
      <c r="F3774">
        <v>61.599997999999999</v>
      </c>
      <c r="G3774">
        <v>0.49</v>
      </c>
      <c r="H3774">
        <v>16.799999</v>
      </c>
      <c r="I3774">
        <v>64.300003000000004</v>
      </c>
      <c r="J3774">
        <v>0.19</v>
      </c>
      <c r="R3774">
        <v>33.599997999999999</v>
      </c>
      <c r="S3774">
        <v>61.5</v>
      </c>
      <c r="T3774">
        <v>0.42</v>
      </c>
      <c r="AA3774">
        <v>117.599998</v>
      </c>
      <c r="AB3774">
        <v>60</v>
      </c>
      <c r="AC3774">
        <v>1.52</v>
      </c>
    </row>
    <row r="3775" spans="1:29">
      <c r="A3775">
        <v>13</v>
      </c>
      <c r="B3775">
        <v>26.4</v>
      </c>
      <c r="C3775">
        <v>59.700001</v>
      </c>
      <c r="D3775">
        <v>0.39</v>
      </c>
      <c r="E3775">
        <v>26.4</v>
      </c>
      <c r="F3775">
        <v>58.200001</v>
      </c>
      <c r="G3775">
        <v>0.28999999999999998</v>
      </c>
      <c r="H3775">
        <v>26.4</v>
      </c>
      <c r="I3775">
        <v>62</v>
      </c>
      <c r="J3775">
        <v>0.41</v>
      </c>
      <c r="R3775">
        <v>26.4</v>
      </c>
      <c r="S3775">
        <v>59.700001</v>
      </c>
      <c r="T3775">
        <v>0.39</v>
      </c>
      <c r="AA3775">
        <v>127.199997</v>
      </c>
      <c r="AB3775">
        <v>64.099997999999999</v>
      </c>
      <c r="AC3775">
        <v>1.52</v>
      </c>
    </row>
    <row r="3776" spans="1:29">
      <c r="A3776">
        <v>13</v>
      </c>
      <c r="B3776">
        <v>28.799999</v>
      </c>
      <c r="C3776">
        <v>59.700001</v>
      </c>
      <c r="D3776">
        <v>0.5</v>
      </c>
      <c r="E3776">
        <v>31.200001</v>
      </c>
      <c r="F3776">
        <v>58.400002000000001</v>
      </c>
      <c r="G3776">
        <v>0.7</v>
      </c>
      <c r="H3776">
        <v>38.400002000000001</v>
      </c>
      <c r="I3776">
        <v>63.299999</v>
      </c>
      <c r="J3776">
        <v>0.64</v>
      </c>
      <c r="R3776">
        <v>28.799999</v>
      </c>
      <c r="S3776">
        <v>59.700001</v>
      </c>
      <c r="T3776">
        <v>0.5</v>
      </c>
      <c r="AA3776">
        <v>100.800003</v>
      </c>
      <c r="AB3776">
        <v>59.200001</v>
      </c>
      <c r="AC3776">
        <v>1.52</v>
      </c>
    </row>
    <row r="3777" spans="1:29">
      <c r="A3777">
        <v>13</v>
      </c>
      <c r="B3777">
        <v>31.200001</v>
      </c>
      <c r="C3777">
        <v>59.700001</v>
      </c>
      <c r="D3777">
        <v>0.56999999999999995</v>
      </c>
      <c r="E3777">
        <v>33.599997999999999</v>
      </c>
      <c r="F3777">
        <v>56.099997999999999</v>
      </c>
      <c r="G3777">
        <v>0.56999999999999995</v>
      </c>
      <c r="H3777">
        <v>26.4</v>
      </c>
      <c r="I3777">
        <v>59.799999</v>
      </c>
      <c r="J3777">
        <v>0.48</v>
      </c>
      <c r="R3777">
        <v>31.200001</v>
      </c>
      <c r="S3777">
        <v>59.700001</v>
      </c>
      <c r="T3777">
        <v>0.56999999999999995</v>
      </c>
      <c r="AA3777">
        <v>93.599997999999999</v>
      </c>
      <c r="AB3777">
        <v>59</v>
      </c>
      <c r="AC3777">
        <v>1.52</v>
      </c>
    </row>
    <row r="3778" spans="1:29">
      <c r="A3778">
        <v>13</v>
      </c>
      <c r="B3778">
        <v>33.599997999999999</v>
      </c>
      <c r="C3778">
        <v>59.400002000000001</v>
      </c>
      <c r="D3778">
        <v>0.46</v>
      </c>
      <c r="E3778">
        <v>36</v>
      </c>
      <c r="F3778">
        <v>58.700001</v>
      </c>
      <c r="G3778">
        <v>0.6</v>
      </c>
      <c r="H3778">
        <v>28.799999</v>
      </c>
      <c r="I3778">
        <v>62.400002000000001</v>
      </c>
      <c r="J3778">
        <v>0.42</v>
      </c>
      <c r="R3778">
        <v>33.599997999999999</v>
      </c>
      <c r="S3778">
        <v>59.400002000000001</v>
      </c>
      <c r="T3778">
        <v>0.46</v>
      </c>
      <c r="AA3778">
        <v>110.400002</v>
      </c>
      <c r="AB3778">
        <v>59</v>
      </c>
      <c r="AC3778">
        <v>1.52</v>
      </c>
    </row>
    <row r="3779" spans="1:29">
      <c r="A3779">
        <v>13</v>
      </c>
      <c r="B3779">
        <v>40.799999</v>
      </c>
      <c r="C3779">
        <v>58</v>
      </c>
      <c r="D3779">
        <v>0.62</v>
      </c>
      <c r="E3779">
        <v>38.400002000000001</v>
      </c>
      <c r="F3779">
        <v>55.599997999999999</v>
      </c>
      <c r="G3779">
        <v>0.8</v>
      </c>
      <c r="H3779">
        <v>33.599997999999999</v>
      </c>
      <c r="I3779">
        <v>61.799999</v>
      </c>
      <c r="J3779">
        <v>0.55000000000000004</v>
      </c>
      <c r="R3779">
        <v>40.799999</v>
      </c>
      <c r="S3779">
        <v>58</v>
      </c>
      <c r="T3779">
        <v>0.62</v>
      </c>
      <c r="AA3779">
        <v>112.800003</v>
      </c>
      <c r="AB3779">
        <v>58.599997999999999</v>
      </c>
      <c r="AC3779">
        <v>1.52</v>
      </c>
    </row>
    <row r="3780" spans="1:29">
      <c r="A3780">
        <v>13</v>
      </c>
      <c r="B3780">
        <v>43.200001</v>
      </c>
      <c r="C3780">
        <v>59.5</v>
      </c>
      <c r="D3780">
        <v>0.77</v>
      </c>
      <c r="E3780">
        <v>40.799999</v>
      </c>
      <c r="F3780">
        <v>55.900002000000001</v>
      </c>
      <c r="G3780">
        <v>0.82</v>
      </c>
      <c r="H3780">
        <v>0</v>
      </c>
      <c r="I3780">
        <v>63.700001</v>
      </c>
      <c r="J3780">
        <v>0</v>
      </c>
      <c r="R3780">
        <v>43.200001</v>
      </c>
      <c r="S3780">
        <v>59.5</v>
      </c>
      <c r="T3780">
        <v>0.77</v>
      </c>
      <c r="AA3780">
        <v>100.800003</v>
      </c>
      <c r="AB3780">
        <v>54.900002000000001</v>
      </c>
      <c r="AC3780">
        <v>1.52</v>
      </c>
    </row>
    <row r="3781" spans="1:29">
      <c r="A3781">
        <v>13</v>
      </c>
      <c r="B3781">
        <v>38.400002000000001</v>
      </c>
      <c r="C3781">
        <v>60.200001</v>
      </c>
      <c r="D3781">
        <v>0.54</v>
      </c>
      <c r="E3781">
        <v>50.400002000000001</v>
      </c>
      <c r="F3781">
        <v>59.599997999999999</v>
      </c>
      <c r="G3781">
        <v>0.73</v>
      </c>
      <c r="H3781">
        <v>28.799999</v>
      </c>
      <c r="I3781">
        <v>62.799999</v>
      </c>
      <c r="J3781">
        <v>0.37</v>
      </c>
      <c r="R3781">
        <v>38.400002000000001</v>
      </c>
      <c r="S3781">
        <v>60.200001</v>
      </c>
      <c r="T3781">
        <v>0.54</v>
      </c>
      <c r="AA3781">
        <v>127.199997</v>
      </c>
      <c r="AB3781">
        <v>64.599997999999999</v>
      </c>
      <c r="AC3781">
        <v>1.52</v>
      </c>
    </row>
    <row r="3782" spans="1:29">
      <c r="A3782">
        <v>13</v>
      </c>
      <c r="B3782">
        <v>33.599997999999999</v>
      </c>
      <c r="C3782">
        <v>58.799999</v>
      </c>
      <c r="D3782">
        <v>0.5</v>
      </c>
      <c r="E3782">
        <v>31.200001</v>
      </c>
      <c r="F3782">
        <v>59.5</v>
      </c>
      <c r="G3782">
        <v>0.54</v>
      </c>
      <c r="H3782">
        <v>28.799999</v>
      </c>
      <c r="I3782">
        <v>62.5</v>
      </c>
      <c r="J3782">
        <v>0.42</v>
      </c>
      <c r="R3782">
        <v>33.599997999999999</v>
      </c>
      <c r="S3782">
        <v>58.799999</v>
      </c>
      <c r="T3782">
        <v>0.5</v>
      </c>
      <c r="AA3782">
        <v>141.60000600000001</v>
      </c>
      <c r="AB3782">
        <v>64.5</v>
      </c>
      <c r="AC3782">
        <v>1.52</v>
      </c>
    </row>
    <row r="3783" spans="1:29">
      <c r="A3783">
        <v>13</v>
      </c>
      <c r="B3783">
        <v>33.599997999999999</v>
      </c>
      <c r="C3783">
        <v>59.299999</v>
      </c>
      <c r="D3783">
        <v>1.55</v>
      </c>
      <c r="E3783">
        <v>33.599997999999999</v>
      </c>
      <c r="F3783">
        <v>54.700001</v>
      </c>
      <c r="G3783">
        <v>0.48</v>
      </c>
      <c r="H3783">
        <v>28.799999</v>
      </c>
      <c r="I3783">
        <v>60.299999</v>
      </c>
      <c r="J3783">
        <v>0.38</v>
      </c>
      <c r="R3783">
        <v>33.599997999999999</v>
      </c>
      <c r="S3783">
        <v>59.299999</v>
      </c>
      <c r="T3783">
        <v>1.55</v>
      </c>
      <c r="AA3783">
        <v>132</v>
      </c>
      <c r="AB3783">
        <v>62.799999</v>
      </c>
      <c r="AC3783">
        <v>1.53</v>
      </c>
    </row>
    <row r="3784" spans="1:29">
      <c r="A3784">
        <v>13</v>
      </c>
      <c r="B3784">
        <v>60</v>
      </c>
      <c r="C3784">
        <v>58.299999</v>
      </c>
      <c r="D3784">
        <v>0.86</v>
      </c>
      <c r="E3784">
        <v>62.400002000000001</v>
      </c>
      <c r="F3784">
        <v>55.799999</v>
      </c>
      <c r="G3784">
        <v>0.94</v>
      </c>
      <c r="H3784">
        <v>60</v>
      </c>
      <c r="I3784">
        <v>61.200001</v>
      </c>
      <c r="J3784">
        <v>0.7</v>
      </c>
      <c r="R3784">
        <v>60</v>
      </c>
      <c r="S3784">
        <v>58.299999</v>
      </c>
      <c r="T3784">
        <v>0.86</v>
      </c>
      <c r="AA3784">
        <v>124.800003</v>
      </c>
      <c r="AB3784">
        <v>62.099997999999999</v>
      </c>
      <c r="AC3784">
        <v>1.53</v>
      </c>
    </row>
    <row r="3785" spans="1:29">
      <c r="A3785">
        <v>13</v>
      </c>
      <c r="B3785">
        <v>38.400002000000001</v>
      </c>
      <c r="C3785">
        <v>58.400002000000001</v>
      </c>
      <c r="D3785">
        <v>0.57999999999999996</v>
      </c>
      <c r="E3785">
        <v>40.799999</v>
      </c>
      <c r="F3785">
        <v>56.599997999999999</v>
      </c>
      <c r="G3785">
        <v>0.62</v>
      </c>
      <c r="H3785">
        <v>43.200001</v>
      </c>
      <c r="I3785">
        <v>61.799999</v>
      </c>
      <c r="J3785">
        <v>0.51</v>
      </c>
      <c r="R3785">
        <v>38.400002000000001</v>
      </c>
      <c r="S3785">
        <v>58.400002000000001</v>
      </c>
      <c r="T3785">
        <v>0.57999999999999996</v>
      </c>
      <c r="AA3785">
        <v>124.800003</v>
      </c>
      <c r="AB3785">
        <v>61.599997999999999</v>
      </c>
      <c r="AC3785">
        <v>1.53</v>
      </c>
    </row>
    <row r="3786" spans="1:29">
      <c r="A3786">
        <v>13</v>
      </c>
      <c r="B3786">
        <v>16.799999</v>
      </c>
      <c r="C3786">
        <v>58.900002000000001</v>
      </c>
      <c r="D3786">
        <v>0.2</v>
      </c>
      <c r="E3786">
        <v>9.6</v>
      </c>
      <c r="F3786">
        <v>63</v>
      </c>
      <c r="G3786">
        <v>0.13</v>
      </c>
      <c r="H3786">
        <v>9.6</v>
      </c>
      <c r="I3786">
        <v>66.099997999999999</v>
      </c>
      <c r="J3786">
        <v>0.1</v>
      </c>
      <c r="R3786">
        <v>16.799999</v>
      </c>
      <c r="S3786">
        <v>58.900002000000001</v>
      </c>
      <c r="T3786">
        <v>0.2</v>
      </c>
      <c r="AA3786">
        <v>117.599998</v>
      </c>
      <c r="AB3786">
        <v>63.799999</v>
      </c>
      <c r="AC3786">
        <v>1.53</v>
      </c>
    </row>
    <row r="3787" spans="1:29">
      <c r="A3787">
        <v>13</v>
      </c>
      <c r="B3787">
        <v>0</v>
      </c>
      <c r="C3787">
        <v>60.799999</v>
      </c>
      <c r="D3787">
        <v>0</v>
      </c>
      <c r="E3787">
        <v>0</v>
      </c>
      <c r="F3787">
        <v>59.400002000000001</v>
      </c>
      <c r="G3787">
        <v>0</v>
      </c>
      <c r="H3787">
        <v>0</v>
      </c>
      <c r="I3787">
        <v>64.199996999999996</v>
      </c>
      <c r="J3787">
        <v>0</v>
      </c>
      <c r="R3787">
        <v>0</v>
      </c>
      <c r="S3787">
        <v>60.799999</v>
      </c>
      <c r="T3787">
        <v>0</v>
      </c>
      <c r="AA3787">
        <v>105.599998</v>
      </c>
      <c r="AB3787">
        <v>62.5</v>
      </c>
      <c r="AC3787">
        <v>1.53</v>
      </c>
    </row>
    <row r="3788" spans="1:29">
      <c r="A3788">
        <v>13</v>
      </c>
      <c r="B3788">
        <v>0</v>
      </c>
      <c r="C3788">
        <v>60.799999</v>
      </c>
      <c r="D3788">
        <v>0</v>
      </c>
      <c r="E3788">
        <v>0</v>
      </c>
      <c r="F3788">
        <v>59.400002000000001</v>
      </c>
      <c r="G3788">
        <v>0</v>
      </c>
      <c r="H3788">
        <v>0</v>
      </c>
      <c r="I3788">
        <v>64.199996999999996</v>
      </c>
      <c r="J3788">
        <v>0</v>
      </c>
      <c r="R3788">
        <v>0</v>
      </c>
      <c r="S3788">
        <v>60.799999</v>
      </c>
      <c r="T3788">
        <v>0</v>
      </c>
      <c r="AA3788">
        <v>93.599997999999999</v>
      </c>
      <c r="AB3788">
        <v>55.799999</v>
      </c>
      <c r="AC3788">
        <v>1.53</v>
      </c>
    </row>
    <row r="3789" spans="1:29">
      <c r="A3789">
        <v>13</v>
      </c>
      <c r="B3789">
        <v>0</v>
      </c>
      <c r="C3789">
        <v>60.799999</v>
      </c>
      <c r="D3789">
        <v>0</v>
      </c>
      <c r="E3789">
        <v>0</v>
      </c>
      <c r="F3789">
        <v>59.400002000000001</v>
      </c>
      <c r="G3789">
        <v>0</v>
      </c>
      <c r="H3789">
        <v>0</v>
      </c>
      <c r="I3789">
        <v>64.199996999999996</v>
      </c>
      <c r="J3789">
        <v>0</v>
      </c>
      <c r="R3789">
        <v>0</v>
      </c>
      <c r="S3789">
        <v>60.799999</v>
      </c>
      <c r="T3789">
        <v>0</v>
      </c>
      <c r="AA3789">
        <v>100.800003</v>
      </c>
      <c r="AB3789">
        <v>57.5</v>
      </c>
      <c r="AC3789">
        <v>1.53</v>
      </c>
    </row>
    <row r="3790" spans="1:29">
      <c r="A3790">
        <v>13</v>
      </c>
      <c r="B3790">
        <v>0</v>
      </c>
      <c r="C3790">
        <v>60.799999</v>
      </c>
      <c r="D3790">
        <v>0</v>
      </c>
      <c r="E3790">
        <v>0</v>
      </c>
      <c r="F3790">
        <v>59.400002000000001</v>
      </c>
      <c r="G3790">
        <v>0</v>
      </c>
      <c r="H3790">
        <v>0</v>
      </c>
      <c r="I3790">
        <v>64.199996999999996</v>
      </c>
      <c r="J3790">
        <v>0</v>
      </c>
      <c r="R3790">
        <v>0</v>
      </c>
      <c r="S3790">
        <v>60.799999</v>
      </c>
      <c r="T3790">
        <v>0</v>
      </c>
      <c r="AA3790">
        <v>96</v>
      </c>
      <c r="AB3790">
        <v>55.200001</v>
      </c>
      <c r="AC3790">
        <v>1.53</v>
      </c>
    </row>
    <row r="3791" spans="1:29">
      <c r="A3791">
        <v>13</v>
      </c>
      <c r="B3791">
        <v>0</v>
      </c>
      <c r="C3791">
        <v>60.799999</v>
      </c>
      <c r="D3791">
        <v>0</v>
      </c>
      <c r="E3791">
        <v>0</v>
      </c>
      <c r="F3791">
        <v>59.400002000000001</v>
      </c>
      <c r="G3791">
        <v>0</v>
      </c>
      <c r="H3791">
        <v>0</v>
      </c>
      <c r="I3791">
        <v>64.199996999999996</v>
      </c>
      <c r="J3791">
        <v>0</v>
      </c>
      <c r="R3791">
        <v>0</v>
      </c>
      <c r="S3791">
        <v>60.799999</v>
      </c>
      <c r="T3791">
        <v>0</v>
      </c>
      <c r="AA3791">
        <v>124.800003</v>
      </c>
      <c r="AB3791">
        <v>63.299999</v>
      </c>
      <c r="AC3791">
        <v>1.53</v>
      </c>
    </row>
    <row r="3792" spans="1:29">
      <c r="A3792">
        <v>13</v>
      </c>
      <c r="B3792">
        <v>0</v>
      </c>
      <c r="C3792">
        <v>60.799999</v>
      </c>
      <c r="D3792">
        <v>0</v>
      </c>
      <c r="E3792">
        <v>0</v>
      </c>
      <c r="F3792">
        <v>59.400002000000001</v>
      </c>
      <c r="G3792">
        <v>0</v>
      </c>
      <c r="H3792">
        <v>0</v>
      </c>
      <c r="I3792">
        <v>64.199996999999996</v>
      </c>
      <c r="J3792">
        <v>0</v>
      </c>
      <c r="R3792">
        <v>0</v>
      </c>
      <c r="S3792">
        <v>60.799999</v>
      </c>
      <c r="T3792">
        <v>0</v>
      </c>
      <c r="AA3792">
        <v>139.199997</v>
      </c>
      <c r="AB3792">
        <v>65.900002000000001</v>
      </c>
      <c r="AC3792">
        <v>1.53</v>
      </c>
    </row>
    <row r="3793" spans="1:29">
      <c r="A3793">
        <v>13</v>
      </c>
      <c r="B3793">
        <v>0</v>
      </c>
      <c r="C3793">
        <v>60.799999</v>
      </c>
      <c r="D3793">
        <v>0</v>
      </c>
      <c r="E3793">
        <v>0</v>
      </c>
      <c r="F3793">
        <v>59.400002000000001</v>
      </c>
      <c r="G3793">
        <v>0</v>
      </c>
      <c r="H3793">
        <v>0</v>
      </c>
      <c r="I3793">
        <v>64.199996999999996</v>
      </c>
      <c r="J3793">
        <v>0</v>
      </c>
      <c r="R3793">
        <v>0</v>
      </c>
      <c r="S3793">
        <v>60.799999</v>
      </c>
      <c r="T3793">
        <v>0</v>
      </c>
      <c r="AA3793">
        <v>108</v>
      </c>
      <c r="AB3793">
        <v>65</v>
      </c>
      <c r="AC3793">
        <v>1.53</v>
      </c>
    </row>
    <row r="3794" spans="1:29">
      <c r="A3794">
        <v>13</v>
      </c>
      <c r="B3794">
        <v>0</v>
      </c>
      <c r="C3794">
        <v>60.799999</v>
      </c>
      <c r="D3794">
        <v>0</v>
      </c>
      <c r="E3794">
        <v>0</v>
      </c>
      <c r="F3794">
        <v>59.400002000000001</v>
      </c>
      <c r="G3794">
        <v>0</v>
      </c>
      <c r="H3794">
        <v>0</v>
      </c>
      <c r="I3794">
        <v>64.199996999999996</v>
      </c>
      <c r="J3794">
        <v>0</v>
      </c>
      <c r="R3794">
        <v>0</v>
      </c>
      <c r="S3794">
        <v>60.799999</v>
      </c>
      <c r="T3794">
        <v>0</v>
      </c>
      <c r="AA3794">
        <v>117.599998</v>
      </c>
      <c r="AB3794">
        <v>64.300003000000004</v>
      </c>
      <c r="AC3794">
        <v>1.53</v>
      </c>
    </row>
    <row r="3795" spans="1:29">
      <c r="A3795">
        <v>13</v>
      </c>
      <c r="B3795">
        <v>28.799999</v>
      </c>
      <c r="C3795">
        <v>63</v>
      </c>
      <c r="D3795">
        <v>0.32</v>
      </c>
      <c r="E3795">
        <v>31.200001</v>
      </c>
      <c r="F3795">
        <v>60.099997999999999</v>
      </c>
      <c r="G3795">
        <v>0.46</v>
      </c>
      <c r="H3795">
        <v>33.599997999999999</v>
      </c>
      <c r="I3795">
        <v>64.599997999999999</v>
      </c>
      <c r="J3795">
        <v>0.39</v>
      </c>
      <c r="R3795">
        <v>28.799999</v>
      </c>
      <c r="S3795">
        <v>63</v>
      </c>
      <c r="T3795">
        <v>0.32</v>
      </c>
      <c r="AA3795">
        <v>117.599998</v>
      </c>
      <c r="AB3795">
        <v>60.900002000000001</v>
      </c>
      <c r="AC3795">
        <v>1.53</v>
      </c>
    </row>
    <row r="3796" spans="1:29">
      <c r="A3796">
        <v>13</v>
      </c>
      <c r="B3796">
        <v>88.800003000000004</v>
      </c>
      <c r="C3796">
        <v>63.700001</v>
      </c>
      <c r="D3796">
        <v>1.0900000000000001</v>
      </c>
      <c r="E3796">
        <v>88.800003000000004</v>
      </c>
      <c r="F3796">
        <v>59.5</v>
      </c>
      <c r="G3796">
        <v>1.33</v>
      </c>
      <c r="H3796">
        <v>38.400002000000001</v>
      </c>
      <c r="I3796">
        <v>64.300003000000004</v>
      </c>
      <c r="J3796">
        <v>0.49</v>
      </c>
      <c r="R3796">
        <v>88.800003000000004</v>
      </c>
      <c r="S3796">
        <v>63.700001</v>
      </c>
      <c r="T3796">
        <v>1.0900000000000001</v>
      </c>
      <c r="AA3796">
        <v>124.800003</v>
      </c>
      <c r="AB3796">
        <v>61.900002000000001</v>
      </c>
      <c r="AC3796">
        <v>1.53</v>
      </c>
    </row>
    <row r="3797" spans="1:29">
      <c r="A3797">
        <v>13</v>
      </c>
      <c r="B3797">
        <v>86.400002000000001</v>
      </c>
      <c r="C3797">
        <v>61.700001</v>
      </c>
      <c r="D3797">
        <v>1.1599999999999999</v>
      </c>
      <c r="E3797">
        <v>91.199996999999996</v>
      </c>
      <c r="F3797">
        <v>57.700001</v>
      </c>
      <c r="G3797">
        <v>1.35</v>
      </c>
      <c r="H3797">
        <v>88.800003000000004</v>
      </c>
      <c r="I3797">
        <v>64.5</v>
      </c>
      <c r="J3797">
        <v>1.06</v>
      </c>
      <c r="R3797">
        <v>86.400002000000001</v>
      </c>
      <c r="S3797">
        <v>61.700001</v>
      </c>
      <c r="T3797">
        <v>1.1599999999999999</v>
      </c>
      <c r="AA3797">
        <v>134.39999399999999</v>
      </c>
      <c r="AB3797">
        <v>63.799999</v>
      </c>
      <c r="AC3797">
        <v>1.53</v>
      </c>
    </row>
    <row r="3798" spans="1:29">
      <c r="A3798">
        <v>13</v>
      </c>
      <c r="B3798">
        <v>81.599997999999999</v>
      </c>
      <c r="C3798">
        <v>60.200001</v>
      </c>
      <c r="D3798">
        <v>1.1299999999999999</v>
      </c>
      <c r="E3798">
        <v>86.400002000000001</v>
      </c>
      <c r="F3798">
        <v>55.799999</v>
      </c>
      <c r="G3798">
        <v>1.32</v>
      </c>
      <c r="H3798">
        <v>81.599997999999999</v>
      </c>
      <c r="I3798">
        <v>62.400002000000001</v>
      </c>
      <c r="J3798">
        <v>1.1299999999999999</v>
      </c>
      <c r="R3798">
        <v>81.599997999999999</v>
      </c>
      <c r="S3798">
        <v>60.200001</v>
      </c>
      <c r="T3798">
        <v>1.1299999999999999</v>
      </c>
      <c r="AA3798">
        <v>110.400002</v>
      </c>
      <c r="AB3798">
        <v>61.400002000000001</v>
      </c>
      <c r="AC3798">
        <v>1.54</v>
      </c>
    </row>
    <row r="3799" spans="1:29">
      <c r="A3799">
        <v>13</v>
      </c>
      <c r="B3799">
        <v>96</v>
      </c>
      <c r="C3799">
        <v>62.099997999999999</v>
      </c>
      <c r="D3799">
        <v>1.24</v>
      </c>
      <c r="E3799">
        <v>93.599997999999999</v>
      </c>
      <c r="F3799">
        <v>58</v>
      </c>
      <c r="G3799">
        <v>1.4</v>
      </c>
      <c r="H3799">
        <v>96</v>
      </c>
      <c r="I3799">
        <v>64.800003000000004</v>
      </c>
      <c r="J3799">
        <v>1.1499999999999999</v>
      </c>
      <c r="R3799">
        <v>96</v>
      </c>
      <c r="S3799">
        <v>62.099997999999999</v>
      </c>
      <c r="T3799">
        <v>1.24</v>
      </c>
      <c r="AA3799">
        <v>127.199997</v>
      </c>
      <c r="AB3799">
        <v>61.5</v>
      </c>
      <c r="AC3799">
        <v>1.54</v>
      </c>
    </row>
    <row r="3800" spans="1:29">
      <c r="A3800">
        <v>13</v>
      </c>
      <c r="B3800">
        <v>93.599997999999999</v>
      </c>
      <c r="C3800">
        <v>63.200001</v>
      </c>
      <c r="D3800">
        <v>1.31</v>
      </c>
      <c r="E3800">
        <v>98.400002000000001</v>
      </c>
      <c r="F3800">
        <v>59</v>
      </c>
      <c r="G3800">
        <v>1.46</v>
      </c>
      <c r="H3800">
        <v>93.599997999999999</v>
      </c>
      <c r="I3800">
        <v>64.300003000000004</v>
      </c>
      <c r="J3800">
        <v>1.27</v>
      </c>
      <c r="R3800">
        <v>93.599997999999999</v>
      </c>
      <c r="S3800">
        <v>63.200001</v>
      </c>
      <c r="T3800">
        <v>1.31</v>
      </c>
      <c r="AA3800">
        <v>136.800003</v>
      </c>
      <c r="AB3800">
        <v>63.299999</v>
      </c>
      <c r="AC3800">
        <v>1.54</v>
      </c>
    </row>
    <row r="3801" spans="1:29">
      <c r="A3801">
        <v>13</v>
      </c>
      <c r="B3801">
        <v>127.199997</v>
      </c>
      <c r="C3801">
        <v>60.599997999999999</v>
      </c>
      <c r="D3801">
        <v>1.58</v>
      </c>
      <c r="E3801">
        <v>124.800003</v>
      </c>
      <c r="F3801">
        <v>57.900002000000001</v>
      </c>
      <c r="G3801">
        <v>1.74</v>
      </c>
      <c r="H3801">
        <v>120</v>
      </c>
      <c r="I3801">
        <v>63.599997999999999</v>
      </c>
      <c r="J3801">
        <v>1.44</v>
      </c>
      <c r="R3801">
        <v>127.199997</v>
      </c>
      <c r="S3801">
        <v>60.599997999999999</v>
      </c>
      <c r="T3801">
        <v>1.58</v>
      </c>
      <c r="AA3801">
        <v>112.800003</v>
      </c>
      <c r="AB3801">
        <v>60</v>
      </c>
      <c r="AC3801">
        <v>1.54</v>
      </c>
    </row>
    <row r="3802" spans="1:29">
      <c r="A3802">
        <v>13</v>
      </c>
      <c r="B3802">
        <v>117.599998</v>
      </c>
      <c r="C3802">
        <v>60.200001</v>
      </c>
      <c r="D3802">
        <v>1.7</v>
      </c>
      <c r="E3802">
        <v>120</v>
      </c>
      <c r="F3802">
        <v>56.700001</v>
      </c>
      <c r="G3802">
        <v>1.87</v>
      </c>
      <c r="H3802">
        <v>115.199997</v>
      </c>
      <c r="I3802">
        <v>63.799999</v>
      </c>
      <c r="J3802">
        <v>1.5</v>
      </c>
      <c r="R3802">
        <v>117.599998</v>
      </c>
      <c r="S3802">
        <v>60.200001</v>
      </c>
      <c r="T3802">
        <v>1.7</v>
      </c>
      <c r="AA3802">
        <v>127.199997</v>
      </c>
      <c r="AB3802">
        <v>61.299999</v>
      </c>
      <c r="AC3802">
        <v>1.54</v>
      </c>
    </row>
    <row r="3803" spans="1:29">
      <c r="A3803">
        <v>13</v>
      </c>
      <c r="B3803">
        <v>129.60000600000001</v>
      </c>
      <c r="C3803">
        <v>61.900002000000001</v>
      </c>
      <c r="D3803">
        <v>1.69</v>
      </c>
      <c r="E3803">
        <v>134.39999399999999</v>
      </c>
      <c r="F3803">
        <v>56.400002000000001</v>
      </c>
      <c r="G3803">
        <v>1.91</v>
      </c>
      <c r="H3803">
        <v>127.199997</v>
      </c>
      <c r="I3803">
        <v>62.299999</v>
      </c>
      <c r="J3803">
        <v>1.66</v>
      </c>
      <c r="R3803">
        <v>129.60000600000001</v>
      </c>
      <c r="S3803">
        <v>61.900002000000001</v>
      </c>
      <c r="T3803">
        <v>1.69</v>
      </c>
      <c r="AA3803">
        <v>108</v>
      </c>
      <c r="AB3803">
        <v>62</v>
      </c>
      <c r="AC3803">
        <v>1.54</v>
      </c>
    </row>
    <row r="3804" spans="1:29">
      <c r="A3804">
        <v>13</v>
      </c>
      <c r="B3804">
        <v>160.800003</v>
      </c>
      <c r="C3804">
        <v>60.400002000000001</v>
      </c>
      <c r="D3804">
        <v>2.52</v>
      </c>
      <c r="E3804">
        <v>165.60000600000001</v>
      </c>
      <c r="F3804">
        <v>57</v>
      </c>
      <c r="G3804">
        <v>2.59</v>
      </c>
      <c r="H3804">
        <v>122.400002</v>
      </c>
      <c r="I3804">
        <v>62.599997999999999</v>
      </c>
      <c r="J3804">
        <v>1.75</v>
      </c>
      <c r="R3804">
        <v>160.800003</v>
      </c>
      <c r="S3804">
        <v>60.400002000000001</v>
      </c>
      <c r="T3804">
        <v>2.52</v>
      </c>
      <c r="AA3804">
        <v>117.599998</v>
      </c>
      <c r="AB3804">
        <v>56.400002000000001</v>
      </c>
      <c r="AC3804">
        <v>1.54</v>
      </c>
    </row>
    <row r="3805" spans="1:29">
      <c r="A3805">
        <v>13</v>
      </c>
      <c r="B3805">
        <v>172.800003</v>
      </c>
      <c r="C3805">
        <v>58.5</v>
      </c>
      <c r="D3805">
        <v>2.37</v>
      </c>
      <c r="E3805">
        <v>177.60000600000001</v>
      </c>
      <c r="F3805">
        <v>55.200001</v>
      </c>
      <c r="G3805">
        <v>2.85</v>
      </c>
      <c r="H3805">
        <v>163.199997</v>
      </c>
      <c r="I3805">
        <v>62.700001</v>
      </c>
      <c r="J3805">
        <v>2.2000000000000002</v>
      </c>
      <c r="R3805">
        <v>172.800003</v>
      </c>
      <c r="S3805">
        <v>58.5</v>
      </c>
      <c r="T3805">
        <v>2.37</v>
      </c>
      <c r="AA3805">
        <v>100.800003</v>
      </c>
      <c r="AB3805">
        <v>56</v>
      </c>
      <c r="AC3805">
        <v>1.54</v>
      </c>
    </row>
    <row r="3806" spans="1:29">
      <c r="A3806">
        <v>13</v>
      </c>
      <c r="B3806">
        <v>172.800003</v>
      </c>
      <c r="C3806">
        <v>60.700001</v>
      </c>
      <c r="D3806">
        <v>2.27</v>
      </c>
      <c r="E3806">
        <v>180</v>
      </c>
      <c r="F3806">
        <v>56.299999</v>
      </c>
      <c r="G3806">
        <v>2.73</v>
      </c>
      <c r="H3806">
        <v>168</v>
      </c>
      <c r="I3806">
        <v>62.200001</v>
      </c>
      <c r="J3806">
        <v>2.29</v>
      </c>
      <c r="R3806">
        <v>172.800003</v>
      </c>
      <c r="S3806">
        <v>60.700001</v>
      </c>
      <c r="T3806">
        <v>2.27</v>
      </c>
      <c r="AA3806">
        <v>124.800003</v>
      </c>
      <c r="AB3806">
        <v>61.400002000000001</v>
      </c>
      <c r="AC3806">
        <v>1.54</v>
      </c>
    </row>
    <row r="3807" spans="1:29">
      <c r="A3807">
        <v>13</v>
      </c>
      <c r="B3807">
        <v>160.800003</v>
      </c>
      <c r="C3807">
        <v>59</v>
      </c>
      <c r="D3807">
        <v>1.95</v>
      </c>
      <c r="E3807">
        <v>158.39999399999999</v>
      </c>
      <c r="F3807">
        <v>54.900002000000001</v>
      </c>
      <c r="G3807">
        <v>2.25</v>
      </c>
      <c r="H3807">
        <v>144</v>
      </c>
      <c r="I3807">
        <v>61.400002000000001</v>
      </c>
      <c r="J3807">
        <v>1.84</v>
      </c>
      <c r="R3807">
        <v>160.800003</v>
      </c>
      <c r="S3807">
        <v>59</v>
      </c>
      <c r="T3807">
        <v>1.95</v>
      </c>
      <c r="AA3807">
        <v>124.800003</v>
      </c>
      <c r="AB3807">
        <v>61.900002000000001</v>
      </c>
      <c r="AC3807">
        <v>1.54</v>
      </c>
    </row>
    <row r="3808" spans="1:29">
      <c r="A3808">
        <v>13</v>
      </c>
      <c r="B3808">
        <v>180</v>
      </c>
      <c r="C3808">
        <v>60.5</v>
      </c>
      <c r="D3808">
        <v>2.19</v>
      </c>
      <c r="E3808">
        <v>180</v>
      </c>
      <c r="F3808">
        <v>55.099997999999999</v>
      </c>
      <c r="G3808">
        <v>2.4900000000000002</v>
      </c>
      <c r="H3808">
        <v>160.800003</v>
      </c>
      <c r="I3808">
        <v>62.400002000000001</v>
      </c>
      <c r="J3808">
        <v>1.93</v>
      </c>
      <c r="R3808">
        <v>180</v>
      </c>
      <c r="S3808">
        <v>60.5</v>
      </c>
      <c r="T3808">
        <v>2.19</v>
      </c>
      <c r="AA3808">
        <v>112.800003</v>
      </c>
      <c r="AB3808">
        <v>62.700001</v>
      </c>
      <c r="AC3808">
        <v>1.54</v>
      </c>
    </row>
    <row r="3809" spans="1:29">
      <c r="A3809">
        <v>13</v>
      </c>
      <c r="B3809">
        <v>232.800003</v>
      </c>
      <c r="C3809">
        <v>60.200001</v>
      </c>
      <c r="D3809">
        <v>2.91</v>
      </c>
      <c r="E3809">
        <v>249.60000600000001</v>
      </c>
      <c r="F3809">
        <v>55.299999</v>
      </c>
      <c r="G3809">
        <v>3.49</v>
      </c>
      <c r="H3809">
        <v>228</v>
      </c>
      <c r="I3809">
        <v>61.400002000000001</v>
      </c>
      <c r="J3809">
        <v>2.95</v>
      </c>
      <c r="R3809">
        <v>232.800003</v>
      </c>
      <c r="S3809">
        <v>60.200001</v>
      </c>
      <c r="T3809">
        <v>2.91</v>
      </c>
      <c r="AA3809">
        <v>134.39999399999999</v>
      </c>
      <c r="AB3809">
        <v>64.300003000000004</v>
      </c>
      <c r="AC3809">
        <v>1.54</v>
      </c>
    </row>
    <row r="3810" spans="1:29">
      <c r="A3810">
        <v>13</v>
      </c>
      <c r="B3810">
        <v>259.20001200000002</v>
      </c>
      <c r="C3810">
        <v>59.400002000000001</v>
      </c>
      <c r="D3810">
        <v>3.56</v>
      </c>
      <c r="E3810">
        <v>256.79998799999998</v>
      </c>
      <c r="F3810">
        <v>54.200001</v>
      </c>
      <c r="G3810">
        <v>3.8</v>
      </c>
      <c r="H3810">
        <v>254.39999399999999</v>
      </c>
      <c r="I3810">
        <v>61.400002000000001</v>
      </c>
      <c r="J3810">
        <v>3.29</v>
      </c>
      <c r="R3810">
        <v>259.20001200000002</v>
      </c>
      <c r="S3810">
        <v>59.400002000000001</v>
      </c>
      <c r="T3810">
        <v>3.56</v>
      </c>
      <c r="AA3810">
        <v>112.800003</v>
      </c>
      <c r="AB3810">
        <v>60.099997999999999</v>
      </c>
      <c r="AC3810">
        <v>1.55</v>
      </c>
    </row>
    <row r="3811" spans="1:29">
      <c r="A3811">
        <v>13</v>
      </c>
      <c r="B3811">
        <v>292.79998799999998</v>
      </c>
      <c r="C3811">
        <v>60.299999</v>
      </c>
      <c r="D3811">
        <v>3.46</v>
      </c>
      <c r="E3811">
        <v>295.20001200000002</v>
      </c>
      <c r="F3811">
        <v>54.5</v>
      </c>
      <c r="G3811">
        <v>4</v>
      </c>
      <c r="H3811">
        <v>292.79998799999998</v>
      </c>
      <c r="I3811">
        <v>61.200001</v>
      </c>
      <c r="J3811">
        <v>3.48</v>
      </c>
      <c r="R3811">
        <v>292.79998799999998</v>
      </c>
      <c r="S3811">
        <v>60.299999</v>
      </c>
      <c r="T3811">
        <v>3.46</v>
      </c>
      <c r="AA3811">
        <v>33.599997999999999</v>
      </c>
      <c r="AB3811">
        <v>59.299999</v>
      </c>
      <c r="AC3811">
        <v>1.55</v>
      </c>
    </row>
    <row r="3812" spans="1:29">
      <c r="A3812">
        <v>13</v>
      </c>
      <c r="B3812">
        <v>302.39999399999999</v>
      </c>
      <c r="C3812">
        <v>60.099997999999999</v>
      </c>
      <c r="D3812">
        <v>3.89</v>
      </c>
      <c r="E3812">
        <v>304.79998799999998</v>
      </c>
      <c r="F3812">
        <v>54.900002000000001</v>
      </c>
      <c r="G3812">
        <v>4.24</v>
      </c>
      <c r="H3812">
        <v>288</v>
      </c>
      <c r="I3812">
        <v>61.5</v>
      </c>
      <c r="J3812">
        <v>3.67</v>
      </c>
      <c r="R3812">
        <v>302.39999399999999</v>
      </c>
      <c r="S3812">
        <v>60.099997999999999</v>
      </c>
      <c r="T3812">
        <v>3.89</v>
      </c>
      <c r="AA3812">
        <v>110.400002</v>
      </c>
      <c r="AB3812">
        <v>61.400002000000001</v>
      </c>
      <c r="AC3812">
        <v>1.55</v>
      </c>
    </row>
    <row r="3813" spans="1:29">
      <c r="A3813">
        <v>13</v>
      </c>
      <c r="B3813">
        <v>297.60000600000001</v>
      </c>
      <c r="C3813">
        <v>60.200001</v>
      </c>
      <c r="D3813">
        <v>3.84</v>
      </c>
      <c r="E3813">
        <v>314.39999399999999</v>
      </c>
      <c r="F3813">
        <v>55.299999</v>
      </c>
      <c r="G3813">
        <v>4.46</v>
      </c>
      <c r="H3813">
        <v>297.60000600000001</v>
      </c>
      <c r="I3813">
        <v>61.5</v>
      </c>
      <c r="J3813">
        <v>3.76</v>
      </c>
      <c r="R3813">
        <v>297.60000600000001</v>
      </c>
      <c r="S3813">
        <v>60.200001</v>
      </c>
      <c r="T3813">
        <v>3.84</v>
      </c>
      <c r="AA3813">
        <v>115.199997</v>
      </c>
      <c r="AB3813">
        <v>55</v>
      </c>
      <c r="AC3813">
        <v>1.55</v>
      </c>
    </row>
    <row r="3814" spans="1:29">
      <c r="A3814">
        <v>13</v>
      </c>
      <c r="B3814">
        <v>362.39999399999999</v>
      </c>
      <c r="C3814">
        <v>59.700001</v>
      </c>
      <c r="D3814">
        <v>4.92</v>
      </c>
      <c r="E3814">
        <v>362.39999399999999</v>
      </c>
      <c r="F3814">
        <v>54.599997999999999</v>
      </c>
      <c r="G3814">
        <v>5.43</v>
      </c>
      <c r="H3814">
        <v>343.20001200000002</v>
      </c>
      <c r="I3814">
        <v>60.799999</v>
      </c>
      <c r="J3814">
        <v>4.5999999999999996</v>
      </c>
      <c r="R3814">
        <v>362.39999399999999</v>
      </c>
      <c r="S3814">
        <v>59.700001</v>
      </c>
      <c r="T3814">
        <v>4.92</v>
      </c>
      <c r="AA3814">
        <v>108</v>
      </c>
      <c r="AB3814">
        <v>60</v>
      </c>
      <c r="AC3814">
        <v>1.55</v>
      </c>
    </row>
    <row r="3815" spans="1:29">
      <c r="A3815">
        <v>13</v>
      </c>
      <c r="B3815">
        <v>364.79998799999998</v>
      </c>
      <c r="C3815">
        <v>59</v>
      </c>
      <c r="D3815">
        <v>4.93</v>
      </c>
      <c r="E3815">
        <v>388.79998799999998</v>
      </c>
      <c r="F3815">
        <v>54.5</v>
      </c>
      <c r="G3815">
        <v>5.51</v>
      </c>
      <c r="H3815">
        <v>278.39999399999999</v>
      </c>
      <c r="I3815">
        <v>61.599997999999999</v>
      </c>
      <c r="J3815">
        <v>3.33</v>
      </c>
      <c r="R3815">
        <v>364.79998799999998</v>
      </c>
      <c r="S3815">
        <v>59</v>
      </c>
      <c r="T3815">
        <v>4.93</v>
      </c>
      <c r="AA3815">
        <v>112.800003</v>
      </c>
      <c r="AB3815">
        <v>57.700001</v>
      </c>
      <c r="AC3815">
        <v>1.55</v>
      </c>
    </row>
    <row r="3816" spans="1:29">
      <c r="A3816">
        <v>13</v>
      </c>
      <c r="B3816">
        <v>393.60000600000001</v>
      </c>
      <c r="C3816">
        <v>58.400002000000001</v>
      </c>
      <c r="D3816">
        <v>5.03</v>
      </c>
      <c r="E3816">
        <v>398.39999399999999</v>
      </c>
      <c r="F3816">
        <v>53.799999</v>
      </c>
      <c r="G3816">
        <v>5.7</v>
      </c>
      <c r="H3816">
        <v>360</v>
      </c>
      <c r="I3816">
        <v>60.5</v>
      </c>
      <c r="J3816">
        <v>4.7300000000000004</v>
      </c>
      <c r="R3816">
        <v>393.60000600000001</v>
      </c>
      <c r="S3816">
        <v>58.400002000000001</v>
      </c>
      <c r="T3816">
        <v>5.03</v>
      </c>
      <c r="AA3816">
        <v>139.199997</v>
      </c>
      <c r="AB3816">
        <v>66.400002000000001</v>
      </c>
      <c r="AC3816">
        <v>1.55</v>
      </c>
    </row>
    <row r="3817" spans="1:29">
      <c r="A3817">
        <v>13</v>
      </c>
      <c r="B3817">
        <v>417.60000600000001</v>
      </c>
      <c r="C3817">
        <v>58.900002000000001</v>
      </c>
      <c r="D3817">
        <v>5.4</v>
      </c>
      <c r="E3817">
        <v>422.39999399999999</v>
      </c>
      <c r="F3817">
        <v>53.799999</v>
      </c>
      <c r="G3817">
        <v>6.07</v>
      </c>
      <c r="H3817">
        <v>391.20001200000002</v>
      </c>
      <c r="I3817">
        <v>60.299999</v>
      </c>
      <c r="J3817">
        <v>5.01</v>
      </c>
      <c r="R3817">
        <v>417.60000600000001</v>
      </c>
      <c r="S3817">
        <v>58.900002000000001</v>
      </c>
      <c r="T3817">
        <v>5.4</v>
      </c>
      <c r="AA3817">
        <v>153.60000600000001</v>
      </c>
      <c r="AB3817">
        <v>66.599997999999999</v>
      </c>
      <c r="AC3817">
        <v>1.55</v>
      </c>
    </row>
    <row r="3818" spans="1:29">
      <c r="A3818">
        <v>13</v>
      </c>
      <c r="B3818">
        <v>504</v>
      </c>
      <c r="C3818">
        <v>58.900002000000001</v>
      </c>
      <c r="D3818">
        <v>6.56</v>
      </c>
      <c r="E3818">
        <v>528</v>
      </c>
      <c r="F3818">
        <v>54</v>
      </c>
      <c r="G3818">
        <v>7.53</v>
      </c>
      <c r="H3818">
        <v>496.79998799999998</v>
      </c>
      <c r="I3818">
        <v>60.5</v>
      </c>
      <c r="J3818">
        <v>6.31</v>
      </c>
      <c r="R3818">
        <v>504</v>
      </c>
      <c r="S3818">
        <v>58.900002000000001</v>
      </c>
      <c r="T3818">
        <v>6.56</v>
      </c>
      <c r="AA3818">
        <v>120</v>
      </c>
      <c r="AB3818">
        <v>61.5</v>
      </c>
      <c r="AC3818">
        <v>1.56</v>
      </c>
    </row>
    <row r="3819" spans="1:29">
      <c r="A3819">
        <v>13</v>
      </c>
      <c r="B3819">
        <v>446.39999399999999</v>
      </c>
      <c r="C3819">
        <v>58</v>
      </c>
      <c r="D3819">
        <v>6.19</v>
      </c>
      <c r="E3819">
        <v>458.39999399999999</v>
      </c>
      <c r="F3819">
        <v>53.599997999999999</v>
      </c>
      <c r="G3819">
        <v>6.85</v>
      </c>
      <c r="H3819">
        <v>439.20001200000002</v>
      </c>
      <c r="I3819">
        <v>59.400002000000001</v>
      </c>
      <c r="J3819">
        <v>5.89</v>
      </c>
      <c r="R3819">
        <v>446.39999399999999</v>
      </c>
      <c r="S3819">
        <v>58</v>
      </c>
      <c r="T3819">
        <v>6.19</v>
      </c>
      <c r="AA3819">
        <v>122.400002</v>
      </c>
      <c r="AB3819">
        <v>63.099997999999999</v>
      </c>
      <c r="AC3819">
        <v>1.56</v>
      </c>
    </row>
    <row r="3820" spans="1:29">
      <c r="A3820">
        <v>13</v>
      </c>
      <c r="B3820">
        <v>432</v>
      </c>
      <c r="C3820">
        <v>58.099997999999999</v>
      </c>
      <c r="D3820">
        <v>5.72</v>
      </c>
      <c r="E3820">
        <v>441.60000600000001</v>
      </c>
      <c r="F3820">
        <v>53.400002000000001</v>
      </c>
      <c r="G3820">
        <v>6.43</v>
      </c>
      <c r="H3820">
        <v>439.20001200000002</v>
      </c>
      <c r="I3820">
        <v>59.900002000000001</v>
      </c>
      <c r="J3820">
        <v>5.57</v>
      </c>
      <c r="R3820">
        <v>432</v>
      </c>
      <c r="S3820">
        <v>58.099997999999999</v>
      </c>
      <c r="T3820">
        <v>5.72</v>
      </c>
      <c r="AA3820">
        <v>132</v>
      </c>
      <c r="AB3820">
        <v>63.5</v>
      </c>
      <c r="AC3820">
        <v>1.56</v>
      </c>
    </row>
    <row r="3821" spans="1:29">
      <c r="A3821">
        <v>13</v>
      </c>
      <c r="B3821">
        <v>532.79998799999998</v>
      </c>
      <c r="C3821">
        <v>57.599997999999999</v>
      </c>
      <c r="D3821">
        <v>7.16</v>
      </c>
      <c r="E3821">
        <v>552</v>
      </c>
      <c r="F3821">
        <v>52.900002000000001</v>
      </c>
      <c r="G3821">
        <v>8.1500009999999996</v>
      </c>
      <c r="H3821">
        <v>537.59997599999997</v>
      </c>
      <c r="I3821">
        <v>59</v>
      </c>
      <c r="J3821">
        <v>7.08</v>
      </c>
      <c r="R3821">
        <v>532.79998799999998</v>
      </c>
      <c r="S3821">
        <v>57.599997999999999</v>
      </c>
      <c r="T3821">
        <v>7.16</v>
      </c>
      <c r="AA3821">
        <v>127.199997</v>
      </c>
      <c r="AB3821">
        <v>60.5</v>
      </c>
      <c r="AC3821">
        <v>1.56</v>
      </c>
    </row>
    <row r="3822" spans="1:29">
      <c r="A3822">
        <v>13</v>
      </c>
      <c r="B3822">
        <v>544.79998799999998</v>
      </c>
      <c r="C3822">
        <v>55.799999</v>
      </c>
      <c r="D3822">
        <v>7.79</v>
      </c>
      <c r="E3822">
        <v>542.40002400000003</v>
      </c>
      <c r="F3822">
        <v>51.799999</v>
      </c>
      <c r="G3822">
        <v>8.44</v>
      </c>
      <c r="H3822">
        <v>501.60000600000001</v>
      </c>
      <c r="I3822">
        <v>58</v>
      </c>
      <c r="J3822">
        <v>6.88</v>
      </c>
      <c r="R3822">
        <v>544.79998799999998</v>
      </c>
      <c r="S3822">
        <v>55.799999</v>
      </c>
      <c r="T3822">
        <v>7.79</v>
      </c>
      <c r="AA3822">
        <v>122.400002</v>
      </c>
      <c r="AB3822">
        <v>61.700001</v>
      </c>
      <c r="AC3822">
        <v>1.56</v>
      </c>
    </row>
    <row r="3823" spans="1:29">
      <c r="A3823">
        <v>13</v>
      </c>
      <c r="B3823">
        <v>588</v>
      </c>
      <c r="C3823">
        <v>55.099997999999999</v>
      </c>
      <c r="D3823">
        <v>8.1900010000000005</v>
      </c>
      <c r="E3823">
        <v>592.79998799999998</v>
      </c>
      <c r="F3823">
        <v>50.5</v>
      </c>
      <c r="G3823">
        <v>9.2100000000000009</v>
      </c>
      <c r="H3823">
        <v>549.59997599999997</v>
      </c>
      <c r="I3823">
        <v>56.200001</v>
      </c>
      <c r="J3823">
        <v>7.61</v>
      </c>
      <c r="R3823">
        <v>588</v>
      </c>
      <c r="S3823">
        <v>55.099997999999999</v>
      </c>
      <c r="T3823">
        <v>8.1900010000000005</v>
      </c>
      <c r="AA3823">
        <v>120</v>
      </c>
      <c r="AB3823">
        <v>55.200001</v>
      </c>
      <c r="AC3823">
        <v>1.56</v>
      </c>
    </row>
    <row r="3824" spans="1:29">
      <c r="A3824">
        <v>13</v>
      </c>
      <c r="B3824">
        <v>535.20001200000002</v>
      </c>
      <c r="C3824">
        <v>53.099997999999999</v>
      </c>
      <c r="D3824">
        <v>8.1300000000000008</v>
      </c>
      <c r="E3824">
        <v>566.40002400000003</v>
      </c>
      <c r="F3824">
        <v>49.599997999999999</v>
      </c>
      <c r="G3824">
        <v>9.1199999999999992</v>
      </c>
      <c r="H3824">
        <v>559.20001200000002</v>
      </c>
      <c r="I3824">
        <v>53.900002000000001</v>
      </c>
      <c r="J3824">
        <v>8.48</v>
      </c>
      <c r="R3824">
        <v>535.20001200000002</v>
      </c>
      <c r="S3824">
        <v>53.099997999999999</v>
      </c>
      <c r="T3824">
        <v>8.1300000000000008</v>
      </c>
      <c r="AA3824">
        <v>120</v>
      </c>
      <c r="AB3824">
        <v>58.799999</v>
      </c>
      <c r="AC3824">
        <v>1.56</v>
      </c>
    </row>
    <row r="3825" spans="1:29">
      <c r="A3825">
        <v>13</v>
      </c>
      <c r="B3825">
        <v>624</v>
      </c>
      <c r="C3825">
        <v>52.200001</v>
      </c>
      <c r="D3825">
        <v>9.1199999999999992</v>
      </c>
      <c r="E3825">
        <v>614.40002400000003</v>
      </c>
      <c r="F3825">
        <v>49.200001</v>
      </c>
      <c r="G3825">
        <v>9.6300000000000008</v>
      </c>
      <c r="H3825">
        <v>571.20001200000002</v>
      </c>
      <c r="I3825">
        <v>53.299999</v>
      </c>
      <c r="J3825">
        <v>8.1300000000000008</v>
      </c>
      <c r="R3825">
        <v>624</v>
      </c>
      <c r="S3825">
        <v>52.200001</v>
      </c>
      <c r="T3825">
        <v>9.1199999999999992</v>
      </c>
      <c r="AA3825">
        <v>105.599998</v>
      </c>
      <c r="AB3825">
        <v>53.5</v>
      </c>
      <c r="AC3825">
        <v>1.56</v>
      </c>
    </row>
    <row r="3826" spans="1:29">
      <c r="A3826">
        <v>13</v>
      </c>
      <c r="B3826">
        <v>568.79998799999998</v>
      </c>
      <c r="C3826">
        <v>49.700001</v>
      </c>
      <c r="D3826">
        <v>9.3000000000000007</v>
      </c>
      <c r="E3826">
        <v>556.79998799999998</v>
      </c>
      <c r="F3826">
        <v>46.5</v>
      </c>
      <c r="G3826">
        <v>10.210000000000001</v>
      </c>
      <c r="H3826">
        <v>528</v>
      </c>
      <c r="I3826">
        <v>50.5</v>
      </c>
      <c r="J3826">
        <v>8.7100000000000009</v>
      </c>
      <c r="R3826">
        <v>568.79998799999998</v>
      </c>
      <c r="S3826">
        <v>49.700001</v>
      </c>
      <c r="T3826">
        <v>9.3000000000000007</v>
      </c>
      <c r="AA3826">
        <v>100.800003</v>
      </c>
      <c r="AB3826">
        <v>53.799999</v>
      </c>
      <c r="AC3826">
        <v>1.56</v>
      </c>
    </row>
    <row r="3827" spans="1:29">
      <c r="A3827">
        <v>13</v>
      </c>
      <c r="B3827">
        <v>592.79998799999998</v>
      </c>
      <c r="C3827">
        <v>44.400002000000001</v>
      </c>
      <c r="D3827">
        <v>12.43</v>
      </c>
      <c r="E3827">
        <v>583.20001200000002</v>
      </c>
      <c r="F3827">
        <v>41.400002000000001</v>
      </c>
      <c r="G3827">
        <v>13.91</v>
      </c>
      <c r="H3827">
        <v>542.40002400000003</v>
      </c>
      <c r="I3827">
        <v>45.299999</v>
      </c>
      <c r="J3827">
        <v>11.37</v>
      </c>
      <c r="R3827">
        <v>592.79998799999998</v>
      </c>
      <c r="S3827">
        <v>44.400002000000001</v>
      </c>
      <c r="T3827">
        <v>12.43</v>
      </c>
      <c r="AA3827">
        <v>112.800003</v>
      </c>
      <c r="AB3827">
        <v>57.299999</v>
      </c>
      <c r="AC3827">
        <v>1.56</v>
      </c>
    </row>
    <row r="3828" spans="1:29">
      <c r="A3828">
        <v>13</v>
      </c>
      <c r="B3828">
        <v>616.79998799999998</v>
      </c>
      <c r="C3828">
        <v>40.200001</v>
      </c>
      <c r="D3828">
        <v>13.61</v>
      </c>
      <c r="E3828">
        <v>648</v>
      </c>
      <c r="F3828">
        <v>39.400002000000001</v>
      </c>
      <c r="G3828">
        <v>13.500000999999999</v>
      </c>
      <c r="H3828">
        <v>640.79998799999998</v>
      </c>
      <c r="I3828">
        <v>44.299999</v>
      </c>
      <c r="J3828">
        <v>11.09</v>
      </c>
      <c r="R3828">
        <v>616.79998799999998</v>
      </c>
      <c r="S3828">
        <v>40.200001</v>
      </c>
      <c r="T3828">
        <v>13.61</v>
      </c>
      <c r="AA3828">
        <v>117.599998</v>
      </c>
      <c r="AB3828">
        <v>58.5</v>
      </c>
      <c r="AC3828">
        <v>1.56</v>
      </c>
    </row>
    <row r="3829" spans="1:29">
      <c r="A3829">
        <v>13</v>
      </c>
      <c r="B3829">
        <v>592.79998799999998</v>
      </c>
      <c r="C3829">
        <v>39.700001</v>
      </c>
      <c r="D3829">
        <v>11.17</v>
      </c>
      <c r="E3829">
        <v>616.79998799999998</v>
      </c>
      <c r="F3829">
        <v>38.099997999999999</v>
      </c>
      <c r="G3829">
        <v>12.96</v>
      </c>
      <c r="H3829">
        <v>564</v>
      </c>
      <c r="I3829">
        <v>41.5</v>
      </c>
      <c r="J3829">
        <v>11.469999</v>
      </c>
      <c r="R3829">
        <v>592.79998799999998</v>
      </c>
      <c r="S3829">
        <v>39.700001</v>
      </c>
      <c r="T3829">
        <v>11.17</v>
      </c>
      <c r="AA3829">
        <v>127.199997</v>
      </c>
      <c r="AB3829">
        <v>58.5</v>
      </c>
      <c r="AC3829">
        <v>1.56</v>
      </c>
    </row>
    <row r="3830" spans="1:29">
      <c r="A3830">
        <v>13</v>
      </c>
      <c r="B3830">
        <v>532.79998799999998</v>
      </c>
      <c r="C3830">
        <v>39.299999</v>
      </c>
      <c r="D3830">
        <v>10.17</v>
      </c>
      <c r="E3830">
        <v>540</v>
      </c>
      <c r="F3830">
        <v>38.099997999999999</v>
      </c>
      <c r="G3830">
        <v>10.66</v>
      </c>
      <c r="H3830">
        <v>513.59997599999997</v>
      </c>
      <c r="I3830">
        <v>43.400002000000001</v>
      </c>
      <c r="J3830">
        <v>8.14</v>
      </c>
      <c r="R3830">
        <v>532.79998799999998</v>
      </c>
      <c r="S3830">
        <v>39.299999</v>
      </c>
      <c r="T3830">
        <v>10.17</v>
      </c>
      <c r="AA3830">
        <v>117.599998</v>
      </c>
      <c r="AB3830">
        <v>59.200001</v>
      </c>
      <c r="AC3830">
        <v>1.56</v>
      </c>
    </row>
    <row r="3831" spans="1:29">
      <c r="A3831">
        <v>13</v>
      </c>
      <c r="B3831">
        <v>600</v>
      </c>
      <c r="C3831">
        <v>38.799999</v>
      </c>
      <c r="D3831">
        <v>11.48</v>
      </c>
      <c r="E3831">
        <v>597.59997599999997</v>
      </c>
      <c r="F3831">
        <v>38.599997999999999</v>
      </c>
      <c r="G3831">
        <v>11.52</v>
      </c>
      <c r="H3831">
        <v>561.59997599999997</v>
      </c>
      <c r="I3831">
        <v>44.5</v>
      </c>
      <c r="J3831">
        <v>9.07</v>
      </c>
      <c r="R3831">
        <v>600</v>
      </c>
      <c r="S3831">
        <v>38.799999</v>
      </c>
      <c r="T3831">
        <v>11.48</v>
      </c>
      <c r="AA3831">
        <v>108</v>
      </c>
      <c r="AB3831">
        <v>58.400002000000001</v>
      </c>
      <c r="AC3831">
        <v>1.56</v>
      </c>
    </row>
    <row r="3832" spans="1:29">
      <c r="A3832">
        <v>13</v>
      </c>
      <c r="B3832">
        <v>585.59997599999997</v>
      </c>
      <c r="C3832">
        <v>38.200001</v>
      </c>
      <c r="D3832">
        <v>11.29</v>
      </c>
      <c r="E3832">
        <v>592.79998799999998</v>
      </c>
      <c r="F3832">
        <v>39.099997999999999</v>
      </c>
      <c r="G3832">
        <v>11.1</v>
      </c>
      <c r="H3832">
        <v>544.79998799999998</v>
      </c>
      <c r="I3832">
        <v>46</v>
      </c>
      <c r="J3832">
        <v>8.1999999999999993</v>
      </c>
      <c r="R3832">
        <v>585.59997599999997</v>
      </c>
      <c r="S3832">
        <v>38.200001</v>
      </c>
      <c r="T3832">
        <v>11.29</v>
      </c>
      <c r="AA3832">
        <v>110.400002</v>
      </c>
      <c r="AB3832">
        <v>61.5</v>
      </c>
      <c r="AC3832">
        <v>1.56</v>
      </c>
    </row>
    <row r="3833" spans="1:29">
      <c r="A3833">
        <v>13</v>
      </c>
      <c r="B3833">
        <v>530.40002400000003</v>
      </c>
      <c r="C3833">
        <v>39.5</v>
      </c>
      <c r="D3833">
        <v>9.16</v>
      </c>
      <c r="E3833">
        <v>547.20001200000002</v>
      </c>
      <c r="F3833">
        <v>39.400002000000001</v>
      </c>
      <c r="G3833">
        <v>10.25</v>
      </c>
      <c r="H3833">
        <v>525.59997599999997</v>
      </c>
      <c r="I3833">
        <v>45.799999</v>
      </c>
      <c r="J3833">
        <v>8.56</v>
      </c>
      <c r="R3833">
        <v>530.40002400000003</v>
      </c>
      <c r="S3833">
        <v>39.5</v>
      </c>
      <c r="T3833">
        <v>9.16</v>
      </c>
      <c r="AA3833">
        <v>136.800003</v>
      </c>
      <c r="AB3833">
        <v>65.5</v>
      </c>
      <c r="AC3833">
        <v>1.56</v>
      </c>
    </row>
    <row r="3834" spans="1:29">
      <c r="A3834">
        <v>13</v>
      </c>
      <c r="B3834">
        <v>578.40002400000003</v>
      </c>
      <c r="C3834">
        <v>41.799999</v>
      </c>
      <c r="D3834">
        <v>9.11</v>
      </c>
      <c r="E3834">
        <v>585.59997599999997</v>
      </c>
      <c r="F3834">
        <v>41.099997999999999</v>
      </c>
      <c r="G3834">
        <v>9.9</v>
      </c>
      <c r="H3834">
        <v>542.40002400000003</v>
      </c>
      <c r="I3834">
        <v>47.799999</v>
      </c>
      <c r="J3834">
        <v>7.78</v>
      </c>
      <c r="R3834">
        <v>578.40002400000003</v>
      </c>
      <c r="S3834">
        <v>41.799999</v>
      </c>
      <c r="T3834">
        <v>9.11</v>
      </c>
      <c r="AA3834">
        <v>136.800003</v>
      </c>
      <c r="AB3834">
        <v>66.400002000000001</v>
      </c>
      <c r="AC3834">
        <v>1.56</v>
      </c>
    </row>
    <row r="3835" spans="1:29">
      <c r="A3835">
        <v>13</v>
      </c>
      <c r="B3835">
        <v>552</v>
      </c>
      <c r="C3835">
        <v>40.599997999999999</v>
      </c>
      <c r="D3835">
        <v>10.27</v>
      </c>
      <c r="E3835">
        <v>535.20001200000002</v>
      </c>
      <c r="F3835">
        <v>40.900002000000001</v>
      </c>
      <c r="G3835">
        <v>9.8099989999999995</v>
      </c>
      <c r="H3835">
        <v>506.39999399999999</v>
      </c>
      <c r="I3835">
        <v>48.799999</v>
      </c>
      <c r="J3835">
        <v>7.28</v>
      </c>
      <c r="R3835">
        <v>552</v>
      </c>
      <c r="S3835">
        <v>40.599997999999999</v>
      </c>
      <c r="T3835">
        <v>10.27</v>
      </c>
      <c r="AA3835">
        <v>124.800003</v>
      </c>
      <c r="AB3835">
        <v>64.300003000000004</v>
      </c>
      <c r="AC3835">
        <v>1.56</v>
      </c>
    </row>
    <row r="3836" spans="1:29">
      <c r="A3836">
        <v>13</v>
      </c>
      <c r="B3836">
        <v>566.40002400000003</v>
      </c>
      <c r="C3836">
        <v>36.900002000000001</v>
      </c>
      <c r="D3836">
        <v>13.13</v>
      </c>
      <c r="E3836">
        <v>573.59997599999997</v>
      </c>
      <c r="F3836">
        <v>36.799999</v>
      </c>
      <c r="G3836">
        <v>14.33</v>
      </c>
      <c r="H3836">
        <v>504</v>
      </c>
      <c r="I3836">
        <v>42.099997999999999</v>
      </c>
      <c r="J3836">
        <v>13.13</v>
      </c>
      <c r="R3836">
        <v>566.40002400000003</v>
      </c>
      <c r="S3836">
        <v>36.900002000000001</v>
      </c>
      <c r="T3836">
        <v>13.13</v>
      </c>
      <c r="AA3836">
        <v>139.199997</v>
      </c>
      <c r="AB3836">
        <v>64.699996999999996</v>
      </c>
      <c r="AC3836">
        <v>1.56</v>
      </c>
    </row>
    <row r="3837" spans="1:29">
      <c r="A3837">
        <v>13</v>
      </c>
      <c r="B3837">
        <v>592.79998799999998</v>
      </c>
      <c r="C3837">
        <v>34.099997999999999</v>
      </c>
      <c r="D3837">
        <v>13.959999</v>
      </c>
      <c r="E3837">
        <v>600</v>
      </c>
      <c r="F3837">
        <v>34.200001</v>
      </c>
      <c r="G3837">
        <v>14.920000999999999</v>
      </c>
      <c r="H3837">
        <v>566.40002400000003</v>
      </c>
      <c r="I3837">
        <v>41.099997999999999</v>
      </c>
      <c r="J3837">
        <v>10.33</v>
      </c>
      <c r="R3837">
        <v>592.79998799999998</v>
      </c>
      <c r="S3837">
        <v>34.099997999999999</v>
      </c>
      <c r="T3837">
        <v>13.959999</v>
      </c>
      <c r="AA3837">
        <v>115.199997</v>
      </c>
      <c r="AB3837">
        <v>59.799999</v>
      </c>
      <c r="AC3837">
        <v>1.56</v>
      </c>
    </row>
    <row r="3838" spans="1:29">
      <c r="A3838">
        <v>13</v>
      </c>
      <c r="B3838">
        <v>554.40002400000003</v>
      </c>
      <c r="C3838">
        <v>32.200001</v>
      </c>
      <c r="D3838">
        <v>13.6</v>
      </c>
      <c r="E3838">
        <v>566.40002400000003</v>
      </c>
      <c r="F3838">
        <v>32.099997999999999</v>
      </c>
      <c r="G3838">
        <v>14.599999</v>
      </c>
      <c r="H3838">
        <v>511.20001200000002</v>
      </c>
      <c r="I3838">
        <v>37.299999</v>
      </c>
      <c r="J3838">
        <v>13.349999</v>
      </c>
      <c r="R3838">
        <v>554.40002400000003</v>
      </c>
      <c r="S3838">
        <v>32.200001</v>
      </c>
      <c r="T3838">
        <v>13.6</v>
      </c>
      <c r="AA3838">
        <v>112.800003</v>
      </c>
      <c r="AB3838">
        <v>59.700001</v>
      </c>
      <c r="AC3838">
        <v>1.56</v>
      </c>
    </row>
    <row r="3839" spans="1:29">
      <c r="A3839">
        <v>13</v>
      </c>
      <c r="B3839">
        <v>554.40002400000003</v>
      </c>
      <c r="C3839">
        <v>30.1</v>
      </c>
      <c r="D3839">
        <v>14.53</v>
      </c>
      <c r="E3839">
        <v>532.79998799999998</v>
      </c>
      <c r="F3839">
        <v>29.5</v>
      </c>
      <c r="G3839">
        <v>17.209999</v>
      </c>
      <c r="H3839">
        <v>513.59997599999997</v>
      </c>
      <c r="I3839">
        <v>34.599997999999999</v>
      </c>
      <c r="J3839">
        <v>13.52</v>
      </c>
      <c r="R3839">
        <v>554.40002400000003</v>
      </c>
      <c r="S3839">
        <v>30.1</v>
      </c>
      <c r="T3839">
        <v>14.53</v>
      </c>
      <c r="AA3839">
        <v>129.60000600000001</v>
      </c>
      <c r="AB3839">
        <v>64.199996999999996</v>
      </c>
      <c r="AC3839">
        <v>1.57</v>
      </c>
    </row>
    <row r="3840" spans="1:29">
      <c r="A3840">
        <v>13</v>
      </c>
      <c r="B3840">
        <v>494.39999399999999</v>
      </c>
      <c r="C3840">
        <v>28.9</v>
      </c>
      <c r="D3840">
        <v>12.809998999999999</v>
      </c>
      <c r="E3840">
        <v>549.59997599999997</v>
      </c>
      <c r="F3840">
        <v>30.4</v>
      </c>
      <c r="G3840">
        <v>12.46</v>
      </c>
      <c r="H3840">
        <v>472.79998799999998</v>
      </c>
      <c r="I3840">
        <v>32.700001</v>
      </c>
      <c r="J3840">
        <v>12.82</v>
      </c>
      <c r="R3840">
        <v>494.39999399999999</v>
      </c>
      <c r="S3840">
        <v>28.9</v>
      </c>
      <c r="T3840">
        <v>12.809998999999999</v>
      </c>
      <c r="AA3840">
        <v>122.400002</v>
      </c>
      <c r="AB3840">
        <v>56.5</v>
      </c>
      <c r="AC3840">
        <v>1.57</v>
      </c>
    </row>
    <row r="3841" spans="1:29">
      <c r="A3841">
        <v>13</v>
      </c>
      <c r="B3841">
        <v>506.39999399999999</v>
      </c>
      <c r="C3841">
        <v>27.799999</v>
      </c>
      <c r="D3841">
        <v>13.84</v>
      </c>
      <c r="E3841">
        <v>496.79998799999998</v>
      </c>
      <c r="F3841">
        <v>27.799999</v>
      </c>
      <c r="G3841">
        <v>17.110001</v>
      </c>
      <c r="H3841">
        <v>465.60000600000001</v>
      </c>
      <c r="I3841">
        <v>31.200001</v>
      </c>
      <c r="J3841">
        <v>12.790001</v>
      </c>
      <c r="R3841">
        <v>506.39999399999999</v>
      </c>
      <c r="S3841">
        <v>27.799999</v>
      </c>
      <c r="T3841">
        <v>13.84</v>
      </c>
      <c r="AA3841">
        <v>96</v>
      </c>
      <c r="AB3841">
        <v>57.900002000000001</v>
      </c>
      <c r="AC3841">
        <v>1.57</v>
      </c>
    </row>
    <row r="3842" spans="1:29">
      <c r="A3842">
        <v>13</v>
      </c>
      <c r="B3842">
        <v>532.79998799999998</v>
      </c>
      <c r="C3842">
        <v>26.299999</v>
      </c>
      <c r="D3842">
        <v>15.6</v>
      </c>
      <c r="E3842">
        <v>532.79998799999998</v>
      </c>
      <c r="F3842">
        <v>25.799999</v>
      </c>
      <c r="G3842">
        <v>17.440000999999999</v>
      </c>
      <c r="H3842">
        <v>499.20001200000002</v>
      </c>
      <c r="I3842">
        <v>30.299999</v>
      </c>
      <c r="J3842">
        <v>13.3</v>
      </c>
      <c r="R3842">
        <v>532.79998799999998</v>
      </c>
      <c r="S3842">
        <v>26.299999</v>
      </c>
      <c r="T3842">
        <v>15.6</v>
      </c>
      <c r="AA3842">
        <v>117.599998</v>
      </c>
      <c r="AB3842">
        <v>56.700001</v>
      </c>
      <c r="AC3842">
        <v>1.57</v>
      </c>
    </row>
    <row r="3843" spans="1:29">
      <c r="A3843">
        <v>13</v>
      </c>
      <c r="B3843">
        <v>496.79998799999998</v>
      </c>
      <c r="C3843">
        <v>24.6</v>
      </c>
      <c r="D3843">
        <v>16.09</v>
      </c>
      <c r="E3843">
        <v>518.40002400000003</v>
      </c>
      <c r="F3843">
        <v>26.4</v>
      </c>
      <c r="G3843">
        <v>13.76</v>
      </c>
      <c r="H3843">
        <v>472.79998799999998</v>
      </c>
      <c r="I3843">
        <v>30</v>
      </c>
      <c r="J3843">
        <v>11.52</v>
      </c>
      <c r="R3843">
        <v>496.79998799999998</v>
      </c>
      <c r="S3843">
        <v>24.6</v>
      </c>
      <c r="T3843">
        <v>16.09</v>
      </c>
      <c r="AA3843">
        <v>100.800003</v>
      </c>
      <c r="AB3843">
        <v>56.299999</v>
      </c>
      <c r="AC3843">
        <v>1.57</v>
      </c>
    </row>
    <row r="3844" spans="1:29">
      <c r="A3844">
        <v>13</v>
      </c>
      <c r="B3844">
        <v>540</v>
      </c>
      <c r="C3844">
        <v>26.4</v>
      </c>
      <c r="D3844">
        <v>12.389999</v>
      </c>
      <c r="E3844">
        <v>561.59997599999997</v>
      </c>
      <c r="F3844">
        <v>27.200001</v>
      </c>
      <c r="G3844">
        <v>13.789999</v>
      </c>
      <c r="H3844">
        <v>513.59997599999997</v>
      </c>
      <c r="I3844">
        <v>30.5</v>
      </c>
      <c r="J3844">
        <v>11.68</v>
      </c>
      <c r="R3844">
        <v>540</v>
      </c>
      <c r="S3844">
        <v>26.4</v>
      </c>
      <c r="T3844">
        <v>12.389999</v>
      </c>
      <c r="AA3844">
        <v>110.400002</v>
      </c>
      <c r="AB3844">
        <v>56.599997999999999</v>
      </c>
      <c r="AC3844">
        <v>1.57</v>
      </c>
    </row>
    <row r="3845" spans="1:29">
      <c r="A3845">
        <v>13</v>
      </c>
      <c r="B3845">
        <v>559.20001200000002</v>
      </c>
      <c r="C3845">
        <v>27.1</v>
      </c>
      <c r="D3845">
        <v>13.320001</v>
      </c>
      <c r="E3845">
        <v>549.59997599999997</v>
      </c>
      <c r="F3845">
        <v>26.5</v>
      </c>
      <c r="G3845">
        <v>15.97</v>
      </c>
      <c r="H3845">
        <v>506.39999399999999</v>
      </c>
      <c r="I3845">
        <v>30</v>
      </c>
      <c r="J3845">
        <v>12.21</v>
      </c>
      <c r="R3845">
        <v>559.20001200000002</v>
      </c>
      <c r="S3845">
        <v>27.1</v>
      </c>
      <c r="T3845">
        <v>13.320001</v>
      </c>
      <c r="AA3845">
        <v>129.60000600000001</v>
      </c>
      <c r="AB3845">
        <v>65</v>
      </c>
      <c r="AC3845">
        <v>1.57</v>
      </c>
    </row>
    <row r="3846" spans="1:29">
      <c r="A3846">
        <v>13</v>
      </c>
      <c r="B3846">
        <v>499.20001200000002</v>
      </c>
      <c r="C3846">
        <v>26.4</v>
      </c>
      <c r="D3846">
        <v>13.400001</v>
      </c>
      <c r="E3846">
        <v>528</v>
      </c>
      <c r="F3846">
        <v>27.1</v>
      </c>
      <c r="G3846">
        <v>13.7</v>
      </c>
      <c r="H3846">
        <v>470.39999399999999</v>
      </c>
      <c r="I3846">
        <v>30.5</v>
      </c>
      <c r="J3846">
        <v>10.639999</v>
      </c>
      <c r="R3846">
        <v>499.20001200000002</v>
      </c>
      <c r="S3846">
        <v>26.4</v>
      </c>
      <c r="T3846">
        <v>13.400001</v>
      </c>
      <c r="AA3846">
        <v>127.199997</v>
      </c>
      <c r="AB3846">
        <v>62.799999</v>
      </c>
      <c r="AC3846">
        <v>1.58</v>
      </c>
    </row>
    <row r="3847" spans="1:29">
      <c r="A3847">
        <v>13</v>
      </c>
      <c r="B3847">
        <v>585.59997599999997</v>
      </c>
      <c r="C3847">
        <v>26.9</v>
      </c>
      <c r="D3847">
        <v>14.43</v>
      </c>
      <c r="E3847">
        <v>561.59997599999997</v>
      </c>
      <c r="F3847">
        <v>26.4</v>
      </c>
      <c r="G3847">
        <v>16.190000999999999</v>
      </c>
      <c r="H3847">
        <v>516</v>
      </c>
      <c r="I3847">
        <v>29.700001</v>
      </c>
      <c r="J3847">
        <v>13.3</v>
      </c>
      <c r="R3847">
        <v>585.59997599999997</v>
      </c>
      <c r="S3847">
        <v>26.9</v>
      </c>
      <c r="T3847">
        <v>14.43</v>
      </c>
      <c r="AA3847">
        <v>127.199997</v>
      </c>
      <c r="AB3847">
        <v>60.599997999999999</v>
      </c>
      <c r="AC3847">
        <v>1.58</v>
      </c>
    </row>
    <row r="3848" spans="1:29">
      <c r="A3848">
        <v>13</v>
      </c>
      <c r="B3848">
        <v>540</v>
      </c>
      <c r="C3848">
        <v>25.299999</v>
      </c>
      <c r="D3848">
        <v>15.96</v>
      </c>
      <c r="E3848">
        <v>583.20001200000002</v>
      </c>
      <c r="F3848">
        <v>26.299999</v>
      </c>
      <c r="G3848">
        <v>15.59</v>
      </c>
      <c r="H3848">
        <v>501.60000600000001</v>
      </c>
      <c r="I3848">
        <v>29.299999</v>
      </c>
      <c r="J3848">
        <v>12.99</v>
      </c>
      <c r="R3848">
        <v>540</v>
      </c>
      <c r="S3848">
        <v>25.299999</v>
      </c>
      <c r="T3848">
        <v>15.96</v>
      </c>
      <c r="AA3848">
        <v>108</v>
      </c>
      <c r="AB3848">
        <v>56.299999</v>
      </c>
      <c r="AC3848">
        <v>1.58</v>
      </c>
    </row>
    <row r="3849" spans="1:29">
      <c r="A3849">
        <v>13</v>
      </c>
      <c r="B3849">
        <v>518.40002400000003</v>
      </c>
      <c r="C3849">
        <v>24.799999</v>
      </c>
      <c r="D3849">
        <v>14.54</v>
      </c>
      <c r="E3849">
        <v>523.20001200000002</v>
      </c>
      <c r="F3849">
        <v>25.5</v>
      </c>
      <c r="G3849">
        <v>15.97</v>
      </c>
      <c r="H3849">
        <v>499.20001200000002</v>
      </c>
      <c r="I3849">
        <v>29.1</v>
      </c>
      <c r="J3849">
        <v>12.51</v>
      </c>
      <c r="R3849">
        <v>518.40002400000003</v>
      </c>
      <c r="S3849">
        <v>24.799999</v>
      </c>
      <c r="T3849">
        <v>14.54</v>
      </c>
      <c r="AA3849">
        <v>112.800003</v>
      </c>
      <c r="AB3849">
        <v>56.700001</v>
      </c>
      <c r="AC3849">
        <v>1.58</v>
      </c>
    </row>
    <row r="3850" spans="1:29">
      <c r="A3850">
        <v>13</v>
      </c>
      <c r="B3850">
        <v>504</v>
      </c>
      <c r="C3850">
        <v>24.799999</v>
      </c>
      <c r="D3850">
        <v>13.500000999999999</v>
      </c>
      <c r="E3850">
        <v>501.60000600000001</v>
      </c>
      <c r="F3850">
        <v>24.200001</v>
      </c>
      <c r="G3850">
        <v>16.859998999999998</v>
      </c>
      <c r="H3850">
        <v>472.79998799999998</v>
      </c>
      <c r="I3850">
        <v>28.9</v>
      </c>
      <c r="J3850">
        <v>12.21</v>
      </c>
      <c r="R3850">
        <v>504</v>
      </c>
      <c r="S3850">
        <v>24.799999</v>
      </c>
      <c r="T3850">
        <v>13.500000999999999</v>
      </c>
      <c r="AA3850">
        <v>112.800003</v>
      </c>
      <c r="AB3850">
        <v>55</v>
      </c>
      <c r="AC3850">
        <v>1.58</v>
      </c>
    </row>
    <row r="3851" spans="1:29">
      <c r="A3851">
        <v>13</v>
      </c>
      <c r="B3851">
        <v>516</v>
      </c>
      <c r="C3851">
        <v>24</v>
      </c>
      <c r="D3851">
        <v>15.43</v>
      </c>
      <c r="E3851">
        <v>547.20001200000002</v>
      </c>
      <c r="F3851">
        <v>25.299999</v>
      </c>
      <c r="G3851">
        <v>14.25</v>
      </c>
      <c r="H3851">
        <v>492</v>
      </c>
      <c r="I3851">
        <v>28.6</v>
      </c>
      <c r="J3851">
        <v>12.48</v>
      </c>
      <c r="R3851">
        <v>516</v>
      </c>
      <c r="S3851">
        <v>24</v>
      </c>
      <c r="T3851">
        <v>15.43</v>
      </c>
      <c r="AA3851">
        <v>105.599998</v>
      </c>
      <c r="AB3851">
        <v>54.400002000000001</v>
      </c>
      <c r="AC3851">
        <v>1.58</v>
      </c>
    </row>
    <row r="3852" spans="1:29">
      <c r="A3852">
        <v>13</v>
      </c>
      <c r="B3852">
        <v>535.20001200000002</v>
      </c>
      <c r="C3852">
        <v>24.299999</v>
      </c>
      <c r="D3852">
        <v>14.129999</v>
      </c>
      <c r="E3852">
        <v>535.20001200000002</v>
      </c>
      <c r="F3852">
        <v>25.5</v>
      </c>
      <c r="G3852">
        <v>14.440001000000001</v>
      </c>
      <c r="H3852">
        <v>492</v>
      </c>
      <c r="I3852">
        <v>29.5</v>
      </c>
      <c r="J3852">
        <v>11.37</v>
      </c>
      <c r="R3852">
        <v>535.20001200000002</v>
      </c>
      <c r="S3852">
        <v>24.299999</v>
      </c>
      <c r="T3852">
        <v>14.129999</v>
      </c>
      <c r="AA3852">
        <v>136.800003</v>
      </c>
      <c r="AB3852">
        <v>65.800003000000004</v>
      </c>
      <c r="AC3852">
        <v>1.58</v>
      </c>
    </row>
    <row r="3853" spans="1:29">
      <c r="A3853">
        <v>13</v>
      </c>
      <c r="B3853">
        <v>472.79998799999998</v>
      </c>
      <c r="C3853">
        <v>26.1</v>
      </c>
      <c r="D3853">
        <v>10.54</v>
      </c>
      <c r="E3853">
        <v>484.79998799999998</v>
      </c>
      <c r="F3853">
        <v>25.799999</v>
      </c>
      <c r="G3853">
        <v>13.51</v>
      </c>
      <c r="H3853">
        <v>453.60000600000001</v>
      </c>
      <c r="I3853">
        <v>28.700001</v>
      </c>
      <c r="J3853">
        <v>11.860001</v>
      </c>
      <c r="R3853">
        <v>472.79998799999998</v>
      </c>
      <c r="S3853">
        <v>26.1</v>
      </c>
      <c r="T3853">
        <v>10.54</v>
      </c>
      <c r="AA3853">
        <v>136.800003</v>
      </c>
      <c r="AB3853">
        <v>63.900002000000001</v>
      </c>
      <c r="AC3853">
        <v>1.58</v>
      </c>
    </row>
    <row r="3854" spans="1:29">
      <c r="A3854">
        <v>13</v>
      </c>
      <c r="B3854">
        <v>496.79998799999998</v>
      </c>
      <c r="C3854">
        <v>27.1</v>
      </c>
      <c r="D3854">
        <v>11.26</v>
      </c>
      <c r="E3854">
        <v>525.59997599999997</v>
      </c>
      <c r="F3854">
        <v>28</v>
      </c>
      <c r="G3854">
        <v>11.68</v>
      </c>
      <c r="H3854">
        <v>465.60000600000001</v>
      </c>
      <c r="I3854">
        <v>30.9</v>
      </c>
      <c r="J3854">
        <v>9.43</v>
      </c>
      <c r="R3854">
        <v>496.79998799999998</v>
      </c>
      <c r="S3854">
        <v>27.1</v>
      </c>
      <c r="T3854">
        <v>11.26</v>
      </c>
      <c r="AA3854">
        <v>132</v>
      </c>
      <c r="AB3854">
        <v>64.5</v>
      </c>
      <c r="AC3854">
        <v>1.58</v>
      </c>
    </row>
    <row r="3855" spans="1:29">
      <c r="A3855">
        <v>13</v>
      </c>
      <c r="B3855">
        <v>496.79998799999998</v>
      </c>
      <c r="C3855">
        <v>26.1</v>
      </c>
      <c r="D3855">
        <v>13.23</v>
      </c>
      <c r="E3855">
        <v>511.20001200000002</v>
      </c>
      <c r="F3855">
        <v>27.6</v>
      </c>
      <c r="G3855">
        <v>13.809998999999999</v>
      </c>
      <c r="H3855">
        <v>468</v>
      </c>
      <c r="I3855">
        <v>32.200001</v>
      </c>
      <c r="J3855">
        <v>9.36</v>
      </c>
      <c r="R3855">
        <v>496.79998799999998</v>
      </c>
      <c r="S3855">
        <v>26.1</v>
      </c>
      <c r="T3855">
        <v>13.23</v>
      </c>
      <c r="AA3855">
        <v>115.199997</v>
      </c>
      <c r="AB3855">
        <v>61.599997999999999</v>
      </c>
      <c r="AC3855">
        <v>1.58</v>
      </c>
    </row>
    <row r="3856" spans="1:29">
      <c r="A3856">
        <v>13</v>
      </c>
      <c r="B3856">
        <v>499.20001200000002</v>
      </c>
      <c r="C3856">
        <v>27.700001</v>
      </c>
      <c r="D3856">
        <v>11.04</v>
      </c>
      <c r="E3856">
        <v>508.79998799999998</v>
      </c>
      <c r="F3856">
        <v>29.5</v>
      </c>
      <c r="G3856">
        <v>10.84</v>
      </c>
      <c r="H3856">
        <v>451.20001200000002</v>
      </c>
      <c r="I3856">
        <v>33.299999</v>
      </c>
      <c r="J3856">
        <v>8.9499999999999993</v>
      </c>
      <c r="R3856">
        <v>499.20001200000002</v>
      </c>
      <c r="S3856">
        <v>27.700001</v>
      </c>
      <c r="T3856">
        <v>11.04</v>
      </c>
      <c r="AA3856">
        <v>117.599998</v>
      </c>
      <c r="AB3856">
        <v>60.599997999999999</v>
      </c>
      <c r="AC3856">
        <v>1.59</v>
      </c>
    </row>
    <row r="3857" spans="1:29">
      <c r="A3857">
        <v>13</v>
      </c>
      <c r="B3857">
        <v>494.39999399999999</v>
      </c>
      <c r="C3857">
        <v>28.4</v>
      </c>
      <c r="D3857">
        <v>11.280001</v>
      </c>
      <c r="E3857">
        <v>508.79998799999998</v>
      </c>
      <c r="F3857">
        <v>30.200001</v>
      </c>
      <c r="G3857">
        <v>11.83</v>
      </c>
      <c r="H3857">
        <v>465.60000600000001</v>
      </c>
      <c r="I3857">
        <v>36</v>
      </c>
      <c r="J3857">
        <v>8.0500000000000007</v>
      </c>
      <c r="R3857">
        <v>494.39999399999999</v>
      </c>
      <c r="S3857">
        <v>28.4</v>
      </c>
      <c r="T3857">
        <v>11.280001</v>
      </c>
      <c r="AA3857">
        <v>103.199997</v>
      </c>
      <c r="AB3857">
        <v>57.799999</v>
      </c>
      <c r="AC3857">
        <v>1.59</v>
      </c>
    </row>
    <row r="3858" spans="1:29">
      <c r="A3858">
        <v>13</v>
      </c>
      <c r="B3858">
        <v>480</v>
      </c>
      <c r="C3858">
        <v>29.6</v>
      </c>
      <c r="D3858">
        <v>9.8699999999999992</v>
      </c>
      <c r="E3858">
        <v>484.79998799999998</v>
      </c>
      <c r="F3858">
        <v>32.299999</v>
      </c>
      <c r="G3858">
        <v>9.3699999999999992</v>
      </c>
      <c r="H3858">
        <v>451.20001200000002</v>
      </c>
      <c r="I3858">
        <v>39.5</v>
      </c>
      <c r="J3858">
        <v>6.91</v>
      </c>
      <c r="R3858">
        <v>480</v>
      </c>
      <c r="S3858">
        <v>29.6</v>
      </c>
      <c r="T3858">
        <v>9.8699999999999992</v>
      </c>
      <c r="AA3858">
        <v>139.199997</v>
      </c>
      <c r="AB3858">
        <v>63.400002000000001</v>
      </c>
      <c r="AC3858">
        <v>1.59</v>
      </c>
    </row>
    <row r="3859" spans="1:29">
      <c r="A3859">
        <v>13</v>
      </c>
      <c r="B3859">
        <v>501.60000600000001</v>
      </c>
      <c r="C3859">
        <v>32.599997999999999</v>
      </c>
      <c r="D3859">
        <v>9.02</v>
      </c>
      <c r="E3859">
        <v>511.20001200000002</v>
      </c>
      <c r="F3859">
        <v>34</v>
      </c>
      <c r="G3859">
        <v>9.6900010000000005</v>
      </c>
      <c r="H3859">
        <v>468</v>
      </c>
      <c r="I3859">
        <v>41.700001</v>
      </c>
      <c r="J3859">
        <v>7.36</v>
      </c>
      <c r="R3859">
        <v>501.60000600000001</v>
      </c>
      <c r="S3859">
        <v>32.599997999999999</v>
      </c>
      <c r="T3859">
        <v>9.02</v>
      </c>
      <c r="AA3859">
        <v>127.199997</v>
      </c>
      <c r="AB3859">
        <v>60.700001</v>
      </c>
      <c r="AC3859">
        <v>1.59</v>
      </c>
    </row>
    <row r="3860" spans="1:29">
      <c r="A3860">
        <v>13</v>
      </c>
      <c r="B3860">
        <v>506.39999399999999</v>
      </c>
      <c r="C3860">
        <v>33.599997999999999</v>
      </c>
      <c r="D3860">
        <v>9.36</v>
      </c>
      <c r="E3860">
        <v>516</v>
      </c>
      <c r="F3860">
        <v>35.700001</v>
      </c>
      <c r="G3860">
        <v>9.56</v>
      </c>
      <c r="H3860">
        <v>487.20001200000002</v>
      </c>
      <c r="I3860">
        <v>42.900002000000001</v>
      </c>
      <c r="J3860">
        <v>7.71</v>
      </c>
      <c r="R3860">
        <v>506.39999399999999</v>
      </c>
      <c r="S3860">
        <v>33.599997999999999</v>
      </c>
      <c r="T3860">
        <v>9.36</v>
      </c>
      <c r="AA3860">
        <v>120</v>
      </c>
      <c r="AB3860">
        <v>62.5</v>
      </c>
      <c r="AC3860">
        <v>1.59</v>
      </c>
    </row>
    <row r="3861" spans="1:29">
      <c r="A3861">
        <v>13</v>
      </c>
      <c r="B3861">
        <v>494.39999399999999</v>
      </c>
      <c r="C3861">
        <v>31.9</v>
      </c>
      <c r="D3861">
        <v>11.83</v>
      </c>
      <c r="E3861">
        <v>484.79998799999998</v>
      </c>
      <c r="F3861">
        <v>34.299999</v>
      </c>
      <c r="G3861">
        <v>11.29</v>
      </c>
      <c r="H3861">
        <v>434.39999399999999</v>
      </c>
      <c r="I3861">
        <v>40.099997999999999</v>
      </c>
      <c r="J3861">
        <v>9.0299999999999994</v>
      </c>
      <c r="R3861">
        <v>494.39999399999999</v>
      </c>
      <c r="S3861">
        <v>31.9</v>
      </c>
      <c r="T3861">
        <v>11.83</v>
      </c>
      <c r="AA3861">
        <v>129.60000600000001</v>
      </c>
      <c r="AB3861">
        <v>62.700001</v>
      </c>
      <c r="AC3861">
        <v>1.59</v>
      </c>
    </row>
    <row r="3862" spans="1:29">
      <c r="A3862">
        <v>13</v>
      </c>
      <c r="B3862">
        <v>463.20001200000002</v>
      </c>
      <c r="C3862">
        <v>30.1</v>
      </c>
      <c r="D3862">
        <v>11.45</v>
      </c>
      <c r="E3862">
        <v>506.39999399999999</v>
      </c>
      <c r="F3862">
        <v>33.299999</v>
      </c>
      <c r="G3862">
        <v>11.09</v>
      </c>
      <c r="H3862">
        <v>477.60000600000001</v>
      </c>
      <c r="I3862">
        <v>40.5</v>
      </c>
      <c r="J3862">
        <v>8.2100000000000009</v>
      </c>
      <c r="R3862">
        <v>463.20001200000002</v>
      </c>
      <c r="S3862">
        <v>30.1</v>
      </c>
      <c r="T3862">
        <v>11.45</v>
      </c>
      <c r="AA3862">
        <v>108</v>
      </c>
      <c r="AB3862">
        <v>55.599997999999999</v>
      </c>
      <c r="AC3862">
        <v>1.59</v>
      </c>
    </row>
    <row r="3863" spans="1:29">
      <c r="A3863">
        <v>13</v>
      </c>
      <c r="B3863">
        <v>489.60000600000001</v>
      </c>
      <c r="C3863">
        <v>30.5</v>
      </c>
      <c r="D3863">
        <v>11.03</v>
      </c>
      <c r="E3863">
        <v>470.39999399999999</v>
      </c>
      <c r="F3863">
        <v>33.299999</v>
      </c>
      <c r="G3863">
        <v>11.110001</v>
      </c>
      <c r="H3863">
        <v>434.39999399999999</v>
      </c>
      <c r="I3863">
        <v>38.400002000000001</v>
      </c>
      <c r="J3863">
        <v>9.4400010000000005</v>
      </c>
      <c r="R3863">
        <v>489.60000600000001</v>
      </c>
      <c r="S3863">
        <v>30.5</v>
      </c>
      <c r="T3863">
        <v>11.03</v>
      </c>
      <c r="AA3863">
        <v>105.599998</v>
      </c>
      <c r="AB3863">
        <v>58.700001</v>
      </c>
      <c r="AC3863">
        <v>1.59</v>
      </c>
    </row>
    <row r="3864" spans="1:29">
      <c r="A3864">
        <v>13</v>
      </c>
      <c r="B3864">
        <v>463.20001200000002</v>
      </c>
      <c r="C3864">
        <v>29</v>
      </c>
      <c r="D3864">
        <v>11.59</v>
      </c>
      <c r="E3864">
        <v>472.79998799999998</v>
      </c>
      <c r="F3864">
        <v>30.5</v>
      </c>
      <c r="G3864">
        <v>12.88</v>
      </c>
      <c r="H3864">
        <v>436.79998799999998</v>
      </c>
      <c r="I3864">
        <v>36.900002000000001</v>
      </c>
      <c r="J3864">
        <v>8.93</v>
      </c>
      <c r="R3864">
        <v>463.20001200000002</v>
      </c>
      <c r="S3864">
        <v>29</v>
      </c>
      <c r="T3864">
        <v>11.59</v>
      </c>
      <c r="AA3864">
        <v>105.599998</v>
      </c>
      <c r="AB3864">
        <v>55.700001</v>
      </c>
      <c r="AC3864">
        <v>1.59</v>
      </c>
    </row>
    <row r="3865" spans="1:29">
      <c r="A3865">
        <v>13</v>
      </c>
      <c r="B3865">
        <v>230.39999399999999</v>
      </c>
      <c r="C3865">
        <v>28.700001</v>
      </c>
      <c r="D3865">
        <v>5.28</v>
      </c>
      <c r="E3865">
        <v>472.79998799999998</v>
      </c>
      <c r="F3865">
        <v>31.700001</v>
      </c>
      <c r="G3865">
        <v>9.8099989999999995</v>
      </c>
      <c r="H3865">
        <v>424.79998799999998</v>
      </c>
      <c r="I3865">
        <v>36.799999</v>
      </c>
      <c r="J3865">
        <v>8.33</v>
      </c>
      <c r="R3865">
        <v>230.39999399999999</v>
      </c>
      <c r="S3865">
        <v>28.700001</v>
      </c>
      <c r="T3865">
        <v>5.28</v>
      </c>
      <c r="AA3865">
        <v>122.400002</v>
      </c>
      <c r="AB3865">
        <v>56.799999</v>
      </c>
      <c r="AC3865">
        <v>1.59</v>
      </c>
    </row>
    <row r="3866" spans="1:29">
      <c r="A3866">
        <v>13</v>
      </c>
      <c r="B3866">
        <v>381.60000600000001</v>
      </c>
      <c r="C3866">
        <v>30.5</v>
      </c>
      <c r="D3866">
        <v>7.43</v>
      </c>
      <c r="E3866">
        <v>436.79998799999998</v>
      </c>
      <c r="F3866">
        <v>31</v>
      </c>
      <c r="G3866">
        <v>10.59</v>
      </c>
      <c r="H3866">
        <v>408</v>
      </c>
      <c r="I3866">
        <v>37.700001</v>
      </c>
      <c r="J3866">
        <v>7.5</v>
      </c>
      <c r="R3866">
        <v>381.60000600000001</v>
      </c>
      <c r="S3866">
        <v>30.5</v>
      </c>
      <c r="T3866">
        <v>7.43</v>
      </c>
      <c r="AA3866">
        <v>115.199997</v>
      </c>
      <c r="AB3866">
        <v>56</v>
      </c>
      <c r="AC3866">
        <v>1.59</v>
      </c>
    </row>
    <row r="3867" spans="1:29">
      <c r="A3867">
        <v>13</v>
      </c>
      <c r="B3867">
        <v>393.60000600000001</v>
      </c>
      <c r="C3867">
        <v>37.299999</v>
      </c>
      <c r="D3867">
        <v>5.35</v>
      </c>
      <c r="E3867">
        <v>381.60000600000001</v>
      </c>
      <c r="F3867">
        <v>36.599997999999999</v>
      </c>
      <c r="G3867">
        <v>5.79</v>
      </c>
      <c r="H3867">
        <v>252</v>
      </c>
      <c r="I3867">
        <v>42.400002000000001</v>
      </c>
      <c r="J3867">
        <v>3.37</v>
      </c>
      <c r="R3867">
        <v>393.60000600000001</v>
      </c>
      <c r="S3867">
        <v>37.299999</v>
      </c>
      <c r="T3867">
        <v>5.35</v>
      </c>
      <c r="AA3867">
        <v>124.800003</v>
      </c>
      <c r="AB3867">
        <v>55.900002000000001</v>
      </c>
      <c r="AC3867">
        <v>1.59</v>
      </c>
    </row>
    <row r="3868" spans="1:29">
      <c r="A3868">
        <v>13</v>
      </c>
      <c r="B3868">
        <v>393.60000600000001</v>
      </c>
      <c r="C3868">
        <v>41.299999</v>
      </c>
      <c r="D3868">
        <v>5.73</v>
      </c>
      <c r="E3868">
        <v>405.60000600000001</v>
      </c>
      <c r="F3868">
        <v>40.700001</v>
      </c>
      <c r="G3868">
        <v>6.29</v>
      </c>
      <c r="H3868">
        <v>240</v>
      </c>
      <c r="I3868">
        <v>43</v>
      </c>
      <c r="J3868">
        <v>4.4400000000000004</v>
      </c>
      <c r="R3868">
        <v>393.60000600000001</v>
      </c>
      <c r="S3868">
        <v>41.299999</v>
      </c>
      <c r="T3868">
        <v>5.73</v>
      </c>
      <c r="AA3868">
        <v>98.400002000000001</v>
      </c>
      <c r="AB3868">
        <v>57.5</v>
      </c>
      <c r="AC3868">
        <v>1.59</v>
      </c>
    </row>
    <row r="3869" spans="1:29">
      <c r="A3869">
        <v>13</v>
      </c>
      <c r="B3869">
        <v>463.20001200000002</v>
      </c>
      <c r="C3869">
        <v>39.799999</v>
      </c>
      <c r="D3869">
        <v>8.4499999999999993</v>
      </c>
      <c r="E3869">
        <v>398.39999399999999</v>
      </c>
      <c r="F3869">
        <v>35</v>
      </c>
      <c r="G3869">
        <v>12.45</v>
      </c>
      <c r="H3869">
        <v>324</v>
      </c>
      <c r="I3869">
        <v>34.099997999999999</v>
      </c>
      <c r="J3869">
        <v>17.59</v>
      </c>
      <c r="R3869">
        <v>463.20001200000002</v>
      </c>
      <c r="S3869">
        <v>39.799999</v>
      </c>
      <c r="T3869">
        <v>8.4499999999999993</v>
      </c>
      <c r="AA3869">
        <v>100.800003</v>
      </c>
      <c r="AB3869">
        <v>55.599997999999999</v>
      </c>
      <c r="AC3869">
        <v>1.59</v>
      </c>
    </row>
    <row r="3870" spans="1:29">
      <c r="A3870">
        <v>13</v>
      </c>
      <c r="B3870">
        <v>367.20001200000002</v>
      </c>
      <c r="C3870">
        <v>31.799999</v>
      </c>
      <c r="D3870">
        <v>17.610001</v>
      </c>
      <c r="E3870">
        <v>396</v>
      </c>
      <c r="F3870">
        <v>29.700001</v>
      </c>
      <c r="G3870">
        <v>17.75</v>
      </c>
      <c r="H3870">
        <v>405.60000600000001</v>
      </c>
      <c r="I3870">
        <v>31.200001</v>
      </c>
      <c r="J3870">
        <v>13.83</v>
      </c>
      <c r="R3870">
        <v>367.20001200000002</v>
      </c>
      <c r="S3870">
        <v>31.799999</v>
      </c>
      <c r="T3870">
        <v>17.610001</v>
      </c>
      <c r="AA3870">
        <v>124.800003</v>
      </c>
      <c r="AB3870">
        <v>59.900002000000001</v>
      </c>
      <c r="AC3870">
        <v>1.59</v>
      </c>
    </row>
    <row r="3871" spans="1:29">
      <c r="A3871">
        <v>13</v>
      </c>
      <c r="B3871">
        <v>446.39999399999999</v>
      </c>
      <c r="C3871">
        <v>28.5</v>
      </c>
      <c r="D3871">
        <v>15.000000999999999</v>
      </c>
      <c r="E3871">
        <v>463.20001200000002</v>
      </c>
      <c r="F3871">
        <v>27.5</v>
      </c>
      <c r="G3871">
        <v>15.29</v>
      </c>
      <c r="H3871">
        <v>412.79998799999998</v>
      </c>
      <c r="I3871">
        <v>28.299999</v>
      </c>
      <c r="J3871">
        <v>14.26</v>
      </c>
      <c r="R3871">
        <v>446.39999399999999</v>
      </c>
      <c r="S3871">
        <v>28.5</v>
      </c>
      <c r="T3871">
        <v>15.000000999999999</v>
      </c>
      <c r="AA3871">
        <v>148.800003</v>
      </c>
      <c r="AB3871">
        <v>65</v>
      </c>
      <c r="AC3871">
        <v>1.59</v>
      </c>
    </row>
    <row r="3872" spans="1:29">
      <c r="A3872">
        <v>13</v>
      </c>
      <c r="B3872">
        <v>453.60000600000001</v>
      </c>
      <c r="C3872">
        <v>25</v>
      </c>
      <c r="D3872">
        <v>15.76</v>
      </c>
      <c r="E3872">
        <v>448.79998799999998</v>
      </c>
      <c r="F3872">
        <v>24.5</v>
      </c>
      <c r="G3872">
        <v>17.470001</v>
      </c>
      <c r="H3872">
        <v>405.60000600000001</v>
      </c>
      <c r="I3872">
        <v>25.6</v>
      </c>
      <c r="J3872">
        <v>16.84</v>
      </c>
      <c r="R3872">
        <v>453.60000600000001</v>
      </c>
      <c r="S3872">
        <v>25</v>
      </c>
      <c r="T3872">
        <v>15.76</v>
      </c>
      <c r="AA3872">
        <v>134.39999399999999</v>
      </c>
      <c r="AB3872">
        <v>64</v>
      </c>
      <c r="AC3872">
        <v>1.59</v>
      </c>
    </row>
    <row r="3873" spans="1:29">
      <c r="A3873">
        <v>13</v>
      </c>
      <c r="B3873">
        <v>484.79998799999998</v>
      </c>
      <c r="C3873">
        <v>22.4</v>
      </c>
      <c r="D3873">
        <v>18.469999000000001</v>
      </c>
      <c r="E3873">
        <v>492</v>
      </c>
      <c r="F3873">
        <v>23</v>
      </c>
      <c r="G3873">
        <v>17.940000999999999</v>
      </c>
      <c r="H3873">
        <v>439.20001200000002</v>
      </c>
      <c r="I3873">
        <v>23.5</v>
      </c>
      <c r="J3873">
        <v>16.32</v>
      </c>
      <c r="R3873">
        <v>484.79998799999998</v>
      </c>
      <c r="S3873">
        <v>22.4</v>
      </c>
      <c r="T3873">
        <v>18.469999000000001</v>
      </c>
      <c r="AA3873">
        <v>122.400002</v>
      </c>
      <c r="AB3873">
        <v>63</v>
      </c>
      <c r="AC3873">
        <v>1.59</v>
      </c>
    </row>
    <row r="3874" spans="1:29">
      <c r="A3874">
        <v>13</v>
      </c>
      <c r="B3874">
        <v>448.79998799999998</v>
      </c>
      <c r="C3874">
        <v>21</v>
      </c>
      <c r="D3874">
        <v>16.850000000000001</v>
      </c>
      <c r="E3874">
        <v>460.79998799999998</v>
      </c>
      <c r="F3874">
        <v>22</v>
      </c>
      <c r="G3874">
        <v>16.949998999999998</v>
      </c>
      <c r="H3874">
        <v>420</v>
      </c>
      <c r="I3874">
        <v>23.6</v>
      </c>
      <c r="J3874">
        <v>12.610001</v>
      </c>
      <c r="R3874">
        <v>448.79998799999998</v>
      </c>
      <c r="S3874">
        <v>21</v>
      </c>
      <c r="T3874">
        <v>16.850000000000001</v>
      </c>
      <c r="AA3874">
        <v>139.199997</v>
      </c>
      <c r="AB3874">
        <v>64.099997999999999</v>
      </c>
      <c r="AC3874">
        <v>1.59</v>
      </c>
    </row>
    <row r="3875" spans="1:29">
      <c r="A3875">
        <v>13</v>
      </c>
      <c r="B3875">
        <v>480</v>
      </c>
      <c r="C3875">
        <v>21.1</v>
      </c>
      <c r="D3875">
        <v>14.669999000000001</v>
      </c>
      <c r="E3875">
        <v>463.20001200000002</v>
      </c>
      <c r="F3875">
        <v>20.700001</v>
      </c>
      <c r="G3875">
        <v>17.510000000000002</v>
      </c>
      <c r="H3875">
        <v>441.60000600000001</v>
      </c>
      <c r="I3875">
        <v>23.200001</v>
      </c>
      <c r="J3875">
        <v>14.07</v>
      </c>
      <c r="R3875">
        <v>480</v>
      </c>
      <c r="S3875">
        <v>21.1</v>
      </c>
      <c r="T3875">
        <v>14.669999000000001</v>
      </c>
      <c r="AA3875">
        <v>127.199997</v>
      </c>
      <c r="AB3875">
        <v>64.699996999999996</v>
      </c>
      <c r="AC3875">
        <v>1.6</v>
      </c>
    </row>
    <row r="3876" spans="1:29">
      <c r="A3876">
        <v>13</v>
      </c>
      <c r="B3876">
        <v>271.20001200000002</v>
      </c>
      <c r="C3876">
        <v>20.100000000000001</v>
      </c>
      <c r="D3876">
        <v>10.73</v>
      </c>
      <c r="E3876">
        <v>417.60000600000001</v>
      </c>
      <c r="F3876">
        <v>19.5</v>
      </c>
      <c r="G3876">
        <v>19.57</v>
      </c>
      <c r="H3876">
        <v>381.60000600000001</v>
      </c>
      <c r="I3876">
        <v>21.9</v>
      </c>
      <c r="J3876">
        <v>16.140001000000002</v>
      </c>
      <c r="R3876">
        <v>271.20001200000002</v>
      </c>
      <c r="S3876">
        <v>20.100000000000001</v>
      </c>
      <c r="T3876">
        <v>10.73</v>
      </c>
      <c r="AA3876">
        <v>132</v>
      </c>
      <c r="AB3876">
        <v>63.599997999999999</v>
      </c>
      <c r="AC3876">
        <v>1.6</v>
      </c>
    </row>
    <row r="3877" spans="1:29">
      <c r="A3877">
        <v>13</v>
      </c>
      <c r="B3877">
        <v>314.39999399999999</v>
      </c>
      <c r="C3877">
        <v>18.600000000000001</v>
      </c>
      <c r="D3877">
        <v>14.309998999999999</v>
      </c>
      <c r="E3877">
        <v>410.39999399999999</v>
      </c>
      <c r="F3877">
        <v>18</v>
      </c>
      <c r="G3877">
        <v>19.190000999999999</v>
      </c>
      <c r="H3877">
        <v>163.199997</v>
      </c>
      <c r="I3877">
        <v>21.4</v>
      </c>
      <c r="J3877">
        <v>6.5399989999999999</v>
      </c>
      <c r="R3877">
        <v>314.39999399999999</v>
      </c>
      <c r="S3877">
        <v>18.600000000000001</v>
      </c>
      <c r="T3877">
        <v>14.309998999999999</v>
      </c>
      <c r="AA3877">
        <v>122.400002</v>
      </c>
      <c r="AB3877">
        <v>56.400002000000001</v>
      </c>
      <c r="AC3877">
        <v>1.6</v>
      </c>
    </row>
    <row r="3878" spans="1:29">
      <c r="A3878">
        <v>13</v>
      </c>
      <c r="B3878">
        <v>422.39999399999999</v>
      </c>
      <c r="C3878">
        <v>17.299999</v>
      </c>
      <c r="D3878">
        <v>19.140001000000002</v>
      </c>
      <c r="E3878">
        <v>451.20001200000002</v>
      </c>
      <c r="F3878">
        <v>17.399999999999999</v>
      </c>
      <c r="G3878">
        <v>20.66</v>
      </c>
      <c r="H3878">
        <v>422.39999399999999</v>
      </c>
      <c r="I3878">
        <v>20.200001</v>
      </c>
      <c r="J3878">
        <v>17.280000999999999</v>
      </c>
      <c r="R3878">
        <v>422.39999399999999</v>
      </c>
      <c r="S3878">
        <v>17.299999</v>
      </c>
      <c r="T3878">
        <v>19.140001000000002</v>
      </c>
      <c r="AA3878">
        <v>110.400002</v>
      </c>
      <c r="AB3878">
        <v>54.599997999999999</v>
      </c>
      <c r="AC3878">
        <v>1.6</v>
      </c>
    </row>
    <row r="3879" spans="1:29">
      <c r="A3879">
        <v>13</v>
      </c>
      <c r="B3879">
        <v>441.60000600000001</v>
      </c>
      <c r="C3879">
        <v>17.299999</v>
      </c>
      <c r="D3879">
        <v>16.639999</v>
      </c>
      <c r="E3879">
        <v>422.39999399999999</v>
      </c>
      <c r="F3879">
        <v>16.899999999999999</v>
      </c>
      <c r="G3879">
        <v>20.800001000000002</v>
      </c>
      <c r="H3879">
        <v>381.60000600000001</v>
      </c>
      <c r="I3879">
        <v>19</v>
      </c>
      <c r="J3879">
        <v>18.350000000000001</v>
      </c>
      <c r="R3879">
        <v>441.60000600000001</v>
      </c>
      <c r="S3879">
        <v>17.299999</v>
      </c>
      <c r="T3879">
        <v>16.639999</v>
      </c>
      <c r="AA3879">
        <v>122.400002</v>
      </c>
      <c r="AB3879">
        <v>59.599997999999999</v>
      </c>
      <c r="AC3879">
        <v>1.6</v>
      </c>
    </row>
    <row r="3880" spans="1:29">
      <c r="A3880">
        <v>13</v>
      </c>
      <c r="B3880">
        <v>386.39999399999999</v>
      </c>
      <c r="C3880">
        <v>16.299999</v>
      </c>
      <c r="D3880">
        <v>18.510000000000002</v>
      </c>
      <c r="E3880">
        <v>412.79998799999998</v>
      </c>
      <c r="F3880">
        <v>16.600000000000001</v>
      </c>
      <c r="G3880">
        <v>18.119999</v>
      </c>
      <c r="H3880">
        <v>408</v>
      </c>
      <c r="I3880">
        <v>18.600000000000001</v>
      </c>
      <c r="J3880">
        <v>15.77</v>
      </c>
      <c r="R3880">
        <v>386.39999399999999</v>
      </c>
      <c r="S3880">
        <v>16.299999</v>
      </c>
      <c r="T3880">
        <v>18.510000000000002</v>
      </c>
      <c r="AA3880">
        <v>141.60000600000001</v>
      </c>
      <c r="AB3880">
        <v>66.199996999999996</v>
      </c>
      <c r="AC3880">
        <v>1.6</v>
      </c>
    </row>
    <row r="3881" spans="1:29">
      <c r="A3881">
        <v>13</v>
      </c>
      <c r="B3881">
        <v>427.20001200000002</v>
      </c>
      <c r="C3881">
        <v>16.200001</v>
      </c>
      <c r="D3881">
        <v>17.470001</v>
      </c>
      <c r="E3881">
        <v>448.79998799999998</v>
      </c>
      <c r="F3881">
        <v>16.799999</v>
      </c>
      <c r="G3881">
        <v>18.610001</v>
      </c>
      <c r="H3881">
        <v>436.79998799999998</v>
      </c>
      <c r="I3881">
        <v>19.600000000000001</v>
      </c>
      <c r="J3881">
        <v>14.040001</v>
      </c>
      <c r="R3881">
        <v>427.20001200000002</v>
      </c>
      <c r="S3881">
        <v>16.200001</v>
      </c>
      <c r="T3881">
        <v>17.470001</v>
      </c>
      <c r="AA3881">
        <v>129.60000600000001</v>
      </c>
      <c r="AB3881">
        <v>61.700001</v>
      </c>
      <c r="AC3881">
        <v>1.61</v>
      </c>
    </row>
    <row r="3882" spans="1:29">
      <c r="A3882">
        <v>13</v>
      </c>
      <c r="B3882">
        <v>496.79998799999998</v>
      </c>
      <c r="C3882">
        <v>19.700001</v>
      </c>
      <c r="D3882">
        <v>12.76</v>
      </c>
      <c r="E3882">
        <v>513.59997599999997</v>
      </c>
      <c r="F3882">
        <v>19.899999999999999</v>
      </c>
      <c r="G3882">
        <v>14.09</v>
      </c>
      <c r="H3882">
        <v>472.79998799999998</v>
      </c>
      <c r="I3882">
        <v>21.799999</v>
      </c>
      <c r="J3882">
        <v>12.530001</v>
      </c>
      <c r="R3882">
        <v>496.79998799999998</v>
      </c>
      <c r="S3882">
        <v>19.700001</v>
      </c>
      <c r="T3882">
        <v>12.76</v>
      </c>
      <c r="AA3882">
        <v>129.60000600000001</v>
      </c>
      <c r="AB3882">
        <v>60.900002000000001</v>
      </c>
      <c r="AC3882">
        <v>1.61</v>
      </c>
    </row>
    <row r="3883" spans="1:29">
      <c r="A3883">
        <v>13</v>
      </c>
      <c r="B3883">
        <v>472.79998799999998</v>
      </c>
      <c r="C3883">
        <v>19.799999</v>
      </c>
      <c r="D3883">
        <v>14.69</v>
      </c>
      <c r="E3883">
        <v>508.79998799999998</v>
      </c>
      <c r="F3883">
        <v>20.9</v>
      </c>
      <c r="G3883">
        <v>15.940001000000001</v>
      </c>
      <c r="H3883">
        <v>475.20001200000002</v>
      </c>
      <c r="I3883">
        <v>22.700001</v>
      </c>
      <c r="J3883">
        <v>13.67</v>
      </c>
      <c r="R3883">
        <v>472.79998799999998</v>
      </c>
      <c r="S3883">
        <v>19.799999</v>
      </c>
      <c r="T3883">
        <v>14.69</v>
      </c>
      <c r="AA3883">
        <v>136.800003</v>
      </c>
      <c r="AB3883">
        <v>61</v>
      </c>
      <c r="AC3883">
        <v>1.61</v>
      </c>
    </row>
    <row r="3884" spans="1:29">
      <c r="A3884">
        <v>13</v>
      </c>
      <c r="B3884">
        <v>506.39999399999999</v>
      </c>
      <c r="C3884">
        <v>22.799999</v>
      </c>
      <c r="D3884">
        <v>11.77</v>
      </c>
      <c r="E3884">
        <v>496.79998799999998</v>
      </c>
      <c r="F3884">
        <v>20.6</v>
      </c>
      <c r="G3884">
        <v>17.110001</v>
      </c>
      <c r="H3884">
        <v>477.60000600000001</v>
      </c>
      <c r="I3884">
        <v>22.9</v>
      </c>
      <c r="J3884">
        <v>14.08</v>
      </c>
      <c r="R3884">
        <v>506.39999399999999</v>
      </c>
      <c r="S3884">
        <v>22.799999</v>
      </c>
      <c r="T3884">
        <v>11.77</v>
      </c>
      <c r="AA3884">
        <v>122.400002</v>
      </c>
      <c r="AB3884">
        <v>56.200001</v>
      </c>
      <c r="AC3884">
        <v>1.61</v>
      </c>
    </row>
    <row r="3885" spans="1:29">
      <c r="A3885">
        <v>13</v>
      </c>
      <c r="B3885">
        <v>468</v>
      </c>
      <c r="C3885">
        <v>21.5</v>
      </c>
      <c r="D3885">
        <v>15.4</v>
      </c>
      <c r="E3885">
        <v>494.39999399999999</v>
      </c>
      <c r="F3885">
        <v>23.299999</v>
      </c>
      <c r="G3885">
        <v>12.25</v>
      </c>
      <c r="H3885">
        <v>465.60000600000001</v>
      </c>
      <c r="I3885">
        <v>25</v>
      </c>
      <c r="J3885">
        <v>10.88</v>
      </c>
      <c r="R3885">
        <v>468</v>
      </c>
      <c r="S3885">
        <v>21.5</v>
      </c>
      <c r="T3885">
        <v>15.4</v>
      </c>
      <c r="AA3885">
        <v>103.199997</v>
      </c>
      <c r="AB3885">
        <v>58.099997999999999</v>
      </c>
      <c r="AC3885">
        <v>1.61</v>
      </c>
    </row>
    <row r="3886" spans="1:29">
      <c r="A3886">
        <v>13</v>
      </c>
      <c r="B3886">
        <v>518.40002400000003</v>
      </c>
      <c r="C3886">
        <v>24.700001</v>
      </c>
      <c r="D3886">
        <v>11.200001</v>
      </c>
      <c r="E3886">
        <v>535.20001200000002</v>
      </c>
      <c r="F3886">
        <v>24</v>
      </c>
      <c r="G3886">
        <v>14.97</v>
      </c>
      <c r="H3886">
        <v>278.39999399999999</v>
      </c>
      <c r="I3886">
        <v>26.4</v>
      </c>
      <c r="J3886">
        <v>6.41</v>
      </c>
      <c r="R3886">
        <v>518.40002400000003</v>
      </c>
      <c r="S3886">
        <v>24.700001</v>
      </c>
      <c r="T3886">
        <v>11.200001</v>
      </c>
      <c r="AA3886">
        <v>134.39999399999999</v>
      </c>
      <c r="AB3886">
        <v>60.099997999999999</v>
      </c>
      <c r="AC3886">
        <v>1.61</v>
      </c>
    </row>
    <row r="3887" spans="1:29">
      <c r="A3887">
        <v>13</v>
      </c>
      <c r="B3887">
        <v>494.39999399999999</v>
      </c>
      <c r="C3887">
        <v>24.6</v>
      </c>
      <c r="D3887">
        <v>13.21</v>
      </c>
      <c r="E3887">
        <v>520.79998799999998</v>
      </c>
      <c r="F3887">
        <v>26.5</v>
      </c>
      <c r="G3887">
        <v>11.89</v>
      </c>
      <c r="H3887">
        <v>360</v>
      </c>
      <c r="I3887">
        <v>27.5</v>
      </c>
      <c r="J3887">
        <v>8.3499990000000004</v>
      </c>
      <c r="R3887">
        <v>494.39999399999999</v>
      </c>
      <c r="S3887">
        <v>24.6</v>
      </c>
      <c r="T3887">
        <v>13.21</v>
      </c>
      <c r="AA3887">
        <v>98.400002000000001</v>
      </c>
      <c r="AB3887">
        <v>53</v>
      </c>
      <c r="AC3887">
        <v>1.61</v>
      </c>
    </row>
    <row r="3888" spans="1:29">
      <c r="A3888">
        <v>13</v>
      </c>
      <c r="B3888">
        <v>487.20001200000002</v>
      </c>
      <c r="C3888">
        <v>25.700001</v>
      </c>
      <c r="D3888">
        <v>11.17</v>
      </c>
      <c r="E3888">
        <v>492</v>
      </c>
      <c r="F3888">
        <v>26</v>
      </c>
      <c r="G3888">
        <v>13.63</v>
      </c>
      <c r="H3888">
        <v>475.20001200000002</v>
      </c>
      <c r="I3888">
        <v>30.5</v>
      </c>
      <c r="J3888">
        <v>9.23</v>
      </c>
      <c r="R3888">
        <v>487.20001200000002</v>
      </c>
      <c r="S3888">
        <v>25.700001</v>
      </c>
      <c r="T3888">
        <v>11.17</v>
      </c>
      <c r="AA3888">
        <v>117.599998</v>
      </c>
      <c r="AB3888">
        <v>63.599997999999999</v>
      </c>
      <c r="AC3888">
        <v>1.61</v>
      </c>
    </row>
    <row r="3889" spans="1:29">
      <c r="A3889">
        <v>13</v>
      </c>
      <c r="B3889">
        <v>487.20001200000002</v>
      </c>
      <c r="C3889">
        <v>27.299999</v>
      </c>
      <c r="D3889">
        <v>10.54</v>
      </c>
      <c r="E3889">
        <v>508.79998799999998</v>
      </c>
      <c r="F3889">
        <v>28.4</v>
      </c>
      <c r="G3889">
        <v>10.89</v>
      </c>
      <c r="H3889">
        <v>410.39999399999999</v>
      </c>
      <c r="I3889">
        <v>28.700001</v>
      </c>
      <c r="J3889">
        <v>11.76</v>
      </c>
      <c r="R3889">
        <v>487.20001200000002</v>
      </c>
      <c r="S3889">
        <v>27.299999</v>
      </c>
      <c r="T3889">
        <v>10.54</v>
      </c>
      <c r="AA3889">
        <v>124.800003</v>
      </c>
      <c r="AB3889">
        <v>64.199996999999996</v>
      </c>
      <c r="AC3889">
        <v>1.61</v>
      </c>
    </row>
    <row r="3890" spans="1:29">
      <c r="A3890">
        <v>13</v>
      </c>
      <c r="B3890">
        <v>480</v>
      </c>
      <c r="C3890">
        <v>26</v>
      </c>
      <c r="D3890">
        <v>13.570001</v>
      </c>
      <c r="E3890">
        <v>504</v>
      </c>
      <c r="F3890">
        <v>26.1</v>
      </c>
      <c r="G3890">
        <v>17.139999</v>
      </c>
      <c r="H3890">
        <v>446.39999399999999</v>
      </c>
      <c r="I3890">
        <v>29.200001</v>
      </c>
      <c r="J3890">
        <v>10.47</v>
      </c>
      <c r="R3890">
        <v>480</v>
      </c>
      <c r="S3890">
        <v>26</v>
      </c>
      <c r="T3890">
        <v>13.570001</v>
      </c>
      <c r="AA3890">
        <v>144</v>
      </c>
      <c r="AB3890">
        <v>64</v>
      </c>
      <c r="AC3890">
        <v>1.61</v>
      </c>
    </row>
    <row r="3891" spans="1:29">
      <c r="A3891">
        <v>13</v>
      </c>
      <c r="B3891">
        <v>384</v>
      </c>
      <c r="C3891">
        <v>22.299999</v>
      </c>
      <c r="D3891">
        <v>19.43</v>
      </c>
      <c r="E3891">
        <v>338.39999399999999</v>
      </c>
      <c r="F3891">
        <v>22.4</v>
      </c>
      <c r="G3891">
        <v>24.42</v>
      </c>
      <c r="H3891">
        <v>326.39999399999999</v>
      </c>
      <c r="I3891">
        <v>29.6</v>
      </c>
      <c r="J3891">
        <v>7.9400009999999996</v>
      </c>
      <c r="R3891">
        <v>384</v>
      </c>
      <c r="S3891">
        <v>22.299999</v>
      </c>
      <c r="T3891">
        <v>19.43</v>
      </c>
      <c r="AA3891">
        <v>122.400002</v>
      </c>
      <c r="AB3891">
        <v>63.700001</v>
      </c>
      <c r="AC3891">
        <v>1.61</v>
      </c>
    </row>
    <row r="3892" spans="1:29">
      <c r="A3892">
        <v>13</v>
      </c>
      <c r="B3892">
        <v>340.79998799999998</v>
      </c>
      <c r="C3892">
        <v>19.299999</v>
      </c>
      <c r="D3892">
        <v>20.67</v>
      </c>
      <c r="E3892">
        <v>360</v>
      </c>
      <c r="F3892">
        <v>19.600000000000001</v>
      </c>
      <c r="G3892">
        <v>22.73</v>
      </c>
      <c r="H3892">
        <v>312</v>
      </c>
      <c r="I3892">
        <v>29.799999</v>
      </c>
      <c r="J3892">
        <v>7.13</v>
      </c>
      <c r="R3892">
        <v>340.79998799999998</v>
      </c>
      <c r="S3892">
        <v>19.299999</v>
      </c>
      <c r="T3892">
        <v>20.67</v>
      </c>
      <c r="AA3892">
        <v>141.60000600000001</v>
      </c>
      <c r="AB3892">
        <v>64</v>
      </c>
      <c r="AC3892">
        <v>1.62</v>
      </c>
    </row>
    <row r="3893" spans="1:29">
      <c r="A3893">
        <v>13</v>
      </c>
      <c r="B3893">
        <v>331.20001200000002</v>
      </c>
      <c r="C3893">
        <v>17.5</v>
      </c>
      <c r="D3893">
        <v>18.870000999999998</v>
      </c>
      <c r="E3893">
        <v>345.60000600000001</v>
      </c>
      <c r="F3893">
        <v>18</v>
      </c>
      <c r="G3893">
        <v>21.459999</v>
      </c>
      <c r="H3893">
        <v>321.60000600000001</v>
      </c>
      <c r="I3893">
        <v>29.9</v>
      </c>
      <c r="J3893">
        <v>7.41</v>
      </c>
      <c r="R3893">
        <v>331.20001200000002</v>
      </c>
      <c r="S3893">
        <v>17.5</v>
      </c>
      <c r="T3893">
        <v>18.870000999999998</v>
      </c>
      <c r="AA3893">
        <v>127.199997</v>
      </c>
      <c r="AB3893">
        <v>61.099997999999999</v>
      </c>
      <c r="AC3893">
        <v>1.62</v>
      </c>
    </row>
    <row r="3894" spans="1:29">
      <c r="A3894">
        <v>13</v>
      </c>
      <c r="B3894">
        <v>312</v>
      </c>
      <c r="C3894">
        <v>16</v>
      </c>
      <c r="D3894">
        <v>19.27</v>
      </c>
      <c r="E3894">
        <v>350.39999399999999</v>
      </c>
      <c r="F3894">
        <v>16.899999999999999</v>
      </c>
      <c r="G3894">
        <v>22.620000999999998</v>
      </c>
      <c r="H3894">
        <v>316.79998799999998</v>
      </c>
      <c r="I3894">
        <v>31.200001</v>
      </c>
      <c r="J3894">
        <v>7.14</v>
      </c>
      <c r="R3894">
        <v>312</v>
      </c>
      <c r="S3894">
        <v>16</v>
      </c>
      <c r="T3894">
        <v>19.27</v>
      </c>
      <c r="AA3894">
        <v>115.199997</v>
      </c>
      <c r="AB3894">
        <v>62.200001</v>
      </c>
      <c r="AC3894">
        <v>1.62</v>
      </c>
    </row>
    <row r="3895" spans="1:29">
      <c r="A3895">
        <v>13</v>
      </c>
      <c r="B3895">
        <v>338.39999399999999</v>
      </c>
      <c r="C3895">
        <v>14.7</v>
      </c>
      <c r="D3895">
        <v>21.09</v>
      </c>
      <c r="E3895">
        <v>360</v>
      </c>
      <c r="F3895">
        <v>15.6</v>
      </c>
      <c r="G3895">
        <v>25.85</v>
      </c>
      <c r="H3895">
        <v>331.20001200000002</v>
      </c>
      <c r="I3895">
        <v>29.799999</v>
      </c>
      <c r="J3895">
        <v>8.76</v>
      </c>
      <c r="R3895">
        <v>338.39999399999999</v>
      </c>
      <c r="S3895">
        <v>14.7</v>
      </c>
      <c r="T3895">
        <v>21.09</v>
      </c>
      <c r="AA3895">
        <v>117.599998</v>
      </c>
      <c r="AB3895">
        <v>59.900002000000001</v>
      </c>
      <c r="AC3895">
        <v>1.62</v>
      </c>
    </row>
    <row r="3896" spans="1:29">
      <c r="A3896">
        <v>13</v>
      </c>
      <c r="B3896">
        <v>391.20001200000002</v>
      </c>
      <c r="C3896">
        <v>15</v>
      </c>
      <c r="D3896">
        <v>16.969999000000001</v>
      </c>
      <c r="E3896">
        <v>451.20001200000002</v>
      </c>
      <c r="F3896">
        <v>16.899999999999999</v>
      </c>
      <c r="G3896">
        <v>16.989999999999998</v>
      </c>
      <c r="H3896">
        <v>451.20001200000002</v>
      </c>
      <c r="I3896">
        <v>29.9</v>
      </c>
      <c r="J3896">
        <v>10.639999</v>
      </c>
      <c r="R3896">
        <v>391.20001200000002</v>
      </c>
      <c r="S3896">
        <v>15</v>
      </c>
      <c r="T3896">
        <v>16.969999000000001</v>
      </c>
      <c r="AA3896">
        <v>105.599998</v>
      </c>
      <c r="AB3896">
        <v>58.5</v>
      </c>
      <c r="AC3896">
        <v>1.62</v>
      </c>
    </row>
    <row r="3897" spans="1:29">
      <c r="A3897">
        <v>13</v>
      </c>
      <c r="B3897">
        <v>470.39999399999999</v>
      </c>
      <c r="C3897">
        <v>19.600000000000001</v>
      </c>
      <c r="D3897">
        <v>11.33</v>
      </c>
      <c r="E3897">
        <v>492</v>
      </c>
      <c r="F3897">
        <v>22</v>
      </c>
      <c r="G3897">
        <v>11.09</v>
      </c>
      <c r="H3897">
        <v>472.79998799999998</v>
      </c>
      <c r="I3897">
        <v>31.6</v>
      </c>
      <c r="J3897">
        <v>9.8000000000000007</v>
      </c>
      <c r="R3897">
        <v>470.39999399999999</v>
      </c>
      <c r="S3897">
        <v>19.600000000000001</v>
      </c>
      <c r="T3897">
        <v>11.33</v>
      </c>
      <c r="AA3897">
        <v>112.800003</v>
      </c>
      <c r="AB3897">
        <v>55.099997999999999</v>
      </c>
      <c r="AC3897">
        <v>1.62</v>
      </c>
    </row>
    <row r="3898" spans="1:29">
      <c r="A3898">
        <v>13</v>
      </c>
      <c r="B3898">
        <v>530.40002400000003</v>
      </c>
      <c r="C3898">
        <v>23</v>
      </c>
      <c r="D3898">
        <v>12.74</v>
      </c>
      <c r="E3898">
        <v>520.79998799999998</v>
      </c>
      <c r="F3898">
        <v>24.6</v>
      </c>
      <c r="G3898">
        <v>13.3</v>
      </c>
      <c r="H3898">
        <v>465.60000600000001</v>
      </c>
      <c r="I3898">
        <v>31.200001</v>
      </c>
      <c r="J3898">
        <v>11.16</v>
      </c>
      <c r="R3898">
        <v>530.40002400000003</v>
      </c>
      <c r="S3898">
        <v>23</v>
      </c>
      <c r="T3898">
        <v>12.74</v>
      </c>
      <c r="AA3898">
        <v>127.199997</v>
      </c>
      <c r="AB3898">
        <v>57.299999</v>
      </c>
      <c r="AC3898">
        <v>1.62</v>
      </c>
    </row>
    <row r="3899" spans="1:29">
      <c r="A3899">
        <v>13</v>
      </c>
      <c r="B3899">
        <v>482.39999399999999</v>
      </c>
      <c r="C3899">
        <v>22.9</v>
      </c>
      <c r="D3899">
        <v>13.349999</v>
      </c>
      <c r="E3899">
        <v>487.20001200000002</v>
      </c>
      <c r="F3899">
        <v>22.6</v>
      </c>
      <c r="G3899">
        <v>17.32</v>
      </c>
      <c r="H3899">
        <v>456</v>
      </c>
      <c r="I3899">
        <v>29.299999</v>
      </c>
      <c r="J3899">
        <v>12.21</v>
      </c>
      <c r="R3899">
        <v>482.39999399999999</v>
      </c>
      <c r="S3899">
        <v>22.9</v>
      </c>
      <c r="T3899">
        <v>13.349999</v>
      </c>
      <c r="AA3899">
        <v>108</v>
      </c>
      <c r="AB3899">
        <v>59.200001</v>
      </c>
      <c r="AC3899">
        <v>1.63</v>
      </c>
    </row>
    <row r="3900" spans="1:29">
      <c r="A3900">
        <v>13</v>
      </c>
      <c r="B3900">
        <v>446.39999399999999</v>
      </c>
      <c r="C3900">
        <v>22.9</v>
      </c>
      <c r="D3900">
        <v>13.169999000000001</v>
      </c>
      <c r="E3900">
        <v>475.20001200000002</v>
      </c>
      <c r="F3900">
        <v>21.9</v>
      </c>
      <c r="G3900">
        <v>17.309999000000001</v>
      </c>
      <c r="H3900">
        <v>444</v>
      </c>
      <c r="I3900">
        <v>29</v>
      </c>
      <c r="J3900">
        <v>11.44</v>
      </c>
      <c r="R3900">
        <v>446.39999399999999</v>
      </c>
      <c r="S3900">
        <v>22.9</v>
      </c>
      <c r="T3900">
        <v>13.169999000000001</v>
      </c>
      <c r="AA3900">
        <v>134.39999399999999</v>
      </c>
      <c r="AB3900">
        <v>62.299999</v>
      </c>
      <c r="AC3900">
        <v>1.63</v>
      </c>
    </row>
    <row r="3901" spans="1:29">
      <c r="A3901">
        <v>13</v>
      </c>
      <c r="B3901">
        <v>470.39999399999999</v>
      </c>
      <c r="C3901">
        <v>21.5</v>
      </c>
      <c r="D3901">
        <v>16.599997999999999</v>
      </c>
      <c r="E3901">
        <v>470.39999399999999</v>
      </c>
      <c r="F3901">
        <v>20.9</v>
      </c>
      <c r="G3901">
        <v>18.420000000000002</v>
      </c>
      <c r="H3901">
        <v>434.39999399999999</v>
      </c>
      <c r="I3901">
        <v>24.299999</v>
      </c>
      <c r="J3901">
        <v>20.100000000000001</v>
      </c>
      <c r="R3901">
        <v>470.39999399999999</v>
      </c>
      <c r="S3901">
        <v>21.5</v>
      </c>
      <c r="T3901">
        <v>16.599997999999999</v>
      </c>
      <c r="AA3901">
        <v>132</v>
      </c>
      <c r="AB3901">
        <v>62.799999</v>
      </c>
      <c r="AC3901">
        <v>1.63</v>
      </c>
    </row>
    <row r="3902" spans="1:29">
      <c r="A3902">
        <v>13</v>
      </c>
      <c r="B3902">
        <v>460.79998799999998</v>
      </c>
      <c r="C3902">
        <v>22</v>
      </c>
      <c r="D3902">
        <v>13.45</v>
      </c>
      <c r="E3902">
        <v>465.60000600000001</v>
      </c>
      <c r="F3902">
        <v>20.5</v>
      </c>
      <c r="G3902">
        <v>17.370000999999998</v>
      </c>
      <c r="H3902">
        <v>405.60000600000001</v>
      </c>
      <c r="I3902">
        <v>23.200001</v>
      </c>
      <c r="J3902">
        <v>15.099999</v>
      </c>
      <c r="R3902">
        <v>460.79998799999998</v>
      </c>
      <c r="S3902">
        <v>22</v>
      </c>
      <c r="T3902">
        <v>13.45</v>
      </c>
      <c r="AA3902">
        <v>129.60000600000001</v>
      </c>
      <c r="AB3902">
        <v>62</v>
      </c>
      <c r="AC3902">
        <v>1.63</v>
      </c>
    </row>
    <row r="3903" spans="1:29">
      <c r="A3903">
        <v>13</v>
      </c>
      <c r="B3903">
        <v>412.79998799999998</v>
      </c>
      <c r="C3903">
        <v>20.700001</v>
      </c>
      <c r="D3903">
        <v>15.51</v>
      </c>
      <c r="E3903">
        <v>456</v>
      </c>
      <c r="F3903">
        <v>21.299999</v>
      </c>
      <c r="G3903">
        <v>14.09</v>
      </c>
      <c r="H3903">
        <v>427.20001200000002</v>
      </c>
      <c r="I3903">
        <v>24.4</v>
      </c>
      <c r="J3903">
        <v>11.13</v>
      </c>
      <c r="R3903">
        <v>412.79998799999998</v>
      </c>
      <c r="S3903">
        <v>20.700001</v>
      </c>
      <c r="T3903">
        <v>15.51</v>
      </c>
      <c r="AA3903">
        <v>132</v>
      </c>
      <c r="AB3903">
        <v>61.799999</v>
      </c>
      <c r="AC3903">
        <v>1.63</v>
      </c>
    </row>
    <row r="3904" spans="1:29">
      <c r="A3904">
        <v>13</v>
      </c>
      <c r="B3904">
        <v>504</v>
      </c>
      <c r="C3904">
        <v>22.4</v>
      </c>
      <c r="D3904">
        <v>13.259999000000001</v>
      </c>
      <c r="E3904">
        <v>499.20001200000002</v>
      </c>
      <c r="F3904">
        <v>22.200001</v>
      </c>
      <c r="G3904">
        <v>15.099999</v>
      </c>
      <c r="H3904">
        <v>436.79998799999998</v>
      </c>
      <c r="I3904">
        <v>24.200001</v>
      </c>
      <c r="J3904">
        <v>13.56</v>
      </c>
      <c r="R3904">
        <v>504</v>
      </c>
      <c r="S3904">
        <v>22.4</v>
      </c>
      <c r="T3904">
        <v>13.259999000000001</v>
      </c>
      <c r="AA3904">
        <v>134.39999399999999</v>
      </c>
      <c r="AB3904">
        <v>62.599997999999999</v>
      </c>
      <c r="AC3904">
        <v>1.63</v>
      </c>
    </row>
    <row r="3905" spans="1:29">
      <c r="A3905">
        <v>13</v>
      </c>
      <c r="B3905">
        <v>441.60000600000001</v>
      </c>
      <c r="C3905">
        <v>21.6</v>
      </c>
      <c r="D3905">
        <v>15.12</v>
      </c>
      <c r="E3905">
        <v>448.79998799999998</v>
      </c>
      <c r="F3905">
        <v>21.1</v>
      </c>
      <c r="G3905">
        <v>17.75</v>
      </c>
      <c r="H3905">
        <v>386.39999399999999</v>
      </c>
      <c r="I3905">
        <v>22.700001</v>
      </c>
      <c r="J3905">
        <v>16.310001</v>
      </c>
      <c r="R3905">
        <v>441.60000600000001</v>
      </c>
      <c r="S3905">
        <v>21.6</v>
      </c>
      <c r="T3905">
        <v>15.12</v>
      </c>
      <c r="AA3905">
        <v>108</v>
      </c>
      <c r="AB3905">
        <v>56</v>
      </c>
      <c r="AC3905">
        <v>1.63</v>
      </c>
    </row>
    <row r="3906" spans="1:29">
      <c r="A3906">
        <v>13</v>
      </c>
      <c r="B3906">
        <v>427.20001200000002</v>
      </c>
      <c r="C3906">
        <v>22</v>
      </c>
      <c r="D3906">
        <v>12.6</v>
      </c>
      <c r="E3906">
        <v>458.39999399999999</v>
      </c>
      <c r="F3906">
        <v>21.200001</v>
      </c>
      <c r="G3906">
        <v>15.690001000000001</v>
      </c>
      <c r="H3906">
        <v>468</v>
      </c>
      <c r="I3906">
        <v>24.4</v>
      </c>
      <c r="J3906">
        <v>11.68</v>
      </c>
      <c r="R3906">
        <v>427.20001200000002</v>
      </c>
      <c r="S3906">
        <v>22</v>
      </c>
      <c r="T3906">
        <v>12.6</v>
      </c>
      <c r="AA3906">
        <v>132</v>
      </c>
      <c r="AB3906">
        <v>62.900002000000001</v>
      </c>
      <c r="AC3906">
        <v>1.63</v>
      </c>
    </row>
    <row r="3907" spans="1:29">
      <c r="A3907">
        <v>13</v>
      </c>
      <c r="B3907">
        <v>468</v>
      </c>
      <c r="C3907">
        <v>23.1</v>
      </c>
      <c r="D3907">
        <v>12.630001</v>
      </c>
      <c r="E3907">
        <v>460.79998799999998</v>
      </c>
      <c r="F3907">
        <v>23.1</v>
      </c>
      <c r="G3907">
        <v>12.75</v>
      </c>
      <c r="H3907">
        <v>432</v>
      </c>
      <c r="I3907">
        <v>25.9</v>
      </c>
      <c r="J3907">
        <v>10.43</v>
      </c>
      <c r="R3907">
        <v>468</v>
      </c>
      <c r="S3907">
        <v>23.1</v>
      </c>
      <c r="T3907">
        <v>12.630001</v>
      </c>
      <c r="AA3907">
        <v>129.60000600000001</v>
      </c>
      <c r="AB3907">
        <v>61.599997999999999</v>
      </c>
      <c r="AC3907">
        <v>1.64</v>
      </c>
    </row>
    <row r="3908" spans="1:29">
      <c r="A3908">
        <v>13</v>
      </c>
      <c r="B3908">
        <v>482.39999399999999</v>
      </c>
      <c r="C3908">
        <v>26.1</v>
      </c>
      <c r="D3908">
        <v>10.57</v>
      </c>
      <c r="E3908">
        <v>506.39999399999999</v>
      </c>
      <c r="F3908">
        <v>26.299999</v>
      </c>
      <c r="G3908">
        <v>11.280001</v>
      </c>
      <c r="H3908">
        <v>460.79998799999998</v>
      </c>
      <c r="I3908">
        <v>26.700001</v>
      </c>
      <c r="J3908">
        <v>12</v>
      </c>
      <c r="R3908">
        <v>482.39999399999999</v>
      </c>
      <c r="S3908">
        <v>26.1</v>
      </c>
      <c r="T3908">
        <v>10.57</v>
      </c>
      <c r="AA3908">
        <v>110.400002</v>
      </c>
      <c r="AB3908">
        <v>60.799999</v>
      </c>
      <c r="AC3908">
        <v>1.64</v>
      </c>
    </row>
    <row r="3909" spans="1:29">
      <c r="A3909">
        <v>13</v>
      </c>
      <c r="B3909">
        <v>494.39999399999999</v>
      </c>
      <c r="C3909">
        <v>26.200001</v>
      </c>
      <c r="D3909">
        <v>12.3</v>
      </c>
      <c r="E3909">
        <v>465.60000600000001</v>
      </c>
      <c r="F3909">
        <v>24.6</v>
      </c>
      <c r="G3909">
        <v>16.27</v>
      </c>
      <c r="H3909">
        <v>432</v>
      </c>
      <c r="I3909">
        <v>25.9</v>
      </c>
      <c r="J3909">
        <v>13.27</v>
      </c>
      <c r="R3909">
        <v>494.39999399999999</v>
      </c>
      <c r="S3909">
        <v>26.200001</v>
      </c>
      <c r="T3909">
        <v>12.3</v>
      </c>
      <c r="AA3909">
        <v>100.800003</v>
      </c>
      <c r="AB3909">
        <v>55.599997999999999</v>
      </c>
      <c r="AC3909">
        <v>1.64</v>
      </c>
    </row>
    <row r="3910" spans="1:29">
      <c r="A3910">
        <v>13</v>
      </c>
      <c r="B3910">
        <v>458.39999399999999</v>
      </c>
      <c r="C3910">
        <v>25.299999</v>
      </c>
      <c r="D3910">
        <v>13.719999</v>
      </c>
      <c r="E3910">
        <v>501.60000600000001</v>
      </c>
      <c r="F3910">
        <v>25.200001</v>
      </c>
      <c r="G3910">
        <v>14.030001</v>
      </c>
      <c r="H3910">
        <v>453.60000600000001</v>
      </c>
      <c r="I3910">
        <v>26</v>
      </c>
      <c r="J3910">
        <v>12.389999</v>
      </c>
      <c r="R3910">
        <v>458.39999399999999</v>
      </c>
      <c r="S3910">
        <v>25.299999</v>
      </c>
      <c r="T3910">
        <v>13.719999</v>
      </c>
      <c r="AA3910">
        <v>122.400002</v>
      </c>
      <c r="AB3910">
        <v>57.700001</v>
      </c>
      <c r="AC3910">
        <v>1.64</v>
      </c>
    </row>
    <row r="3911" spans="1:29">
      <c r="A3911">
        <v>13</v>
      </c>
      <c r="B3911">
        <v>487.20001200000002</v>
      </c>
      <c r="C3911">
        <v>26.299999</v>
      </c>
      <c r="D3911">
        <v>11.91</v>
      </c>
      <c r="E3911">
        <v>496.79998799999998</v>
      </c>
      <c r="F3911">
        <v>24.9</v>
      </c>
      <c r="G3911">
        <v>14.929999</v>
      </c>
      <c r="H3911">
        <v>460.79998799999998</v>
      </c>
      <c r="I3911">
        <v>26.799999</v>
      </c>
      <c r="J3911">
        <v>12.08</v>
      </c>
      <c r="R3911">
        <v>487.20001200000002</v>
      </c>
      <c r="S3911">
        <v>26.299999</v>
      </c>
      <c r="T3911">
        <v>11.91</v>
      </c>
      <c r="AA3911">
        <v>115.199997</v>
      </c>
      <c r="AB3911">
        <v>59.900002000000001</v>
      </c>
      <c r="AC3911">
        <v>1.64</v>
      </c>
    </row>
    <row r="3912" spans="1:29">
      <c r="A3912">
        <v>13</v>
      </c>
      <c r="B3912">
        <v>501.60000600000001</v>
      </c>
      <c r="C3912">
        <v>24.5</v>
      </c>
      <c r="D3912">
        <v>16.260000000000002</v>
      </c>
      <c r="E3912">
        <v>489.60000600000001</v>
      </c>
      <c r="F3912">
        <v>23.5</v>
      </c>
      <c r="G3912">
        <v>17.84</v>
      </c>
      <c r="H3912">
        <v>451.20001200000002</v>
      </c>
      <c r="I3912">
        <v>25.799999</v>
      </c>
      <c r="J3912">
        <v>13.7</v>
      </c>
      <c r="R3912">
        <v>501.60000600000001</v>
      </c>
      <c r="S3912">
        <v>24.5</v>
      </c>
      <c r="T3912">
        <v>16.260000000000002</v>
      </c>
      <c r="AA3912">
        <v>122.400002</v>
      </c>
      <c r="AB3912">
        <v>53</v>
      </c>
      <c r="AC3912">
        <v>1.64</v>
      </c>
    </row>
    <row r="3913" spans="1:29">
      <c r="A3913">
        <v>13</v>
      </c>
      <c r="B3913">
        <v>492</v>
      </c>
      <c r="C3913">
        <v>25.1</v>
      </c>
      <c r="D3913">
        <v>13.05</v>
      </c>
      <c r="E3913">
        <v>506.39999399999999</v>
      </c>
      <c r="F3913">
        <v>23.9</v>
      </c>
      <c r="G3913">
        <v>15.18</v>
      </c>
      <c r="H3913">
        <v>460.79998799999998</v>
      </c>
      <c r="I3913">
        <v>25.9</v>
      </c>
      <c r="J3913">
        <v>12.67</v>
      </c>
      <c r="R3913">
        <v>492</v>
      </c>
      <c r="S3913">
        <v>25.1</v>
      </c>
      <c r="T3913">
        <v>13.05</v>
      </c>
      <c r="AA3913">
        <v>139.199997</v>
      </c>
      <c r="AB3913">
        <v>63.900002000000001</v>
      </c>
      <c r="AC3913">
        <v>1.64</v>
      </c>
    </row>
    <row r="3914" spans="1:29">
      <c r="A3914">
        <v>13</v>
      </c>
      <c r="B3914">
        <v>470.39999399999999</v>
      </c>
      <c r="C3914">
        <v>24.6</v>
      </c>
      <c r="D3914">
        <v>13.84</v>
      </c>
      <c r="E3914">
        <v>472.79998799999998</v>
      </c>
      <c r="F3914">
        <v>23.299999</v>
      </c>
      <c r="G3914">
        <v>15.780001</v>
      </c>
      <c r="H3914">
        <v>451.20001200000002</v>
      </c>
      <c r="I3914">
        <v>25.5</v>
      </c>
      <c r="J3914">
        <v>13.48</v>
      </c>
      <c r="R3914">
        <v>470.39999399999999</v>
      </c>
      <c r="S3914">
        <v>24.6</v>
      </c>
      <c r="T3914">
        <v>13.84</v>
      </c>
      <c r="AA3914">
        <v>110.400002</v>
      </c>
      <c r="AB3914">
        <v>58.900002000000001</v>
      </c>
      <c r="AC3914">
        <v>1.64</v>
      </c>
    </row>
    <row r="3915" spans="1:29">
      <c r="A3915">
        <v>13</v>
      </c>
      <c r="B3915">
        <v>300</v>
      </c>
      <c r="C3915">
        <v>23.5</v>
      </c>
      <c r="D3915">
        <v>10.48</v>
      </c>
      <c r="E3915">
        <v>441.60000600000001</v>
      </c>
      <c r="F3915">
        <v>21.9</v>
      </c>
      <c r="G3915">
        <v>17.870000999999998</v>
      </c>
      <c r="H3915">
        <v>408</v>
      </c>
      <c r="I3915">
        <v>23.9</v>
      </c>
      <c r="J3915">
        <v>15.04</v>
      </c>
      <c r="R3915">
        <v>300</v>
      </c>
      <c r="S3915">
        <v>23.5</v>
      </c>
      <c r="T3915">
        <v>10.48</v>
      </c>
      <c r="AA3915">
        <v>124.800003</v>
      </c>
      <c r="AB3915">
        <v>61.200001</v>
      </c>
      <c r="AC3915">
        <v>1.64</v>
      </c>
    </row>
    <row r="3916" spans="1:29">
      <c r="A3916">
        <v>13</v>
      </c>
      <c r="B3916">
        <v>331.20001200000002</v>
      </c>
      <c r="C3916">
        <v>23.299999</v>
      </c>
      <c r="D3916">
        <v>10.119999999999999</v>
      </c>
      <c r="E3916">
        <v>458.39999399999999</v>
      </c>
      <c r="F3916">
        <v>22</v>
      </c>
      <c r="G3916">
        <v>15.04</v>
      </c>
      <c r="H3916">
        <v>422.39999399999999</v>
      </c>
      <c r="I3916">
        <v>24.799999</v>
      </c>
      <c r="J3916">
        <v>11.17</v>
      </c>
      <c r="R3916">
        <v>331.20001200000002</v>
      </c>
      <c r="S3916">
        <v>23.299999</v>
      </c>
      <c r="T3916">
        <v>10.119999999999999</v>
      </c>
      <c r="AA3916">
        <v>136.800003</v>
      </c>
      <c r="AB3916">
        <v>61.799999</v>
      </c>
      <c r="AC3916">
        <v>1.64</v>
      </c>
    </row>
    <row r="3917" spans="1:29">
      <c r="A3917">
        <v>13</v>
      </c>
      <c r="B3917">
        <v>489.60000600000001</v>
      </c>
      <c r="C3917">
        <v>22.6</v>
      </c>
      <c r="D3917">
        <v>15.98</v>
      </c>
      <c r="E3917">
        <v>499.20001200000002</v>
      </c>
      <c r="F3917">
        <v>23.1</v>
      </c>
      <c r="G3917">
        <v>14.910000999999999</v>
      </c>
      <c r="H3917">
        <v>465.60000600000001</v>
      </c>
      <c r="I3917">
        <v>25.799999</v>
      </c>
      <c r="J3917">
        <v>12.5</v>
      </c>
      <c r="R3917">
        <v>489.60000600000001</v>
      </c>
      <c r="S3917">
        <v>22.6</v>
      </c>
      <c r="T3917">
        <v>15.98</v>
      </c>
      <c r="AA3917">
        <v>117.599998</v>
      </c>
      <c r="AB3917">
        <v>61</v>
      </c>
      <c r="AC3917">
        <v>1.65</v>
      </c>
    </row>
    <row r="3918" spans="1:29">
      <c r="A3918">
        <v>13</v>
      </c>
      <c r="B3918">
        <v>427.20001200000002</v>
      </c>
      <c r="C3918">
        <v>20.9</v>
      </c>
      <c r="D3918">
        <v>17.510000000000002</v>
      </c>
      <c r="E3918">
        <v>456</v>
      </c>
      <c r="F3918">
        <v>23.200001</v>
      </c>
      <c r="G3918">
        <v>14.09</v>
      </c>
      <c r="H3918">
        <v>403.20001200000002</v>
      </c>
      <c r="I3918">
        <v>24.4</v>
      </c>
      <c r="J3918">
        <v>14.48</v>
      </c>
      <c r="R3918">
        <v>427.20001200000002</v>
      </c>
      <c r="S3918">
        <v>20.9</v>
      </c>
      <c r="T3918">
        <v>17.510000000000002</v>
      </c>
      <c r="AA3918">
        <v>124.800003</v>
      </c>
      <c r="AB3918">
        <v>60.200001</v>
      </c>
      <c r="AC3918">
        <v>1.65</v>
      </c>
    </row>
    <row r="3919" spans="1:29">
      <c r="A3919">
        <v>13</v>
      </c>
      <c r="B3919">
        <v>463.20001200000002</v>
      </c>
      <c r="C3919">
        <v>22.5</v>
      </c>
      <c r="D3919">
        <v>12.74</v>
      </c>
      <c r="E3919">
        <v>453.60000600000001</v>
      </c>
      <c r="F3919">
        <v>23.200001</v>
      </c>
      <c r="G3919">
        <v>14.54</v>
      </c>
      <c r="H3919">
        <v>405.60000600000001</v>
      </c>
      <c r="I3919">
        <v>24</v>
      </c>
      <c r="J3919">
        <v>13.240000999999999</v>
      </c>
      <c r="R3919">
        <v>463.20001200000002</v>
      </c>
      <c r="S3919">
        <v>22.5</v>
      </c>
      <c r="T3919">
        <v>12.74</v>
      </c>
      <c r="AA3919">
        <v>134.39999399999999</v>
      </c>
      <c r="AB3919">
        <v>64.199996999999996</v>
      </c>
      <c r="AC3919">
        <v>1.65</v>
      </c>
    </row>
    <row r="3920" spans="1:29">
      <c r="A3920">
        <v>13</v>
      </c>
      <c r="B3920">
        <v>417.60000600000001</v>
      </c>
      <c r="C3920">
        <v>20.5</v>
      </c>
      <c r="D3920">
        <v>18.739999999999998</v>
      </c>
      <c r="E3920">
        <v>434.39999399999999</v>
      </c>
      <c r="F3920">
        <v>21.9</v>
      </c>
      <c r="G3920">
        <v>18.189999</v>
      </c>
      <c r="H3920">
        <v>432</v>
      </c>
      <c r="I3920">
        <v>23.799999</v>
      </c>
      <c r="J3920">
        <v>13.65</v>
      </c>
      <c r="R3920">
        <v>417.60000600000001</v>
      </c>
      <c r="S3920">
        <v>20.5</v>
      </c>
      <c r="T3920">
        <v>18.739999999999998</v>
      </c>
      <c r="AA3920">
        <v>134.39999399999999</v>
      </c>
      <c r="AB3920">
        <v>63.400002000000001</v>
      </c>
      <c r="AC3920">
        <v>1.65</v>
      </c>
    </row>
    <row r="3921" spans="1:29">
      <c r="A3921">
        <v>13</v>
      </c>
      <c r="B3921">
        <v>470.39999399999999</v>
      </c>
      <c r="C3921">
        <v>21</v>
      </c>
      <c r="D3921">
        <v>15.05</v>
      </c>
      <c r="E3921">
        <v>472.79998799999998</v>
      </c>
      <c r="F3921">
        <v>23.6</v>
      </c>
      <c r="G3921">
        <v>13.009999000000001</v>
      </c>
      <c r="H3921">
        <v>444</v>
      </c>
      <c r="I3921">
        <v>25.1</v>
      </c>
      <c r="J3921">
        <v>11.53</v>
      </c>
      <c r="R3921">
        <v>470.39999399999999</v>
      </c>
      <c r="S3921">
        <v>21</v>
      </c>
      <c r="T3921">
        <v>15.05</v>
      </c>
      <c r="AA3921">
        <v>132</v>
      </c>
      <c r="AB3921">
        <v>62.799999</v>
      </c>
      <c r="AC3921">
        <v>1.65</v>
      </c>
    </row>
    <row r="3922" spans="1:29">
      <c r="A3922">
        <v>13</v>
      </c>
      <c r="B3922">
        <v>196.800003</v>
      </c>
      <c r="C3922">
        <v>21.4</v>
      </c>
      <c r="D3922">
        <v>5.9</v>
      </c>
      <c r="E3922">
        <v>489.60000600000001</v>
      </c>
      <c r="F3922">
        <v>25.700001</v>
      </c>
      <c r="G3922">
        <v>12.309998999999999</v>
      </c>
      <c r="H3922">
        <v>441.60000600000001</v>
      </c>
      <c r="I3922">
        <v>25.299999</v>
      </c>
      <c r="J3922">
        <v>12.57</v>
      </c>
      <c r="R3922">
        <v>196.800003</v>
      </c>
      <c r="S3922">
        <v>21.4</v>
      </c>
      <c r="T3922">
        <v>5.9</v>
      </c>
      <c r="AA3922">
        <v>136.800003</v>
      </c>
      <c r="AB3922">
        <v>61</v>
      </c>
      <c r="AC3922">
        <v>1.65</v>
      </c>
    </row>
    <row r="3923" spans="1:29">
      <c r="A3923">
        <v>13</v>
      </c>
      <c r="B3923">
        <v>484.79998799999998</v>
      </c>
      <c r="C3923">
        <v>21.5</v>
      </c>
      <c r="D3923">
        <v>15.85</v>
      </c>
      <c r="E3923">
        <v>468</v>
      </c>
      <c r="F3923">
        <v>23.6</v>
      </c>
      <c r="G3923">
        <v>19.239999999999998</v>
      </c>
      <c r="H3923">
        <v>412.79998799999998</v>
      </c>
      <c r="I3923">
        <v>24.1</v>
      </c>
      <c r="J3923">
        <v>16.09</v>
      </c>
      <c r="R3923">
        <v>484.79998799999998</v>
      </c>
      <c r="S3923">
        <v>21.5</v>
      </c>
      <c r="T3923">
        <v>15.85</v>
      </c>
      <c r="AA3923">
        <v>110.400002</v>
      </c>
      <c r="AB3923">
        <v>59.799999</v>
      </c>
      <c r="AC3923">
        <v>1.65</v>
      </c>
    </row>
    <row r="3924" spans="1:29">
      <c r="A3924">
        <v>13</v>
      </c>
      <c r="B3924">
        <v>441.60000600000001</v>
      </c>
      <c r="C3924">
        <v>20</v>
      </c>
      <c r="D3924">
        <v>18.670000000000002</v>
      </c>
      <c r="E3924">
        <v>460.79998799999998</v>
      </c>
      <c r="F3924">
        <v>22.6</v>
      </c>
      <c r="G3924">
        <v>17.630001</v>
      </c>
      <c r="H3924">
        <v>427.20001200000002</v>
      </c>
      <c r="I3924">
        <v>22.6</v>
      </c>
      <c r="J3924">
        <v>16.889999</v>
      </c>
      <c r="R3924">
        <v>441.60000600000001</v>
      </c>
      <c r="S3924">
        <v>20</v>
      </c>
      <c r="T3924">
        <v>18.670000000000002</v>
      </c>
      <c r="AA3924">
        <v>136.800003</v>
      </c>
      <c r="AB3924">
        <v>62.5</v>
      </c>
      <c r="AC3924">
        <v>1.65</v>
      </c>
    </row>
    <row r="3925" spans="1:29">
      <c r="A3925">
        <v>13</v>
      </c>
      <c r="B3925">
        <v>400.79998799999998</v>
      </c>
      <c r="C3925">
        <v>18.799999</v>
      </c>
      <c r="D3925">
        <v>18.790001</v>
      </c>
      <c r="E3925">
        <v>412.79998799999998</v>
      </c>
      <c r="F3925">
        <v>21.200001</v>
      </c>
      <c r="G3925">
        <v>20.559999000000001</v>
      </c>
      <c r="H3925">
        <v>386.39999399999999</v>
      </c>
      <c r="I3925">
        <v>21.299999</v>
      </c>
      <c r="J3925">
        <v>16.68</v>
      </c>
      <c r="R3925">
        <v>400.79998799999998</v>
      </c>
      <c r="S3925">
        <v>18.799999</v>
      </c>
      <c r="T3925">
        <v>18.790001</v>
      </c>
      <c r="AA3925">
        <v>115.199997</v>
      </c>
      <c r="AB3925">
        <v>57</v>
      </c>
      <c r="AC3925">
        <v>1.65</v>
      </c>
    </row>
    <row r="3926" spans="1:29">
      <c r="A3926">
        <v>13</v>
      </c>
      <c r="B3926">
        <v>446.39999399999999</v>
      </c>
      <c r="C3926">
        <v>18.399999999999999</v>
      </c>
      <c r="D3926">
        <v>18.539999000000002</v>
      </c>
      <c r="E3926">
        <v>420</v>
      </c>
      <c r="F3926">
        <v>20.799999</v>
      </c>
      <c r="G3926">
        <v>17.32</v>
      </c>
      <c r="H3926">
        <v>384</v>
      </c>
      <c r="I3926">
        <v>20.700001</v>
      </c>
      <c r="J3926">
        <v>15.34</v>
      </c>
      <c r="R3926">
        <v>446.39999399999999</v>
      </c>
      <c r="S3926">
        <v>18.399999999999999</v>
      </c>
      <c r="T3926">
        <v>18.539999000000002</v>
      </c>
      <c r="AA3926">
        <v>146.39999399999999</v>
      </c>
      <c r="AB3926">
        <v>64.199996999999996</v>
      </c>
      <c r="AC3926">
        <v>1.65</v>
      </c>
    </row>
    <row r="3927" spans="1:29">
      <c r="A3927">
        <v>13</v>
      </c>
      <c r="B3927">
        <v>408</v>
      </c>
      <c r="C3927">
        <v>18</v>
      </c>
      <c r="D3927">
        <v>18.920000000000002</v>
      </c>
      <c r="E3927">
        <v>408</v>
      </c>
      <c r="F3927">
        <v>19.600000000000001</v>
      </c>
      <c r="G3927">
        <v>21.349997999999999</v>
      </c>
      <c r="H3927">
        <v>393.60000600000001</v>
      </c>
      <c r="I3927">
        <v>20.399999999999999</v>
      </c>
      <c r="J3927">
        <v>16.130001</v>
      </c>
      <c r="R3927">
        <v>408</v>
      </c>
      <c r="S3927">
        <v>18</v>
      </c>
      <c r="T3927">
        <v>18.920000000000002</v>
      </c>
      <c r="AA3927">
        <v>151.199997</v>
      </c>
      <c r="AB3927">
        <v>63.599997999999999</v>
      </c>
      <c r="AC3927">
        <v>1.65</v>
      </c>
    </row>
    <row r="3928" spans="1:29">
      <c r="A3928">
        <v>13</v>
      </c>
      <c r="B3928">
        <v>372</v>
      </c>
      <c r="C3928">
        <v>17.200001</v>
      </c>
      <c r="D3928">
        <v>18.559999000000001</v>
      </c>
      <c r="E3928">
        <v>415.20001200000002</v>
      </c>
      <c r="F3928">
        <v>19.899999999999999</v>
      </c>
      <c r="G3928">
        <v>15.03</v>
      </c>
      <c r="H3928">
        <v>388.79998799999998</v>
      </c>
      <c r="I3928">
        <v>21</v>
      </c>
      <c r="J3928">
        <v>13.28</v>
      </c>
      <c r="R3928">
        <v>372</v>
      </c>
      <c r="S3928">
        <v>17.200001</v>
      </c>
      <c r="T3928">
        <v>18.559999000000001</v>
      </c>
      <c r="AA3928">
        <v>139.199997</v>
      </c>
      <c r="AB3928">
        <v>63</v>
      </c>
      <c r="AC3928">
        <v>1.65</v>
      </c>
    </row>
    <row r="3929" spans="1:29">
      <c r="A3929">
        <v>13</v>
      </c>
      <c r="B3929">
        <v>424.79998799999998</v>
      </c>
      <c r="C3929">
        <v>18.799999</v>
      </c>
      <c r="D3929">
        <v>14.839999000000001</v>
      </c>
      <c r="E3929">
        <v>415.20001200000002</v>
      </c>
      <c r="F3929">
        <v>20.9</v>
      </c>
      <c r="G3929">
        <v>15.559998999999999</v>
      </c>
      <c r="H3929">
        <v>374.39999399999999</v>
      </c>
      <c r="I3929">
        <v>22</v>
      </c>
      <c r="J3929">
        <v>14.200001</v>
      </c>
      <c r="R3929">
        <v>424.79998799999998</v>
      </c>
      <c r="S3929">
        <v>18.799999</v>
      </c>
      <c r="T3929">
        <v>14.839999000000001</v>
      </c>
      <c r="AA3929">
        <v>136.800003</v>
      </c>
      <c r="AB3929">
        <v>63.299999</v>
      </c>
      <c r="AC3929">
        <v>1.65</v>
      </c>
    </row>
    <row r="3930" spans="1:29">
      <c r="A3930">
        <v>13</v>
      </c>
      <c r="B3930">
        <v>434.39999399999999</v>
      </c>
      <c r="C3930">
        <v>19.600000000000001</v>
      </c>
      <c r="D3930">
        <v>16.579999999999998</v>
      </c>
      <c r="E3930">
        <v>453.60000600000001</v>
      </c>
      <c r="F3930">
        <v>21.6</v>
      </c>
      <c r="G3930">
        <v>16.170000000000002</v>
      </c>
      <c r="H3930">
        <v>429.60000600000001</v>
      </c>
      <c r="I3930">
        <v>22.700001</v>
      </c>
      <c r="J3930">
        <v>13.099999</v>
      </c>
      <c r="R3930">
        <v>434.39999399999999</v>
      </c>
      <c r="S3930">
        <v>19.600000000000001</v>
      </c>
      <c r="T3930">
        <v>16.579999999999998</v>
      </c>
      <c r="AA3930">
        <v>144</v>
      </c>
      <c r="AB3930">
        <v>63.599997999999999</v>
      </c>
      <c r="AC3930">
        <v>1.65</v>
      </c>
    </row>
    <row r="3931" spans="1:29">
      <c r="A3931">
        <v>13</v>
      </c>
      <c r="B3931">
        <v>436.79998799999998</v>
      </c>
      <c r="C3931">
        <v>21</v>
      </c>
      <c r="D3931">
        <v>13.39</v>
      </c>
      <c r="E3931">
        <v>451.20001200000002</v>
      </c>
      <c r="F3931">
        <v>23.200001</v>
      </c>
      <c r="G3931">
        <v>13.13</v>
      </c>
      <c r="H3931">
        <v>427.20001200000002</v>
      </c>
      <c r="I3931">
        <v>25</v>
      </c>
      <c r="J3931">
        <v>10.559998999999999</v>
      </c>
      <c r="R3931">
        <v>436.79998799999998</v>
      </c>
      <c r="S3931">
        <v>21</v>
      </c>
      <c r="T3931">
        <v>13.39</v>
      </c>
      <c r="AA3931">
        <v>129.60000600000001</v>
      </c>
      <c r="AB3931">
        <v>61.200001</v>
      </c>
      <c r="AC3931">
        <v>1.65</v>
      </c>
    </row>
    <row r="3932" spans="1:29">
      <c r="A3932">
        <v>13</v>
      </c>
      <c r="B3932">
        <v>441.60000600000001</v>
      </c>
      <c r="C3932">
        <v>22.6</v>
      </c>
      <c r="D3932">
        <v>12.34</v>
      </c>
      <c r="E3932">
        <v>417.60000600000001</v>
      </c>
      <c r="F3932">
        <v>23</v>
      </c>
      <c r="G3932">
        <v>15.13</v>
      </c>
      <c r="H3932">
        <v>391.20001200000002</v>
      </c>
      <c r="I3932">
        <v>24.6</v>
      </c>
      <c r="J3932">
        <v>13.349999</v>
      </c>
      <c r="R3932">
        <v>441.60000600000001</v>
      </c>
      <c r="S3932">
        <v>22.6</v>
      </c>
      <c r="T3932">
        <v>12.34</v>
      </c>
      <c r="AA3932">
        <v>139.199997</v>
      </c>
      <c r="AB3932">
        <v>60.700001</v>
      </c>
      <c r="AC3932">
        <v>1.65</v>
      </c>
    </row>
    <row r="3933" spans="1:29">
      <c r="A3933">
        <v>13</v>
      </c>
      <c r="B3933">
        <v>427.20001200000002</v>
      </c>
      <c r="C3933">
        <v>22.700001</v>
      </c>
      <c r="D3933">
        <v>14.88</v>
      </c>
      <c r="E3933">
        <v>460.79998799999998</v>
      </c>
      <c r="F3933">
        <v>24.200001</v>
      </c>
      <c r="G3933">
        <v>13.58</v>
      </c>
      <c r="H3933">
        <v>422.39999399999999</v>
      </c>
      <c r="I3933">
        <v>25.4</v>
      </c>
      <c r="J3933">
        <v>13.64</v>
      </c>
      <c r="R3933">
        <v>427.20001200000002</v>
      </c>
      <c r="S3933">
        <v>22.700001</v>
      </c>
      <c r="T3933">
        <v>14.88</v>
      </c>
      <c r="AA3933">
        <v>124.800003</v>
      </c>
      <c r="AB3933">
        <v>61.700001</v>
      </c>
      <c r="AC3933">
        <v>1.65</v>
      </c>
    </row>
    <row r="3934" spans="1:29">
      <c r="A3934">
        <v>13</v>
      </c>
      <c r="B3934">
        <v>460.79998799999998</v>
      </c>
      <c r="C3934">
        <v>23.9</v>
      </c>
      <c r="D3934">
        <v>13.249999000000001</v>
      </c>
      <c r="E3934">
        <v>446.39999399999999</v>
      </c>
      <c r="F3934">
        <v>24.9</v>
      </c>
      <c r="G3934">
        <v>14.61</v>
      </c>
      <c r="H3934">
        <v>386.39999399999999</v>
      </c>
      <c r="I3934">
        <v>25.1</v>
      </c>
      <c r="J3934">
        <v>14.599999</v>
      </c>
      <c r="R3934">
        <v>460.79998799999998</v>
      </c>
      <c r="S3934">
        <v>23.9</v>
      </c>
      <c r="T3934">
        <v>13.249999000000001</v>
      </c>
      <c r="AA3934">
        <v>134.39999399999999</v>
      </c>
      <c r="AB3934">
        <v>64</v>
      </c>
      <c r="AC3934">
        <v>1.66</v>
      </c>
    </row>
    <row r="3935" spans="1:29">
      <c r="A3935">
        <v>13</v>
      </c>
      <c r="B3935">
        <v>388.79998799999998</v>
      </c>
      <c r="C3935">
        <v>23.700001</v>
      </c>
      <c r="D3935">
        <v>14.97</v>
      </c>
      <c r="E3935">
        <v>427.20001200000002</v>
      </c>
      <c r="F3935">
        <v>24.1</v>
      </c>
      <c r="G3935">
        <v>15.809998999999999</v>
      </c>
      <c r="H3935">
        <v>396</v>
      </c>
      <c r="I3935">
        <v>24.799999</v>
      </c>
      <c r="J3935">
        <v>12.49</v>
      </c>
      <c r="R3935">
        <v>388.79998799999998</v>
      </c>
      <c r="S3935">
        <v>23.700001</v>
      </c>
      <c r="T3935">
        <v>14.97</v>
      </c>
      <c r="AA3935">
        <v>127.199997</v>
      </c>
      <c r="AB3935">
        <v>62.299999</v>
      </c>
      <c r="AC3935">
        <v>1.66</v>
      </c>
    </row>
    <row r="3936" spans="1:29">
      <c r="A3936">
        <v>13</v>
      </c>
      <c r="B3936">
        <v>429.60000600000001</v>
      </c>
      <c r="C3936">
        <v>23.200001</v>
      </c>
      <c r="D3936">
        <v>14.129999</v>
      </c>
      <c r="E3936">
        <v>405.60000600000001</v>
      </c>
      <c r="F3936">
        <v>23.6</v>
      </c>
      <c r="G3936">
        <v>16.310001</v>
      </c>
      <c r="H3936">
        <v>396</v>
      </c>
      <c r="I3936">
        <v>25.4</v>
      </c>
      <c r="J3936">
        <v>12.710001</v>
      </c>
      <c r="R3936">
        <v>429.60000600000001</v>
      </c>
      <c r="S3936">
        <v>23.200001</v>
      </c>
      <c r="T3936">
        <v>14.129999</v>
      </c>
      <c r="AA3936">
        <v>136.800003</v>
      </c>
      <c r="AB3936">
        <v>60.799999</v>
      </c>
      <c r="AC3936">
        <v>1.67</v>
      </c>
    </row>
    <row r="3937" spans="1:29">
      <c r="A3937">
        <v>13</v>
      </c>
      <c r="B3937">
        <v>429.60000600000001</v>
      </c>
      <c r="C3937">
        <v>23</v>
      </c>
      <c r="D3937">
        <v>15.360001</v>
      </c>
      <c r="E3937">
        <v>432</v>
      </c>
      <c r="F3937">
        <v>22.9</v>
      </c>
      <c r="G3937">
        <v>15.91</v>
      </c>
      <c r="H3937">
        <v>403.20001200000002</v>
      </c>
      <c r="I3937">
        <v>24.9</v>
      </c>
      <c r="J3937">
        <v>14.4</v>
      </c>
      <c r="R3937">
        <v>429.60000600000001</v>
      </c>
      <c r="S3937">
        <v>23</v>
      </c>
      <c r="T3937">
        <v>15.360001</v>
      </c>
      <c r="AA3937">
        <v>146.39999399999999</v>
      </c>
      <c r="AB3937">
        <v>64.5</v>
      </c>
      <c r="AC3937">
        <v>1.67</v>
      </c>
    </row>
    <row r="3938" spans="1:29">
      <c r="A3938">
        <v>13</v>
      </c>
      <c r="B3938">
        <v>444</v>
      </c>
      <c r="C3938">
        <v>22.9</v>
      </c>
      <c r="D3938">
        <v>16.350000000000001</v>
      </c>
      <c r="E3938">
        <v>444</v>
      </c>
      <c r="F3938">
        <v>23.200001</v>
      </c>
      <c r="G3938">
        <v>17.530000999999999</v>
      </c>
      <c r="H3938">
        <v>384</v>
      </c>
      <c r="I3938">
        <v>24.5</v>
      </c>
      <c r="J3938">
        <v>16.639999</v>
      </c>
      <c r="R3938">
        <v>444</v>
      </c>
      <c r="S3938">
        <v>22.9</v>
      </c>
      <c r="T3938">
        <v>16.350000000000001</v>
      </c>
      <c r="AA3938">
        <v>139.199997</v>
      </c>
      <c r="AB3938">
        <v>62.700001</v>
      </c>
      <c r="AC3938">
        <v>1.67</v>
      </c>
    </row>
    <row r="3939" spans="1:29">
      <c r="A3939">
        <v>13</v>
      </c>
      <c r="B3939">
        <v>376.79998799999998</v>
      </c>
      <c r="C3939">
        <v>21.5</v>
      </c>
      <c r="D3939">
        <v>16.260000000000002</v>
      </c>
      <c r="E3939">
        <v>381.60000600000001</v>
      </c>
      <c r="F3939">
        <v>21.4</v>
      </c>
      <c r="G3939">
        <v>17.129999000000002</v>
      </c>
      <c r="H3939">
        <v>372</v>
      </c>
      <c r="I3939">
        <v>23.4</v>
      </c>
      <c r="J3939">
        <v>14.200001</v>
      </c>
      <c r="R3939">
        <v>376.79998799999998</v>
      </c>
      <c r="S3939">
        <v>21.5</v>
      </c>
      <c r="T3939">
        <v>16.260000000000002</v>
      </c>
      <c r="AA3939">
        <v>136.800003</v>
      </c>
      <c r="AB3939">
        <v>62.200001</v>
      </c>
      <c r="AC3939">
        <v>1.67</v>
      </c>
    </row>
    <row r="3940" spans="1:29">
      <c r="A3940">
        <v>13</v>
      </c>
      <c r="B3940">
        <v>427.20001200000002</v>
      </c>
      <c r="C3940">
        <v>22.1</v>
      </c>
      <c r="D3940">
        <v>14.920000999999999</v>
      </c>
      <c r="E3940">
        <v>415.20001200000002</v>
      </c>
      <c r="F3940">
        <v>20.9</v>
      </c>
      <c r="G3940">
        <v>18.279999</v>
      </c>
      <c r="H3940">
        <v>367.20001200000002</v>
      </c>
      <c r="I3940">
        <v>21.5</v>
      </c>
      <c r="J3940">
        <v>19.310001</v>
      </c>
      <c r="R3940">
        <v>427.20001200000002</v>
      </c>
      <c r="S3940">
        <v>22.1</v>
      </c>
      <c r="T3940">
        <v>14.920000999999999</v>
      </c>
      <c r="AA3940">
        <v>115.199997</v>
      </c>
      <c r="AB3940">
        <v>61.299999</v>
      </c>
      <c r="AC3940">
        <v>1.67</v>
      </c>
    </row>
    <row r="3941" spans="1:29">
      <c r="A3941">
        <v>13</v>
      </c>
      <c r="B3941">
        <v>374.39999399999999</v>
      </c>
      <c r="C3941">
        <v>20.9</v>
      </c>
      <c r="D3941">
        <v>18.709999</v>
      </c>
      <c r="E3941">
        <v>393.60000600000001</v>
      </c>
      <c r="F3941">
        <v>20.700001</v>
      </c>
      <c r="G3941">
        <v>20.079999999999998</v>
      </c>
      <c r="H3941">
        <v>379.20001200000002</v>
      </c>
      <c r="I3941">
        <v>20.700001</v>
      </c>
      <c r="J3941">
        <v>19.300001000000002</v>
      </c>
      <c r="R3941">
        <v>374.39999399999999</v>
      </c>
      <c r="S3941">
        <v>20.9</v>
      </c>
      <c r="T3941">
        <v>18.709999</v>
      </c>
      <c r="AA3941">
        <v>144</v>
      </c>
      <c r="AB3941">
        <v>61.5</v>
      </c>
      <c r="AC3941">
        <v>1.67</v>
      </c>
    </row>
    <row r="3942" spans="1:29">
      <c r="A3942">
        <v>13</v>
      </c>
      <c r="B3942">
        <v>386.39999399999999</v>
      </c>
      <c r="C3942">
        <v>20.9</v>
      </c>
      <c r="D3942">
        <v>16.760000000000002</v>
      </c>
      <c r="E3942">
        <v>388.79998799999998</v>
      </c>
      <c r="F3942">
        <v>19.700001</v>
      </c>
      <c r="G3942">
        <v>18.329999999999998</v>
      </c>
      <c r="H3942">
        <v>372</v>
      </c>
      <c r="I3942">
        <v>20.9</v>
      </c>
      <c r="J3942">
        <v>16.469999000000001</v>
      </c>
      <c r="R3942">
        <v>386.39999399999999</v>
      </c>
      <c r="S3942">
        <v>20.9</v>
      </c>
      <c r="T3942">
        <v>16.760000000000002</v>
      </c>
      <c r="AA3942">
        <v>110.400002</v>
      </c>
      <c r="AB3942">
        <v>54.299999</v>
      </c>
      <c r="AC3942">
        <v>1.67</v>
      </c>
    </row>
    <row r="3943" spans="1:29">
      <c r="A3943">
        <v>13</v>
      </c>
      <c r="B3943">
        <v>410.39999399999999</v>
      </c>
      <c r="C3943">
        <v>21.700001</v>
      </c>
      <c r="D3943">
        <v>13.2</v>
      </c>
      <c r="E3943">
        <v>436.79998799999998</v>
      </c>
      <c r="F3943">
        <v>20.200001</v>
      </c>
      <c r="G3943">
        <v>18.010000000000002</v>
      </c>
      <c r="H3943">
        <v>415.20001200000002</v>
      </c>
      <c r="I3943">
        <v>21</v>
      </c>
      <c r="J3943">
        <v>15.870001</v>
      </c>
      <c r="R3943">
        <v>410.39999399999999</v>
      </c>
      <c r="S3943">
        <v>21.700001</v>
      </c>
      <c r="T3943">
        <v>13.2</v>
      </c>
      <c r="AA3943">
        <v>129.60000600000001</v>
      </c>
      <c r="AB3943">
        <v>57.700001</v>
      </c>
      <c r="AC3943">
        <v>1.67</v>
      </c>
    </row>
    <row r="3944" spans="1:29">
      <c r="A3944">
        <v>13</v>
      </c>
      <c r="B3944">
        <v>432</v>
      </c>
      <c r="C3944">
        <v>22.799999</v>
      </c>
      <c r="D3944">
        <v>12.49</v>
      </c>
      <c r="E3944">
        <v>427.20001200000002</v>
      </c>
      <c r="F3944">
        <v>19.899999999999999</v>
      </c>
      <c r="G3944">
        <v>15.92</v>
      </c>
      <c r="H3944">
        <v>398.39999399999999</v>
      </c>
      <c r="I3944">
        <v>20.799999</v>
      </c>
      <c r="J3944">
        <v>13.330000999999999</v>
      </c>
      <c r="R3944">
        <v>432</v>
      </c>
      <c r="S3944">
        <v>22.799999</v>
      </c>
      <c r="T3944">
        <v>12.49</v>
      </c>
      <c r="AA3944">
        <v>122.400002</v>
      </c>
      <c r="AB3944">
        <v>57.5</v>
      </c>
      <c r="AC3944">
        <v>1.67</v>
      </c>
    </row>
    <row r="3945" spans="1:29">
      <c r="A3945">
        <v>13</v>
      </c>
      <c r="B3945">
        <v>412.79998799999998</v>
      </c>
      <c r="C3945">
        <v>22.799999</v>
      </c>
      <c r="D3945">
        <v>15.19</v>
      </c>
      <c r="E3945">
        <v>410.39999399999999</v>
      </c>
      <c r="F3945">
        <v>21.700001</v>
      </c>
      <c r="G3945">
        <v>14.4</v>
      </c>
      <c r="H3945">
        <v>384</v>
      </c>
      <c r="I3945">
        <v>21.6</v>
      </c>
      <c r="J3945">
        <v>16.190000999999999</v>
      </c>
      <c r="R3945">
        <v>412.79998799999998</v>
      </c>
      <c r="S3945">
        <v>22.799999</v>
      </c>
      <c r="T3945">
        <v>15.19</v>
      </c>
      <c r="AA3945">
        <v>124.800003</v>
      </c>
      <c r="AB3945">
        <v>56.400002000000001</v>
      </c>
      <c r="AC3945">
        <v>1.67</v>
      </c>
    </row>
    <row r="3946" spans="1:29">
      <c r="A3946">
        <v>13</v>
      </c>
      <c r="B3946">
        <v>408</v>
      </c>
      <c r="C3946">
        <v>22.4</v>
      </c>
      <c r="D3946">
        <v>16.100000000000001</v>
      </c>
      <c r="E3946">
        <v>436.79998799999998</v>
      </c>
      <c r="F3946">
        <v>22.9</v>
      </c>
      <c r="G3946">
        <v>13.13</v>
      </c>
      <c r="H3946">
        <v>391.20001200000002</v>
      </c>
      <c r="I3946">
        <v>22.200001</v>
      </c>
      <c r="J3946">
        <v>14.17</v>
      </c>
      <c r="R3946">
        <v>408</v>
      </c>
      <c r="S3946">
        <v>22.4</v>
      </c>
      <c r="T3946">
        <v>16.100000000000001</v>
      </c>
      <c r="AA3946">
        <v>127.199997</v>
      </c>
      <c r="AB3946">
        <v>57.799999</v>
      </c>
      <c r="AC3946">
        <v>1.67</v>
      </c>
    </row>
    <row r="3947" spans="1:29">
      <c r="A3947">
        <v>13</v>
      </c>
      <c r="B3947">
        <v>381.60000600000001</v>
      </c>
      <c r="C3947">
        <v>29</v>
      </c>
      <c r="D3947">
        <v>6.3</v>
      </c>
      <c r="E3947">
        <v>412.79998799999998</v>
      </c>
      <c r="F3947">
        <v>25.5</v>
      </c>
      <c r="G3947">
        <v>10.16</v>
      </c>
      <c r="H3947">
        <v>398.39999399999999</v>
      </c>
      <c r="I3947">
        <v>23.4</v>
      </c>
      <c r="J3947">
        <v>13.62</v>
      </c>
      <c r="R3947">
        <v>381.60000600000001</v>
      </c>
      <c r="S3947">
        <v>29</v>
      </c>
      <c r="T3947">
        <v>6.3</v>
      </c>
      <c r="AA3947">
        <v>144</v>
      </c>
      <c r="AB3947">
        <v>64.099997999999999</v>
      </c>
      <c r="AC3947">
        <v>1.67</v>
      </c>
    </row>
    <row r="3948" spans="1:29">
      <c r="A3948">
        <v>13</v>
      </c>
      <c r="B3948">
        <v>429.60000600000001</v>
      </c>
      <c r="C3948">
        <v>31.9</v>
      </c>
      <c r="D3948">
        <v>8.44</v>
      </c>
      <c r="E3948">
        <v>405.60000600000001</v>
      </c>
      <c r="F3948">
        <v>26.6</v>
      </c>
      <c r="G3948">
        <v>12.45</v>
      </c>
      <c r="H3948">
        <v>376.79998799999998</v>
      </c>
      <c r="I3948">
        <v>24.1</v>
      </c>
      <c r="J3948">
        <v>13.48</v>
      </c>
      <c r="R3948">
        <v>429.60000600000001</v>
      </c>
      <c r="S3948">
        <v>31.9</v>
      </c>
      <c r="T3948">
        <v>8.44</v>
      </c>
      <c r="AA3948">
        <v>136.800003</v>
      </c>
      <c r="AB3948">
        <v>62.799999</v>
      </c>
      <c r="AC3948">
        <v>1.67</v>
      </c>
    </row>
    <row r="3949" spans="1:29">
      <c r="A3949">
        <v>13</v>
      </c>
      <c r="B3949">
        <v>434.39999399999999</v>
      </c>
      <c r="C3949">
        <v>30.799999</v>
      </c>
      <c r="D3949">
        <v>12.44</v>
      </c>
      <c r="E3949">
        <v>427.20001200000002</v>
      </c>
      <c r="F3949">
        <v>26.299999</v>
      </c>
      <c r="G3949">
        <v>13.39</v>
      </c>
      <c r="H3949">
        <v>384</v>
      </c>
      <c r="I3949">
        <v>24.1</v>
      </c>
      <c r="J3949">
        <v>15.51</v>
      </c>
      <c r="R3949">
        <v>434.39999399999999</v>
      </c>
      <c r="S3949">
        <v>30.799999</v>
      </c>
      <c r="T3949">
        <v>12.44</v>
      </c>
      <c r="AA3949">
        <v>144</v>
      </c>
      <c r="AB3949">
        <v>65.599997999999999</v>
      </c>
      <c r="AC3949">
        <v>1.67</v>
      </c>
    </row>
    <row r="3950" spans="1:29">
      <c r="A3950">
        <v>13</v>
      </c>
      <c r="B3950">
        <v>408</v>
      </c>
      <c r="C3950">
        <v>30.9</v>
      </c>
      <c r="D3950">
        <v>11.04</v>
      </c>
      <c r="E3950">
        <v>422.39999399999999</v>
      </c>
      <c r="F3950">
        <v>26.200001</v>
      </c>
      <c r="G3950">
        <v>14.280001</v>
      </c>
      <c r="H3950">
        <v>391.20001200000002</v>
      </c>
      <c r="I3950">
        <v>23</v>
      </c>
      <c r="J3950">
        <v>17.470001</v>
      </c>
      <c r="R3950">
        <v>408</v>
      </c>
      <c r="S3950">
        <v>30.9</v>
      </c>
      <c r="T3950">
        <v>11.04</v>
      </c>
      <c r="AA3950">
        <v>139.199997</v>
      </c>
      <c r="AB3950">
        <v>65.900002000000001</v>
      </c>
      <c r="AC3950">
        <v>1.67</v>
      </c>
    </row>
    <row r="3951" spans="1:29">
      <c r="A3951">
        <v>13</v>
      </c>
      <c r="B3951">
        <v>384</v>
      </c>
      <c r="C3951">
        <v>31.4</v>
      </c>
      <c r="D3951">
        <v>9.11</v>
      </c>
      <c r="E3951">
        <v>374.39999399999999</v>
      </c>
      <c r="F3951">
        <v>24.700001</v>
      </c>
      <c r="G3951">
        <v>15.790001</v>
      </c>
      <c r="H3951">
        <v>362.39999399999999</v>
      </c>
      <c r="I3951">
        <v>21.299999</v>
      </c>
      <c r="J3951">
        <v>18.07</v>
      </c>
      <c r="R3951">
        <v>384</v>
      </c>
      <c r="S3951">
        <v>31.4</v>
      </c>
      <c r="T3951">
        <v>9.11</v>
      </c>
      <c r="AA3951">
        <v>132</v>
      </c>
      <c r="AB3951">
        <v>60.700001</v>
      </c>
      <c r="AC3951">
        <v>1.68</v>
      </c>
    </row>
    <row r="3952" spans="1:29">
      <c r="A3952">
        <v>13</v>
      </c>
      <c r="B3952">
        <v>374.39999399999999</v>
      </c>
      <c r="C3952">
        <v>32.700001</v>
      </c>
      <c r="D3952">
        <v>8.44</v>
      </c>
      <c r="E3952">
        <v>381.60000600000001</v>
      </c>
      <c r="F3952">
        <v>25.200001</v>
      </c>
      <c r="G3952">
        <v>13.77</v>
      </c>
      <c r="H3952">
        <v>333.60000600000001</v>
      </c>
      <c r="I3952">
        <v>21.700001</v>
      </c>
      <c r="J3952">
        <v>14.27</v>
      </c>
      <c r="R3952">
        <v>374.39999399999999</v>
      </c>
      <c r="S3952">
        <v>32.700001</v>
      </c>
      <c r="T3952">
        <v>8.44</v>
      </c>
      <c r="AA3952">
        <v>139.199997</v>
      </c>
      <c r="AB3952">
        <v>61</v>
      </c>
      <c r="AC3952">
        <v>1.68</v>
      </c>
    </row>
    <row r="3953" spans="1:29">
      <c r="A3953">
        <v>13</v>
      </c>
      <c r="B3953">
        <v>381.60000600000001</v>
      </c>
      <c r="C3953">
        <v>35.299999</v>
      </c>
      <c r="D3953">
        <v>6.83</v>
      </c>
      <c r="E3953">
        <v>393.60000600000001</v>
      </c>
      <c r="F3953">
        <v>25</v>
      </c>
      <c r="G3953">
        <v>13.940001000000001</v>
      </c>
      <c r="H3953">
        <v>343.20001200000002</v>
      </c>
      <c r="I3953">
        <v>21.799999</v>
      </c>
      <c r="J3953">
        <v>15.65</v>
      </c>
      <c r="R3953">
        <v>381.60000600000001</v>
      </c>
      <c r="S3953">
        <v>35.299999</v>
      </c>
      <c r="T3953">
        <v>6.83</v>
      </c>
      <c r="AA3953">
        <v>141.60000600000001</v>
      </c>
      <c r="AB3953">
        <v>63.099997999999999</v>
      </c>
      <c r="AC3953">
        <v>1.68</v>
      </c>
    </row>
    <row r="3954" spans="1:29">
      <c r="A3954">
        <v>13</v>
      </c>
      <c r="B3954">
        <v>398.39999399999999</v>
      </c>
      <c r="C3954">
        <v>34.099997999999999</v>
      </c>
      <c r="D3954">
        <v>11.17</v>
      </c>
      <c r="E3954">
        <v>352.79998799999998</v>
      </c>
      <c r="F3954">
        <v>24.299999</v>
      </c>
      <c r="G3954">
        <v>17.920000000000002</v>
      </c>
      <c r="H3954">
        <v>304.79998799999998</v>
      </c>
      <c r="I3954">
        <v>21.700001</v>
      </c>
      <c r="J3954">
        <v>22</v>
      </c>
      <c r="R3954">
        <v>398.39999399999999</v>
      </c>
      <c r="S3954">
        <v>34.099997999999999</v>
      </c>
      <c r="T3954">
        <v>11.17</v>
      </c>
      <c r="AA3954">
        <v>136.800003</v>
      </c>
      <c r="AB3954">
        <v>62.099997999999999</v>
      </c>
      <c r="AC3954">
        <v>1.68</v>
      </c>
    </row>
    <row r="3955" spans="1:29">
      <c r="A3955">
        <v>13</v>
      </c>
      <c r="B3955">
        <v>364.79998799999998</v>
      </c>
      <c r="C3955">
        <v>30</v>
      </c>
      <c r="D3955">
        <v>18.579999999999998</v>
      </c>
      <c r="E3955">
        <v>350.39999399999999</v>
      </c>
      <c r="F3955">
        <v>22.299999</v>
      </c>
      <c r="G3955">
        <v>23.049999</v>
      </c>
      <c r="H3955">
        <v>331.20001200000002</v>
      </c>
      <c r="I3955">
        <v>19.200001</v>
      </c>
      <c r="J3955">
        <v>21.709999</v>
      </c>
      <c r="R3955">
        <v>364.79998799999998</v>
      </c>
      <c r="S3955">
        <v>30</v>
      </c>
      <c r="T3955">
        <v>18.579999999999998</v>
      </c>
      <c r="AA3955">
        <v>110.400002</v>
      </c>
      <c r="AB3955">
        <v>55.5</v>
      </c>
      <c r="AC3955">
        <v>1.68</v>
      </c>
    </row>
    <row r="3956" spans="1:29">
      <c r="A3956">
        <v>13</v>
      </c>
      <c r="B3956">
        <v>350.39999399999999</v>
      </c>
      <c r="C3956">
        <v>27</v>
      </c>
      <c r="D3956">
        <v>18.209999</v>
      </c>
      <c r="E3956">
        <v>379.20001200000002</v>
      </c>
      <c r="F3956">
        <v>20.200001</v>
      </c>
      <c r="G3956">
        <v>20.780000999999999</v>
      </c>
      <c r="H3956">
        <v>321.60000600000001</v>
      </c>
      <c r="I3956">
        <v>18.5</v>
      </c>
      <c r="J3956">
        <v>17.940000999999999</v>
      </c>
      <c r="R3956">
        <v>350.39999399999999</v>
      </c>
      <c r="S3956">
        <v>27</v>
      </c>
      <c r="T3956">
        <v>18.209999</v>
      </c>
      <c r="AA3956">
        <v>139.199997</v>
      </c>
      <c r="AB3956">
        <v>64</v>
      </c>
      <c r="AC3956">
        <v>1.68</v>
      </c>
    </row>
    <row r="3957" spans="1:29">
      <c r="A3957">
        <v>13</v>
      </c>
      <c r="B3957">
        <v>379.20001200000002</v>
      </c>
      <c r="C3957">
        <v>24.5</v>
      </c>
      <c r="D3957">
        <v>17.32</v>
      </c>
      <c r="E3957">
        <v>393.60000600000001</v>
      </c>
      <c r="F3957">
        <v>20.9</v>
      </c>
      <c r="G3957">
        <v>14.839999000000001</v>
      </c>
      <c r="H3957">
        <v>393.60000600000001</v>
      </c>
      <c r="I3957">
        <v>18.899999999999999</v>
      </c>
      <c r="J3957">
        <v>16.329999999999998</v>
      </c>
      <c r="R3957">
        <v>379.20001200000002</v>
      </c>
      <c r="S3957">
        <v>24.5</v>
      </c>
      <c r="T3957">
        <v>17.32</v>
      </c>
      <c r="AA3957">
        <v>129.60000600000001</v>
      </c>
      <c r="AB3957">
        <v>63.200001</v>
      </c>
      <c r="AC3957">
        <v>1.68</v>
      </c>
    </row>
    <row r="3958" spans="1:29">
      <c r="A3958">
        <v>13</v>
      </c>
      <c r="B3958">
        <v>424.79998799999998</v>
      </c>
      <c r="C3958">
        <v>24.1</v>
      </c>
      <c r="D3958">
        <v>13.789999</v>
      </c>
      <c r="E3958">
        <v>458.39999399999999</v>
      </c>
      <c r="F3958">
        <v>22.200001</v>
      </c>
      <c r="G3958">
        <v>14.49</v>
      </c>
      <c r="H3958">
        <v>403.20001200000002</v>
      </c>
      <c r="I3958">
        <v>20.399999999999999</v>
      </c>
      <c r="J3958">
        <v>15.009999000000001</v>
      </c>
      <c r="R3958">
        <v>424.79998799999998</v>
      </c>
      <c r="S3958">
        <v>24.1</v>
      </c>
      <c r="T3958">
        <v>13.789999</v>
      </c>
      <c r="AA3958">
        <v>146.39999399999999</v>
      </c>
      <c r="AB3958">
        <v>64.699996999999996</v>
      </c>
      <c r="AC3958">
        <v>1.68</v>
      </c>
    </row>
    <row r="3959" spans="1:29">
      <c r="A3959">
        <v>13</v>
      </c>
      <c r="B3959">
        <v>396</v>
      </c>
      <c r="C3959">
        <v>25.4</v>
      </c>
      <c r="D3959">
        <v>11.84</v>
      </c>
      <c r="E3959">
        <v>386.39999399999999</v>
      </c>
      <c r="F3959">
        <v>22.4</v>
      </c>
      <c r="G3959">
        <v>15.14</v>
      </c>
      <c r="H3959">
        <v>355.20001200000002</v>
      </c>
      <c r="I3959">
        <v>20.399999999999999</v>
      </c>
      <c r="J3959">
        <v>16</v>
      </c>
      <c r="R3959">
        <v>396</v>
      </c>
      <c r="S3959">
        <v>25.4</v>
      </c>
      <c r="T3959">
        <v>11.84</v>
      </c>
      <c r="AA3959">
        <v>136.800003</v>
      </c>
      <c r="AB3959">
        <v>63</v>
      </c>
      <c r="AC3959">
        <v>1.69</v>
      </c>
    </row>
    <row r="3960" spans="1:29">
      <c r="A3960">
        <v>13</v>
      </c>
      <c r="B3960">
        <v>439.20001200000002</v>
      </c>
      <c r="C3960">
        <v>25.700001</v>
      </c>
      <c r="D3960">
        <v>14.5</v>
      </c>
      <c r="E3960">
        <v>451.20001200000002</v>
      </c>
      <c r="F3960">
        <v>22.9</v>
      </c>
      <c r="G3960">
        <v>16.440000999999999</v>
      </c>
      <c r="H3960">
        <v>429.60000600000001</v>
      </c>
      <c r="I3960">
        <v>22</v>
      </c>
      <c r="J3960">
        <v>14.120001</v>
      </c>
      <c r="R3960">
        <v>439.20001200000002</v>
      </c>
      <c r="S3960">
        <v>25.700001</v>
      </c>
      <c r="T3960">
        <v>14.5</v>
      </c>
      <c r="AA3960">
        <v>151.199997</v>
      </c>
      <c r="AB3960">
        <v>62.900002000000001</v>
      </c>
      <c r="AC3960">
        <v>1.69</v>
      </c>
    </row>
    <row r="3961" spans="1:29">
      <c r="A3961">
        <v>13</v>
      </c>
      <c r="B3961">
        <v>417.60000600000001</v>
      </c>
      <c r="C3961">
        <v>26.1</v>
      </c>
      <c r="D3961">
        <v>11.52</v>
      </c>
      <c r="E3961">
        <v>441.60000600000001</v>
      </c>
      <c r="F3961">
        <v>23.299999</v>
      </c>
      <c r="G3961">
        <v>13.809998999999999</v>
      </c>
      <c r="H3961">
        <v>391.20001200000002</v>
      </c>
      <c r="I3961">
        <v>23.700001</v>
      </c>
      <c r="J3961">
        <v>11.53</v>
      </c>
      <c r="R3961">
        <v>417.60000600000001</v>
      </c>
      <c r="S3961">
        <v>26.1</v>
      </c>
      <c r="T3961">
        <v>11.52</v>
      </c>
      <c r="AA3961">
        <v>146.39999399999999</v>
      </c>
      <c r="AB3961">
        <v>62.400002000000001</v>
      </c>
      <c r="AC3961">
        <v>1.69</v>
      </c>
    </row>
    <row r="3962" spans="1:29">
      <c r="A3962">
        <v>13</v>
      </c>
      <c r="B3962">
        <v>400.79998799999998</v>
      </c>
      <c r="C3962">
        <v>29.299999</v>
      </c>
      <c r="D3962">
        <v>8.2100000000000009</v>
      </c>
      <c r="E3962">
        <v>405.60000600000001</v>
      </c>
      <c r="F3962">
        <v>24.299999</v>
      </c>
      <c r="G3962">
        <v>12.75</v>
      </c>
      <c r="H3962">
        <v>372</v>
      </c>
      <c r="I3962">
        <v>25</v>
      </c>
      <c r="J3962">
        <v>12.47</v>
      </c>
      <c r="R3962">
        <v>400.79998799999998</v>
      </c>
      <c r="S3962">
        <v>29.299999</v>
      </c>
      <c r="T3962">
        <v>8.2100000000000009</v>
      </c>
      <c r="AA3962">
        <v>129.60000600000001</v>
      </c>
      <c r="AB3962">
        <v>61.900002000000001</v>
      </c>
      <c r="AC3962">
        <v>1.69</v>
      </c>
    </row>
    <row r="3963" spans="1:29">
      <c r="A3963">
        <v>13</v>
      </c>
      <c r="B3963">
        <v>393.60000600000001</v>
      </c>
      <c r="C3963">
        <v>35.700001</v>
      </c>
      <c r="D3963">
        <v>5.73</v>
      </c>
      <c r="E3963">
        <v>429.60000600000001</v>
      </c>
      <c r="F3963">
        <v>27.200001</v>
      </c>
      <c r="G3963">
        <v>9.64</v>
      </c>
      <c r="H3963">
        <v>364.79998799999998</v>
      </c>
      <c r="I3963">
        <v>25.799999</v>
      </c>
      <c r="J3963">
        <v>11.61</v>
      </c>
      <c r="R3963">
        <v>393.60000600000001</v>
      </c>
      <c r="S3963">
        <v>35.700001</v>
      </c>
      <c r="T3963">
        <v>5.73</v>
      </c>
      <c r="AA3963">
        <v>112.800003</v>
      </c>
      <c r="AB3963">
        <v>57.200001</v>
      </c>
      <c r="AC3963">
        <v>1.69</v>
      </c>
    </row>
    <row r="3964" spans="1:29">
      <c r="A3964">
        <v>13</v>
      </c>
      <c r="B3964">
        <v>379.20001200000002</v>
      </c>
      <c r="C3964">
        <v>41.599997999999999</v>
      </c>
      <c r="D3964">
        <v>5.21</v>
      </c>
      <c r="E3964">
        <v>384</v>
      </c>
      <c r="F3964">
        <v>33.5</v>
      </c>
      <c r="G3964">
        <v>5.87</v>
      </c>
      <c r="H3964">
        <v>379.20001200000002</v>
      </c>
      <c r="I3964">
        <v>31.6</v>
      </c>
      <c r="J3964">
        <v>5.77</v>
      </c>
      <c r="R3964">
        <v>379.20001200000002</v>
      </c>
      <c r="S3964">
        <v>41.599997999999999</v>
      </c>
      <c r="T3964">
        <v>5.21</v>
      </c>
      <c r="AA3964">
        <v>139.199997</v>
      </c>
      <c r="AB3964">
        <v>59.5</v>
      </c>
      <c r="AC3964">
        <v>1.69</v>
      </c>
    </row>
    <row r="3965" spans="1:29">
      <c r="A3965">
        <v>13</v>
      </c>
      <c r="B3965">
        <v>386.39999399999999</v>
      </c>
      <c r="C3965">
        <v>46.400002000000001</v>
      </c>
      <c r="D3965">
        <v>5.03</v>
      </c>
      <c r="E3965">
        <v>384</v>
      </c>
      <c r="F3965">
        <v>39.599997999999999</v>
      </c>
      <c r="G3965">
        <v>5.4</v>
      </c>
      <c r="H3965">
        <v>336</v>
      </c>
      <c r="I3965">
        <v>39.599997999999999</v>
      </c>
      <c r="J3965">
        <v>4.16</v>
      </c>
      <c r="R3965">
        <v>386.39999399999999</v>
      </c>
      <c r="S3965">
        <v>46.400002000000001</v>
      </c>
      <c r="T3965">
        <v>5.03</v>
      </c>
      <c r="AA3965">
        <v>108</v>
      </c>
      <c r="AB3965">
        <v>58.400002000000001</v>
      </c>
      <c r="AC3965">
        <v>1.69</v>
      </c>
    </row>
    <row r="3966" spans="1:29">
      <c r="A3966">
        <v>13</v>
      </c>
      <c r="B3966">
        <v>396</v>
      </c>
      <c r="C3966">
        <v>49.5</v>
      </c>
      <c r="D3966">
        <v>5.29</v>
      </c>
      <c r="E3966">
        <v>396</v>
      </c>
      <c r="F3966">
        <v>43.599997999999999</v>
      </c>
      <c r="G3966">
        <v>5.64</v>
      </c>
      <c r="H3966">
        <v>376.79998799999998</v>
      </c>
      <c r="I3966">
        <v>46.099997999999999</v>
      </c>
      <c r="J3966">
        <v>4.59</v>
      </c>
      <c r="R3966">
        <v>396</v>
      </c>
      <c r="S3966">
        <v>49.5</v>
      </c>
      <c r="T3966">
        <v>5.29</v>
      </c>
      <c r="AA3966">
        <v>132</v>
      </c>
      <c r="AB3966">
        <v>57.5</v>
      </c>
      <c r="AC3966">
        <v>1.69</v>
      </c>
    </row>
    <row r="3967" spans="1:29">
      <c r="A3967">
        <v>13</v>
      </c>
      <c r="B3967">
        <v>434.39999399999999</v>
      </c>
      <c r="C3967">
        <v>50.5</v>
      </c>
      <c r="D3967">
        <v>6.37</v>
      </c>
      <c r="E3967">
        <v>432</v>
      </c>
      <c r="F3967">
        <v>45.900002000000001</v>
      </c>
      <c r="G3967">
        <v>6.57</v>
      </c>
      <c r="H3967">
        <v>388.79998799999998</v>
      </c>
      <c r="I3967">
        <v>48.5</v>
      </c>
      <c r="J3967">
        <v>5.46</v>
      </c>
      <c r="R3967">
        <v>434.39999399999999</v>
      </c>
      <c r="S3967">
        <v>50.5</v>
      </c>
      <c r="T3967">
        <v>6.37</v>
      </c>
      <c r="AA3967">
        <v>129.60000600000001</v>
      </c>
      <c r="AB3967">
        <v>63.099997999999999</v>
      </c>
      <c r="AC3967">
        <v>1.69</v>
      </c>
    </row>
    <row r="3968" spans="1:29">
      <c r="A3968">
        <v>13</v>
      </c>
      <c r="B3968">
        <v>388.79998799999998</v>
      </c>
      <c r="C3968">
        <v>52.200001</v>
      </c>
      <c r="D3968">
        <v>5.23</v>
      </c>
      <c r="E3968">
        <v>422.39999399999999</v>
      </c>
      <c r="F3968">
        <v>47.900002000000001</v>
      </c>
      <c r="G3968">
        <v>6.08</v>
      </c>
      <c r="H3968">
        <v>372</v>
      </c>
      <c r="I3968">
        <v>51.700001</v>
      </c>
      <c r="J3968">
        <v>4.7300000000000004</v>
      </c>
      <c r="R3968">
        <v>388.79998799999998</v>
      </c>
      <c r="S3968">
        <v>52.200001</v>
      </c>
      <c r="T3968">
        <v>5.23</v>
      </c>
      <c r="AA3968">
        <v>144</v>
      </c>
      <c r="AB3968">
        <v>63.900002000000001</v>
      </c>
      <c r="AC3968">
        <v>1.69</v>
      </c>
    </row>
    <row r="3969" spans="1:29">
      <c r="A3969">
        <v>13</v>
      </c>
      <c r="B3969">
        <v>367.20001200000002</v>
      </c>
      <c r="C3969">
        <v>53.200001</v>
      </c>
      <c r="D3969">
        <v>4.97</v>
      </c>
      <c r="E3969">
        <v>381.60000600000001</v>
      </c>
      <c r="F3969">
        <v>49.599997999999999</v>
      </c>
      <c r="G3969">
        <v>5.39</v>
      </c>
      <c r="H3969">
        <v>357.60000600000001</v>
      </c>
      <c r="I3969">
        <v>54.5</v>
      </c>
      <c r="J3969">
        <v>4.37</v>
      </c>
      <c r="R3969">
        <v>367.20001200000002</v>
      </c>
      <c r="S3969">
        <v>53.200001</v>
      </c>
      <c r="T3969">
        <v>4.97</v>
      </c>
      <c r="AA3969">
        <v>141.60000600000001</v>
      </c>
      <c r="AB3969">
        <v>64.400002000000001</v>
      </c>
      <c r="AC3969">
        <v>1.7</v>
      </c>
    </row>
    <row r="3970" spans="1:29">
      <c r="A3970">
        <v>13</v>
      </c>
      <c r="B3970">
        <v>376.79998799999998</v>
      </c>
      <c r="C3970">
        <v>55.799999</v>
      </c>
      <c r="D3970">
        <v>4.63</v>
      </c>
      <c r="E3970">
        <v>391.20001200000002</v>
      </c>
      <c r="F3970">
        <v>51.900002000000001</v>
      </c>
      <c r="G3970">
        <v>5.21</v>
      </c>
      <c r="H3970">
        <v>362.39999399999999</v>
      </c>
      <c r="I3970">
        <v>57.599997999999999</v>
      </c>
      <c r="J3970">
        <v>4.16</v>
      </c>
      <c r="R3970">
        <v>376.79998799999998</v>
      </c>
      <c r="S3970">
        <v>55.799999</v>
      </c>
      <c r="T3970">
        <v>4.63</v>
      </c>
      <c r="AA3970">
        <v>153.60000600000001</v>
      </c>
      <c r="AB3970">
        <v>65</v>
      </c>
      <c r="AC3970">
        <v>1.7</v>
      </c>
    </row>
    <row r="3971" spans="1:29">
      <c r="A3971">
        <v>13</v>
      </c>
      <c r="B3971">
        <v>381.60000600000001</v>
      </c>
      <c r="C3971">
        <v>56.5</v>
      </c>
      <c r="D3971">
        <v>4.95</v>
      </c>
      <c r="E3971">
        <v>384</v>
      </c>
      <c r="F3971">
        <v>52.599997999999999</v>
      </c>
      <c r="G3971">
        <v>5.4</v>
      </c>
      <c r="H3971">
        <v>355.20001200000002</v>
      </c>
      <c r="I3971">
        <v>59.5</v>
      </c>
      <c r="J3971">
        <v>4.2699999999999996</v>
      </c>
      <c r="R3971">
        <v>381.60000600000001</v>
      </c>
      <c r="S3971">
        <v>56.5</v>
      </c>
      <c r="T3971">
        <v>4.95</v>
      </c>
      <c r="AA3971">
        <v>134.39999399999999</v>
      </c>
      <c r="AB3971">
        <v>62.700001</v>
      </c>
      <c r="AC3971">
        <v>1.7</v>
      </c>
    </row>
    <row r="3972" spans="1:29">
      <c r="A3972">
        <v>13</v>
      </c>
      <c r="B3972">
        <v>350.39999399999999</v>
      </c>
      <c r="C3972">
        <v>57.799999</v>
      </c>
      <c r="D3972">
        <v>4.3899999999999997</v>
      </c>
      <c r="E3972">
        <v>348</v>
      </c>
      <c r="F3972">
        <v>53.700001</v>
      </c>
      <c r="G3972">
        <v>4.68</v>
      </c>
      <c r="H3972">
        <v>254.39999399999999</v>
      </c>
      <c r="I3972">
        <v>61.400002000000001</v>
      </c>
      <c r="J3972">
        <v>2.81</v>
      </c>
      <c r="R3972">
        <v>350.39999399999999</v>
      </c>
      <c r="S3972">
        <v>57.799999</v>
      </c>
      <c r="T3972">
        <v>4.3899999999999997</v>
      </c>
      <c r="AA3972">
        <v>110.400002</v>
      </c>
      <c r="AB3972">
        <v>62.400002000000001</v>
      </c>
      <c r="AC3972">
        <v>1.7</v>
      </c>
    </row>
    <row r="3973" spans="1:29">
      <c r="A3973">
        <v>13</v>
      </c>
      <c r="B3973">
        <v>350.39999399999999</v>
      </c>
      <c r="C3973">
        <v>58.299999</v>
      </c>
      <c r="D3973">
        <v>4.47</v>
      </c>
      <c r="E3973">
        <v>364.79998799999998</v>
      </c>
      <c r="F3973">
        <v>53.400002000000001</v>
      </c>
      <c r="G3973">
        <v>5.21</v>
      </c>
      <c r="H3973">
        <v>276</v>
      </c>
      <c r="I3973">
        <v>61.400002000000001</v>
      </c>
      <c r="J3973">
        <v>3.42</v>
      </c>
      <c r="R3973">
        <v>350.39999399999999</v>
      </c>
      <c r="S3973">
        <v>58.299999</v>
      </c>
      <c r="T3973">
        <v>4.47</v>
      </c>
      <c r="AA3973">
        <v>117.599998</v>
      </c>
      <c r="AB3973">
        <v>60.200001</v>
      </c>
      <c r="AC3973">
        <v>1.7</v>
      </c>
    </row>
    <row r="3974" spans="1:29">
      <c r="A3974">
        <v>13</v>
      </c>
      <c r="B3974">
        <v>415.20001200000002</v>
      </c>
      <c r="C3974">
        <v>58.099997999999999</v>
      </c>
      <c r="D3974">
        <v>5.47</v>
      </c>
      <c r="E3974">
        <v>420</v>
      </c>
      <c r="F3974">
        <v>54.099997999999999</v>
      </c>
      <c r="G3974">
        <v>5.86</v>
      </c>
      <c r="H3974">
        <v>391.20001200000002</v>
      </c>
      <c r="I3974">
        <v>61.599997999999999</v>
      </c>
      <c r="J3974">
        <v>4.83</v>
      </c>
      <c r="R3974">
        <v>415.20001200000002</v>
      </c>
      <c r="S3974">
        <v>58.099997999999999</v>
      </c>
      <c r="T3974">
        <v>5.47</v>
      </c>
      <c r="AA3974">
        <v>124.800003</v>
      </c>
      <c r="AB3974">
        <v>54.599997999999999</v>
      </c>
      <c r="AC3974">
        <v>1.7</v>
      </c>
    </row>
    <row r="3975" spans="1:29">
      <c r="A3975">
        <v>13</v>
      </c>
      <c r="B3975">
        <v>400.79998799999998</v>
      </c>
      <c r="C3975">
        <v>58.900002000000001</v>
      </c>
      <c r="D3975">
        <v>5.05</v>
      </c>
      <c r="E3975">
        <v>412.79998799999998</v>
      </c>
      <c r="F3975">
        <v>54.700001</v>
      </c>
      <c r="G3975">
        <v>5.71</v>
      </c>
      <c r="H3975">
        <v>367.20001200000002</v>
      </c>
      <c r="I3975">
        <v>61.799999</v>
      </c>
      <c r="J3975">
        <v>4.53</v>
      </c>
      <c r="R3975">
        <v>400.79998799999998</v>
      </c>
      <c r="S3975">
        <v>58.900002000000001</v>
      </c>
      <c r="T3975">
        <v>5.05</v>
      </c>
      <c r="AA3975">
        <v>127.199997</v>
      </c>
      <c r="AB3975">
        <v>56.900002000000001</v>
      </c>
      <c r="AC3975">
        <v>1.7</v>
      </c>
    </row>
    <row r="3976" spans="1:29">
      <c r="A3976">
        <v>13</v>
      </c>
      <c r="B3976">
        <v>336</v>
      </c>
      <c r="C3976">
        <v>60.099997999999999</v>
      </c>
      <c r="D3976">
        <v>4.03</v>
      </c>
      <c r="E3976">
        <v>338.39999399999999</v>
      </c>
      <c r="F3976">
        <v>55.599997999999999</v>
      </c>
      <c r="G3976">
        <v>4.42</v>
      </c>
      <c r="H3976">
        <v>309.60000600000001</v>
      </c>
      <c r="I3976">
        <v>63.299999</v>
      </c>
      <c r="J3976">
        <v>3.47</v>
      </c>
      <c r="R3976">
        <v>336</v>
      </c>
      <c r="S3976">
        <v>60.099997999999999</v>
      </c>
      <c r="T3976">
        <v>4.03</v>
      </c>
      <c r="AA3976">
        <v>144</v>
      </c>
      <c r="AB3976">
        <v>66.599997999999999</v>
      </c>
      <c r="AC3976">
        <v>1.7</v>
      </c>
    </row>
    <row r="3977" spans="1:29">
      <c r="A3977">
        <v>13</v>
      </c>
      <c r="B3977">
        <v>362.39999399999999</v>
      </c>
      <c r="C3977">
        <v>60.099997999999999</v>
      </c>
      <c r="D3977">
        <v>4.59</v>
      </c>
      <c r="E3977">
        <v>379.20001200000002</v>
      </c>
      <c r="F3977">
        <v>55.900002000000001</v>
      </c>
      <c r="G3977">
        <v>5.16</v>
      </c>
      <c r="H3977">
        <v>343.20001200000002</v>
      </c>
      <c r="I3977">
        <v>63.400002000000001</v>
      </c>
      <c r="J3977">
        <v>4.04</v>
      </c>
      <c r="R3977">
        <v>362.39999399999999</v>
      </c>
      <c r="S3977">
        <v>60.099997999999999</v>
      </c>
      <c r="T3977">
        <v>4.59</v>
      </c>
      <c r="AA3977">
        <v>124.800003</v>
      </c>
      <c r="AB3977">
        <v>62.099997999999999</v>
      </c>
      <c r="AC3977">
        <v>1.7</v>
      </c>
    </row>
    <row r="3978" spans="1:29">
      <c r="A3978">
        <v>13</v>
      </c>
      <c r="B3978">
        <v>396</v>
      </c>
      <c r="C3978">
        <v>59.400002000000001</v>
      </c>
      <c r="D3978">
        <v>5.27</v>
      </c>
      <c r="E3978">
        <v>400.79998799999998</v>
      </c>
      <c r="F3978">
        <v>55.200001</v>
      </c>
      <c r="G3978">
        <v>5.73</v>
      </c>
      <c r="H3978">
        <v>355.20001200000002</v>
      </c>
      <c r="I3978">
        <v>63.299999</v>
      </c>
      <c r="J3978">
        <v>4.41</v>
      </c>
      <c r="R3978">
        <v>396</v>
      </c>
      <c r="S3978">
        <v>59.400002000000001</v>
      </c>
      <c r="T3978">
        <v>5.27</v>
      </c>
      <c r="AA3978">
        <v>129.60000600000001</v>
      </c>
      <c r="AB3978">
        <v>64.199996999999996</v>
      </c>
      <c r="AC3978">
        <v>1.71</v>
      </c>
    </row>
    <row r="3979" spans="1:29">
      <c r="A3979">
        <v>13</v>
      </c>
      <c r="B3979">
        <v>336</v>
      </c>
      <c r="C3979">
        <v>60.099997999999999</v>
      </c>
      <c r="D3979">
        <v>4.13</v>
      </c>
      <c r="E3979">
        <v>348</v>
      </c>
      <c r="F3979">
        <v>56</v>
      </c>
      <c r="G3979">
        <v>4.53</v>
      </c>
      <c r="H3979">
        <v>338.39999399999999</v>
      </c>
      <c r="I3979">
        <v>64.400002000000001</v>
      </c>
      <c r="J3979">
        <v>3.77</v>
      </c>
      <c r="R3979">
        <v>336</v>
      </c>
      <c r="S3979">
        <v>60.099997999999999</v>
      </c>
      <c r="T3979">
        <v>4.13</v>
      </c>
      <c r="AA3979">
        <v>146.39999399999999</v>
      </c>
      <c r="AB3979">
        <v>64</v>
      </c>
      <c r="AC3979">
        <v>1.71</v>
      </c>
    </row>
    <row r="3980" spans="1:29">
      <c r="A3980">
        <v>13</v>
      </c>
      <c r="B3980">
        <v>316.79998799999998</v>
      </c>
      <c r="C3980">
        <v>60.700001</v>
      </c>
      <c r="D3980">
        <v>3.87</v>
      </c>
      <c r="E3980">
        <v>326.39999399999999</v>
      </c>
      <c r="F3980">
        <v>56.099997999999999</v>
      </c>
      <c r="G3980">
        <v>4.46</v>
      </c>
      <c r="H3980">
        <v>292.79998799999998</v>
      </c>
      <c r="I3980">
        <v>64.300003000000004</v>
      </c>
      <c r="J3980">
        <v>3.45</v>
      </c>
      <c r="R3980">
        <v>316.79998799999998</v>
      </c>
      <c r="S3980">
        <v>60.700001</v>
      </c>
      <c r="T3980">
        <v>3.87</v>
      </c>
      <c r="AA3980">
        <v>156</v>
      </c>
      <c r="AB3980">
        <v>62.700001</v>
      </c>
      <c r="AC3980">
        <v>1.71</v>
      </c>
    </row>
    <row r="3981" spans="1:29">
      <c r="A3981">
        <v>13</v>
      </c>
      <c r="B3981">
        <v>381.60000600000001</v>
      </c>
      <c r="C3981">
        <v>61.099997999999999</v>
      </c>
      <c r="D3981">
        <v>4.72</v>
      </c>
      <c r="E3981">
        <v>364.79998799999998</v>
      </c>
      <c r="F3981">
        <v>55.900002000000001</v>
      </c>
      <c r="G3981">
        <v>5.14</v>
      </c>
      <c r="H3981">
        <v>345.60000600000001</v>
      </c>
      <c r="I3981">
        <v>63.900002000000001</v>
      </c>
      <c r="J3981">
        <v>4.21</v>
      </c>
      <c r="R3981">
        <v>381.60000600000001</v>
      </c>
      <c r="S3981">
        <v>61.099997999999999</v>
      </c>
      <c r="T3981">
        <v>4.72</v>
      </c>
      <c r="AA3981">
        <v>151.199997</v>
      </c>
      <c r="AB3981">
        <v>65.5</v>
      </c>
      <c r="AC3981">
        <v>1.71</v>
      </c>
    </row>
    <row r="3982" spans="1:29">
      <c r="A3982">
        <v>13</v>
      </c>
      <c r="B3982">
        <v>321.60000600000001</v>
      </c>
      <c r="C3982">
        <v>61</v>
      </c>
      <c r="D3982">
        <v>4.09</v>
      </c>
      <c r="E3982">
        <v>340.79998799999998</v>
      </c>
      <c r="F3982">
        <v>55.799999</v>
      </c>
      <c r="G3982">
        <v>4.68</v>
      </c>
      <c r="H3982">
        <v>312</v>
      </c>
      <c r="I3982">
        <v>64.5</v>
      </c>
      <c r="J3982">
        <v>3.67</v>
      </c>
      <c r="R3982">
        <v>321.60000600000001</v>
      </c>
      <c r="S3982">
        <v>61</v>
      </c>
      <c r="T3982">
        <v>4.09</v>
      </c>
      <c r="AA3982">
        <v>117.599998</v>
      </c>
      <c r="AB3982">
        <v>56.5</v>
      </c>
      <c r="AC3982">
        <v>1.71</v>
      </c>
    </row>
    <row r="3983" spans="1:29">
      <c r="A3983">
        <v>13</v>
      </c>
      <c r="B3983">
        <v>352.79998799999998</v>
      </c>
      <c r="C3983">
        <v>60.799999</v>
      </c>
      <c r="D3983">
        <v>4.37</v>
      </c>
      <c r="E3983">
        <v>350.39999399999999</v>
      </c>
      <c r="F3983">
        <v>55.799999</v>
      </c>
      <c r="G3983">
        <v>4.7300000000000004</v>
      </c>
      <c r="H3983">
        <v>312</v>
      </c>
      <c r="I3983">
        <v>64</v>
      </c>
      <c r="J3983">
        <v>3.79</v>
      </c>
      <c r="R3983">
        <v>352.79998799999998</v>
      </c>
      <c r="S3983">
        <v>60.799999</v>
      </c>
      <c r="T3983">
        <v>4.37</v>
      </c>
      <c r="AA3983">
        <v>117.599998</v>
      </c>
      <c r="AB3983">
        <v>58.5</v>
      </c>
      <c r="AC3983">
        <v>1.71</v>
      </c>
    </row>
    <row r="3984" spans="1:29">
      <c r="A3984">
        <v>13</v>
      </c>
      <c r="B3984">
        <v>228</v>
      </c>
      <c r="C3984">
        <v>61.099997999999999</v>
      </c>
      <c r="D3984">
        <v>2.97</v>
      </c>
      <c r="E3984">
        <v>336</v>
      </c>
      <c r="F3984">
        <v>56.200001</v>
      </c>
      <c r="G3984">
        <v>4.6399999999999997</v>
      </c>
      <c r="H3984">
        <v>244.800003</v>
      </c>
      <c r="I3984">
        <v>63.799999</v>
      </c>
      <c r="J3984">
        <v>3.07</v>
      </c>
      <c r="R3984">
        <v>228</v>
      </c>
      <c r="S3984">
        <v>61.099997999999999</v>
      </c>
      <c r="T3984">
        <v>2.97</v>
      </c>
      <c r="AA3984">
        <v>136.800003</v>
      </c>
      <c r="AB3984">
        <v>58.400002000000001</v>
      </c>
      <c r="AC3984">
        <v>1.71</v>
      </c>
    </row>
    <row r="3985" spans="1:29">
      <c r="A3985">
        <v>13</v>
      </c>
      <c r="B3985">
        <v>180</v>
      </c>
      <c r="C3985">
        <v>59.700001</v>
      </c>
      <c r="D3985">
        <v>2.41</v>
      </c>
      <c r="E3985">
        <v>261.60000600000001</v>
      </c>
      <c r="F3985">
        <v>55.599997999999999</v>
      </c>
      <c r="G3985">
        <v>3.63</v>
      </c>
      <c r="H3985">
        <v>163.199997</v>
      </c>
      <c r="I3985">
        <v>62.700001</v>
      </c>
      <c r="J3985">
        <v>2.13</v>
      </c>
      <c r="R3985">
        <v>180</v>
      </c>
      <c r="S3985">
        <v>59.700001</v>
      </c>
      <c r="T3985">
        <v>2.41</v>
      </c>
      <c r="AA3985">
        <v>124.800003</v>
      </c>
      <c r="AB3985">
        <v>59.200001</v>
      </c>
      <c r="AC3985">
        <v>1.71</v>
      </c>
    </row>
    <row r="3986" spans="1:29">
      <c r="A3986">
        <v>13</v>
      </c>
      <c r="B3986">
        <v>232.800003</v>
      </c>
      <c r="C3986">
        <v>60.5</v>
      </c>
      <c r="D3986">
        <v>2.69</v>
      </c>
      <c r="E3986">
        <v>220.800003</v>
      </c>
      <c r="F3986">
        <v>56.200001</v>
      </c>
      <c r="G3986">
        <v>2.83</v>
      </c>
      <c r="H3986">
        <v>194.39999399999999</v>
      </c>
      <c r="I3986">
        <v>63.299999</v>
      </c>
      <c r="J3986">
        <v>2.17</v>
      </c>
      <c r="R3986">
        <v>232.800003</v>
      </c>
      <c r="S3986">
        <v>60.5</v>
      </c>
      <c r="T3986">
        <v>2.69</v>
      </c>
      <c r="AA3986">
        <v>124.800003</v>
      </c>
      <c r="AB3986">
        <v>56.400002000000001</v>
      </c>
      <c r="AC3986">
        <v>1.71</v>
      </c>
    </row>
    <row r="3987" spans="1:29">
      <c r="A3987">
        <v>13</v>
      </c>
      <c r="B3987">
        <v>280.79998799999998</v>
      </c>
      <c r="C3987">
        <v>60.900002000000001</v>
      </c>
      <c r="D3987">
        <v>3.52</v>
      </c>
      <c r="E3987">
        <v>292.79998799999998</v>
      </c>
      <c r="F3987">
        <v>56.700001</v>
      </c>
      <c r="G3987">
        <v>3.91</v>
      </c>
      <c r="H3987">
        <v>276</v>
      </c>
      <c r="I3987">
        <v>64.699996999999996</v>
      </c>
      <c r="J3987">
        <v>3.15</v>
      </c>
      <c r="R3987">
        <v>280.79998799999998</v>
      </c>
      <c r="S3987">
        <v>60.900002000000001</v>
      </c>
      <c r="T3987">
        <v>3.52</v>
      </c>
      <c r="AA3987">
        <v>117.599998</v>
      </c>
      <c r="AB3987">
        <v>56.200001</v>
      </c>
      <c r="AC3987">
        <v>1.71</v>
      </c>
    </row>
    <row r="3988" spans="1:29">
      <c r="A3988">
        <v>13</v>
      </c>
      <c r="B3988">
        <v>384</v>
      </c>
      <c r="C3988">
        <v>60.299999</v>
      </c>
      <c r="D3988">
        <v>5.15</v>
      </c>
      <c r="E3988">
        <v>391.20001200000002</v>
      </c>
      <c r="F3988">
        <v>56.700001</v>
      </c>
      <c r="G3988">
        <v>5.56</v>
      </c>
      <c r="H3988">
        <v>364.79998799999998</v>
      </c>
      <c r="I3988">
        <v>64.5</v>
      </c>
      <c r="J3988">
        <v>4.41</v>
      </c>
      <c r="R3988">
        <v>384</v>
      </c>
      <c r="S3988">
        <v>60.299999</v>
      </c>
      <c r="T3988">
        <v>5.15</v>
      </c>
      <c r="AA3988">
        <v>129.60000600000001</v>
      </c>
      <c r="AB3988">
        <v>63.099997999999999</v>
      </c>
      <c r="AC3988">
        <v>1.71</v>
      </c>
    </row>
    <row r="3989" spans="1:29">
      <c r="A3989">
        <v>13</v>
      </c>
      <c r="B3989">
        <v>362.39999399999999</v>
      </c>
      <c r="C3989">
        <v>60.400002000000001</v>
      </c>
      <c r="D3989">
        <v>4.5</v>
      </c>
      <c r="E3989">
        <v>352.79998799999998</v>
      </c>
      <c r="F3989">
        <v>56.200001</v>
      </c>
      <c r="G3989">
        <v>4.8099999999999996</v>
      </c>
      <c r="H3989">
        <v>328.79998799999998</v>
      </c>
      <c r="I3989">
        <v>63.700001</v>
      </c>
      <c r="J3989">
        <v>4.0999999999999996</v>
      </c>
      <c r="R3989">
        <v>362.39999399999999</v>
      </c>
      <c r="S3989">
        <v>60.400002000000001</v>
      </c>
      <c r="T3989">
        <v>4.5</v>
      </c>
      <c r="AA3989">
        <v>148.800003</v>
      </c>
      <c r="AB3989">
        <v>65.599997999999999</v>
      </c>
      <c r="AC3989">
        <v>1.71</v>
      </c>
    </row>
    <row r="3990" spans="1:29">
      <c r="A3990">
        <v>13</v>
      </c>
      <c r="B3990">
        <v>331.20001200000002</v>
      </c>
      <c r="C3990">
        <v>60.200001</v>
      </c>
      <c r="D3990">
        <v>4.21</v>
      </c>
      <c r="E3990">
        <v>350.39999399999999</v>
      </c>
      <c r="F3990">
        <v>55.400002000000001</v>
      </c>
      <c r="G3990">
        <v>4.93</v>
      </c>
      <c r="H3990">
        <v>331.20001200000002</v>
      </c>
      <c r="I3990">
        <v>62.799999</v>
      </c>
      <c r="J3990">
        <v>4.08</v>
      </c>
      <c r="R3990">
        <v>331.20001200000002</v>
      </c>
      <c r="S3990">
        <v>60.200001</v>
      </c>
      <c r="T3990">
        <v>4.21</v>
      </c>
      <c r="AA3990">
        <v>139.199997</v>
      </c>
      <c r="AB3990">
        <v>62.900002000000001</v>
      </c>
      <c r="AC3990">
        <v>1.72</v>
      </c>
    </row>
    <row r="3991" spans="1:29">
      <c r="A3991">
        <v>13</v>
      </c>
      <c r="B3991">
        <v>302.39999399999999</v>
      </c>
      <c r="C3991">
        <v>59.799999</v>
      </c>
      <c r="D3991">
        <v>3.99</v>
      </c>
      <c r="E3991">
        <v>314.39999399999999</v>
      </c>
      <c r="F3991">
        <v>55.599997999999999</v>
      </c>
      <c r="G3991">
        <v>4.32</v>
      </c>
      <c r="H3991">
        <v>283.20001200000002</v>
      </c>
      <c r="I3991">
        <v>62.900002000000001</v>
      </c>
      <c r="J3991">
        <v>3.45</v>
      </c>
      <c r="R3991">
        <v>302.39999399999999</v>
      </c>
      <c r="S3991">
        <v>59.799999</v>
      </c>
      <c r="T3991">
        <v>3.99</v>
      </c>
      <c r="AA3991">
        <v>146.39999399999999</v>
      </c>
      <c r="AB3991">
        <v>64</v>
      </c>
      <c r="AC3991">
        <v>1.72</v>
      </c>
    </row>
    <row r="3992" spans="1:29">
      <c r="A3992">
        <v>13</v>
      </c>
      <c r="B3992">
        <v>312</v>
      </c>
      <c r="C3992">
        <v>59.900002000000001</v>
      </c>
      <c r="D3992">
        <v>4.12</v>
      </c>
      <c r="E3992">
        <v>316.79998799999998</v>
      </c>
      <c r="F3992">
        <v>55.700001</v>
      </c>
      <c r="G3992">
        <v>4.55</v>
      </c>
      <c r="H3992">
        <v>302.39999399999999</v>
      </c>
      <c r="I3992">
        <v>62.599997999999999</v>
      </c>
      <c r="J3992">
        <v>3.8</v>
      </c>
      <c r="R3992">
        <v>312</v>
      </c>
      <c r="S3992">
        <v>59.900002000000001</v>
      </c>
      <c r="T3992">
        <v>4.12</v>
      </c>
      <c r="AA3992">
        <v>132</v>
      </c>
      <c r="AB3992">
        <v>62.700001</v>
      </c>
      <c r="AC3992">
        <v>1.72</v>
      </c>
    </row>
    <row r="3993" spans="1:29">
      <c r="A3993">
        <v>13</v>
      </c>
      <c r="B3993">
        <v>297.60000600000001</v>
      </c>
      <c r="C3993">
        <v>60.299999</v>
      </c>
      <c r="D3993">
        <v>3.68</v>
      </c>
      <c r="E3993">
        <v>312</v>
      </c>
      <c r="F3993">
        <v>55.799999</v>
      </c>
      <c r="G3993">
        <v>4.29</v>
      </c>
      <c r="H3993">
        <v>283.20001200000002</v>
      </c>
      <c r="I3993">
        <v>63</v>
      </c>
      <c r="J3993">
        <v>3.44</v>
      </c>
      <c r="R3993">
        <v>297.60000600000001</v>
      </c>
      <c r="S3993">
        <v>60.299999</v>
      </c>
      <c r="T3993">
        <v>3.68</v>
      </c>
      <c r="AA3993">
        <v>136.800003</v>
      </c>
      <c r="AB3993">
        <v>60.200001</v>
      </c>
      <c r="AC3993">
        <v>1.72</v>
      </c>
    </row>
    <row r="3994" spans="1:29">
      <c r="A3994">
        <v>13</v>
      </c>
      <c r="B3994">
        <v>273.60000600000001</v>
      </c>
      <c r="C3994">
        <v>60.099997999999999</v>
      </c>
      <c r="D3994">
        <v>3.37</v>
      </c>
      <c r="E3994">
        <v>331.20001200000002</v>
      </c>
      <c r="F3994">
        <v>56.200001</v>
      </c>
      <c r="G3994">
        <v>4.3499999999999996</v>
      </c>
      <c r="H3994">
        <v>309.60000600000001</v>
      </c>
      <c r="I3994">
        <v>63</v>
      </c>
      <c r="J3994">
        <v>3.68</v>
      </c>
      <c r="R3994">
        <v>273.60000600000001</v>
      </c>
      <c r="S3994">
        <v>60.099997999999999</v>
      </c>
      <c r="T3994">
        <v>3.37</v>
      </c>
      <c r="AA3994">
        <v>105.599998</v>
      </c>
      <c r="AB3994">
        <v>60</v>
      </c>
      <c r="AC3994">
        <v>1.72</v>
      </c>
    </row>
    <row r="3995" spans="1:29">
      <c r="A3995">
        <v>13</v>
      </c>
      <c r="B3995">
        <v>163.199997</v>
      </c>
      <c r="C3995">
        <v>60</v>
      </c>
      <c r="D3995">
        <v>2.13</v>
      </c>
      <c r="E3995">
        <v>261.60000600000001</v>
      </c>
      <c r="F3995">
        <v>55.400002000000001</v>
      </c>
      <c r="G3995">
        <v>3.6</v>
      </c>
      <c r="H3995">
        <v>254.39999399999999</v>
      </c>
      <c r="I3995">
        <v>62.900002000000001</v>
      </c>
      <c r="J3995">
        <v>3.02</v>
      </c>
      <c r="R3995">
        <v>163.199997</v>
      </c>
      <c r="S3995">
        <v>60</v>
      </c>
      <c r="T3995">
        <v>2.13</v>
      </c>
      <c r="AA3995">
        <v>120</v>
      </c>
      <c r="AB3995">
        <v>57</v>
      </c>
      <c r="AC3995">
        <v>1.72</v>
      </c>
    </row>
    <row r="3996" spans="1:29">
      <c r="A3996">
        <v>13</v>
      </c>
      <c r="B3996">
        <v>290.39999399999999</v>
      </c>
      <c r="C3996">
        <v>60.700001</v>
      </c>
      <c r="D3996">
        <v>3.55</v>
      </c>
      <c r="E3996">
        <v>300</v>
      </c>
      <c r="F3996">
        <v>56.299999</v>
      </c>
      <c r="G3996">
        <v>4.13</v>
      </c>
      <c r="H3996">
        <v>278.39999399999999</v>
      </c>
      <c r="I3996">
        <v>62.799999</v>
      </c>
      <c r="J3996">
        <v>3.55</v>
      </c>
      <c r="R3996">
        <v>290.39999399999999</v>
      </c>
      <c r="S3996">
        <v>60.700001</v>
      </c>
      <c r="T3996">
        <v>3.55</v>
      </c>
      <c r="AA3996">
        <v>122.400002</v>
      </c>
      <c r="AB3996">
        <v>57.599997999999999</v>
      </c>
      <c r="AC3996">
        <v>1.72</v>
      </c>
    </row>
    <row r="3997" spans="1:29">
      <c r="A3997">
        <v>13</v>
      </c>
      <c r="B3997">
        <v>309.60000600000001</v>
      </c>
      <c r="C3997">
        <v>61.799999</v>
      </c>
      <c r="D3997">
        <v>3.7</v>
      </c>
      <c r="E3997">
        <v>312</v>
      </c>
      <c r="F3997">
        <v>56</v>
      </c>
      <c r="G3997">
        <v>4.41</v>
      </c>
      <c r="H3997">
        <v>290.39999399999999</v>
      </c>
      <c r="I3997">
        <v>62.900002000000001</v>
      </c>
      <c r="J3997">
        <v>3.54</v>
      </c>
      <c r="R3997">
        <v>309.60000600000001</v>
      </c>
      <c r="S3997">
        <v>61.799999</v>
      </c>
      <c r="T3997">
        <v>3.7</v>
      </c>
      <c r="AA3997">
        <v>127.199997</v>
      </c>
      <c r="AB3997">
        <v>57.200001</v>
      </c>
      <c r="AC3997">
        <v>1.72</v>
      </c>
    </row>
    <row r="3998" spans="1:29">
      <c r="A3998">
        <v>13</v>
      </c>
      <c r="B3998">
        <v>271.20001200000002</v>
      </c>
      <c r="C3998">
        <v>61.200001</v>
      </c>
      <c r="D3998">
        <v>3.36</v>
      </c>
      <c r="E3998">
        <v>278.39999399999999</v>
      </c>
      <c r="F3998">
        <v>55.400002000000001</v>
      </c>
      <c r="G3998">
        <v>3.73</v>
      </c>
      <c r="H3998">
        <v>252</v>
      </c>
      <c r="I3998">
        <v>62.099997999999999</v>
      </c>
      <c r="J3998">
        <v>3.11</v>
      </c>
      <c r="R3998">
        <v>271.20001200000002</v>
      </c>
      <c r="S3998">
        <v>61.200001</v>
      </c>
      <c r="T3998">
        <v>3.36</v>
      </c>
      <c r="AA3998">
        <v>120</v>
      </c>
      <c r="AB3998">
        <v>58.900002000000001</v>
      </c>
      <c r="AC3998">
        <v>1.72</v>
      </c>
    </row>
    <row r="3999" spans="1:29">
      <c r="A3999">
        <v>13</v>
      </c>
      <c r="B3999">
        <v>235.199997</v>
      </c>
      <c r="C3999">
        <v>61.5</v>
      </c>
      <c r="D3999">
        <v>3</v>
      </c>
      <c r="E3999">
        <v>232.800003</v>
      </c>
      <c r="F3999">
        <v>55.5</v>
      </c>
      <c r="G3999">
        <v>3.43</v>
      </c>
      <c r="H3999">
        <v>216</v>
      </c>
      <c r="I3999">
        <v>62.400002000000001</v>
      </c>
      <c r="J3999">
        <v>2.77</v>
      </c>
      <c r="R3999">
        <v>235.199997</v>
      </c>
      <c r="S3999">
        <v>61.5</v>
      </c>
      <c r="T3999">
        <v>3</v>
      </c>
      <c r="AA3999">
        <v>134.39999399999999</v>
      </c>
      <c r="AB3999">
        <v>57.900002000000001</v>
      </c>
      <c r="AC3999">
        <v>1.72</v>
      </c>
    </row>
    <row r="4000" spans="1:29">
      <c r="A4000">
        <v>13</v>
      </c>
      <c r="B4000">
        <v>304.79998799999998</v>
      </c>
      <c r="C4000">
        <v>61.5</v>
      </c>
      <c r="D4000">
        <v>3.83</v>
      </c>
      <c r="E4000">
        <v>295.20001200000002</v>
      </c>
      <c r="F4000">
        <v>55.599997999999999</v>
      </c>
      <c r="G4000">
        <v>4.07</v>
      </c>
      <c r="H4000">
        <v>271.20001200000002</v>
      </c>
      <c r="I4000">
        <v>62.400002000000001</v>
      </c>
      <c r="J4000">
        <v>3.4</v>
      </c>
      <c r="R4000">
        <v>304.79998799999998</v>
      </c>
      <c r="S4000">
        <v>61.5</v>
      </c>
      <c r="T4000">
        <v>3.83</v>
      </c>
      <c r="AA4000">
        <v>163.199997</v>
      </c>
      <c r="AB4000">
        <v>65.599997999999999</v>
      </c>
      <c r="AC4000">
        <v>1.72</v>
      </c>
    </row>
    <row r="4001" spans="1:29">
      <c r="A4001">
        <v>13</v>
      </c>
      <c r="B4001">
        <v>316.79998799999998</v>
      </c>
      <c r="C4001">
        <v>61.599997999999999</v>
      </c>
      <c r="D4001">
        <v>3.99</v>
      </c>
      <c r="E4001">
        <v>328.79998799999998</v>
      </c>
      <c r="F4001">
        <v>56.299999</v>
      </c>
      <c r="G4001">
        <v>4.46</v>
      </c>
      <c r="H4001">
        <v>316.79998799999998</v>
      </c>
      <c r="I4001">
        <v>62.599997999999999</v>
      </c>
      <c r="J4001">
        <v>3.83</v>
      </c>
      <c r="R4001">
        <v>316.79998799999998</v>
      </c>
      <c r="S4001">
        <v>61.599997999999999</v>
      </c>
      <c r="T4001">
        <v>3.99</v>
      </c>
      <c r="AA4001">
        <v>139.199997</v>
      </c>
      <c r="AB4001">
        <v>62.900002000000001</v>
      </c>
      <c r="AC4001">
        <v>1.72</v>
      </c>
    </row>
    <row r="4002" spans="1:29">
      <c r="A4002">
        <v>13</v>
      </c>
      <c r="B4002">
        <v>297.60000600000001</v>
      </c>
      <c r="C4002">
        <v>62.099997999999999</v>
      </c>
      <c r="D4002">
        <v>3.45</v>
      </c>
      <c r="E4002">
        <v>297.60000600000001</v>
      </c>
      <c r="F4002">
        <v>56.299999</v>
      </c>
      <c r="G4002">
        <v>3.77</v>
      </c>
      <c r="H4002">
        <v>268.79998799999998</v>
      </c>
      <c r="I4002">
        <v>63</v>
      </c>
      <c r="J4002">
        <v>3.15</v>
      </c>
      <c r="R4002">
        <v>297.60000600000001</v>
      </c>
      <c r="S4002">
        <v>62.099997999999999</v>
      </c>
      <c r="T4002">
        <v>3.45</v>
      </c>
      <c r="AA4002">
        <v>136.800003</v>
      </c>
      <c r="AB4002">
        <v>63.299999</v>
      </c>
      <c r="AC4002">
        <v>1.72</v>
      </c>
    </row>
    <row r="4003" spans="1:29">
      <c r="A4003">
        <v>13</v>
      </c>
      <c r="B4003">
        <v>300</v>
      </c>
      <c r="C4003">
        <v>62</v>
      </c>
      <c r="D4003">
        <v>3.87</v>
      </c>
      <c r="E4003">
        <v>300</v>
      </c>
      <c r="F4003">
        <v>56.900002000000001</v>
      </c>
      <c r="G4003">
        <v>4.24</v>
      </c>
      <c r="H4003">
        <v>271.20001200000002</v>
      </c>
      <c r="I4003">
        <v>63.099997999999999</v>
      </c>
      <c r="J4003">
        <v>3.43</v>
      </c>
      <c r="R4003">
        <v>300</v>
      </c>
      <c r="S4003">
        <v>62</v>
      </c>
      <c r="T4003">
        <v>3.87</v>
      </c>
      <c r="AA4003">
        <v>132</v>
      </c>
      <c r="AB4003">
        <v>62.5</v>
      </c>
      <c r="AC4003">
        <v>1.72</v>
      </c>
    </row>
    <row r="4004" spans="1:29">
      <c r="A4004">
        <v>13</v>
      </c>
      <c r="B4004">
        <v>295.20001200000002</v>
      </c>
      <c r="C4004">
        <v>61.700001</v>
      </c>
      <c r="D4004">
        <v>3.59</v>
      </c>
      <c r="E4004">
        <v>302.39999399999999</v>
      </c>
      <c r="F4004">
        <v>56.5</v>
      </c>
      <c r="G4004">
        <v>4.04</v>
      </c>
      <c r="H4004">
        <v>297.60000600000001</v>
      </c>
      <c r="I4004">
        <v>63.799999</v>
      </c>
      <c r="J4004">
        <v>3.44</v>
      </c>
      <c r="R4004">
        <v>295.20001200000002</v>
      </c>
      <c r="S4004">
        <v>61.700001</v>
      </c>
      <c r="T4004">
        <v>3.59</v>
      </c>
      <c r="AA4004">
        <v>124.800003</v>
      </c>
      <c r="AB4004">
        <v>62.099997999999999</v>
      </c>
      <c r="AC4004">
        <v>1.73</v>
      </c>
    </row>
    <row r="4005" spans="1:29">
      <c r="A4005">
        <v>13</v>
      </c>
      <c r="B4005">
        <v>288</v>
      </c>
      <c r="C4005">
        <v>63</v>
      </c>
      <c r="D4005">
        <v>3.33</v>
      </c>
      <c r="E4005">
        <v>285.60000600000001</v>
      </c>
      <c r="F4005">
        <v>57.299999</v>
      </c>
      <c r="G4005">
        <v>3.67</v>
      </c>
      <c r="H4005">
        <v>288</v>
      </c>
      <c r="I4005">
        <v>64.199996999999996</v>
      </c>
      <c r="J4005">
        <v>3.31</v>
      </c>
      <c r="R4005">
        <v>288</v>
      </c>
      <c r="S4005">
        <v>63</v>
      </c>
      <c r="T4005">
        <v>3.33</v>
      </c>
      <c r="AA4005">
        <v>129.60000600000001</v>
      </c>
      <c r="AB4005">
        <v>63.599997999999999</v>
      </c>
      <c r="AC4005">
        <v>1.73</v>
      </c>
    </row>
    <row r="4006" spans="1:29">
      <c r="A4006">
        <v>13</v>
      </c>
      <c r="B4006">
        <v>295.20001200000002</v>
      </c>
      <c r="C4006">
        <v>63.5</v>
      </c>
      <c r="D4006">
        <v>3.51</v>
      </c>
      <c r="E4006">
        <v>307.20001200000002</v>
      </c>
      <c r="F4006">
        <v>58.200001</v>
      </c>
      <c r="G4006">
        <v>4.0199999999999996</v>
      </c>
      <c r="H4006">
        <v>285.60000600000001</v>
      </c>
      <c r="I4006">
        <v>64.599997999999999</v>
      </c>
      <c r="J4006">
        <v>3.31</v>
      </c>
      <c r="R4006">
        <v>295.20001200000002</v>
      </c>
      <c r="S4006">
        <v>63.5</v>
      </c>
      <c r="T4006">
        <v>3.51</v>
      </c>
      <c r="AA4006">
        <v>151.199997</v>
      </c>
      <c r="AB4006">
        <v>64.199996999999996</v>
      </c>
      <c r="AC4006">
        <v>1.73</v>
      </c>
    </row>
    <row r="4007" spans="1:29">
      <c r="A4007">
        <v>13</v>
      </c>
      <c r="B4007">
        <v>309.60000600000001</v>
      </c>
      <c r="C4007">
        <v>63</v>
      </c>
      <c r="D4007">
        <v>3.68</v>
      </c>
      <c r="E4007">
        <v>312</v>
      </c>
      <c r="F4007">
        <v>57.700001</v>
      </c>
      <c r="G4007">
        <v>4.05</v>
      </c>
      <c r="H4007">
        <v>300</v>
      </c>
      <c r="I4007">
        <v>64.800003000000004</v>
      </c>
      <c r="J4007">
        <v>3.4</v>
      </c>
      <c r="R4007">
        <v>309.60000600000001</v>
      </c>
      <c r="S4007">
        <v>63</v>
      </c>
      <c r="T4007">
        <v>3.68</v>
      </c>
      <c r="AA4007">
        <v>127.199997</v>
      </c>
      <c r="AB4007">
        <v>56.400002000000001</v>
      </c>
      <c r="AC4007">
        <v>1.73</v>
      </c>
    </row>
    <row r="4008" spans="1:29">
      <c r="A4008">
        <v>13</v>
      </c>
      <c r="B4008">
        <v>180</v>
      </c>
      <c r="C4008">
        <v>62.799999</v>
      </c>
      <c r="D4008">
        <v>2.33</v>
      </c>
      <c r="E4008">
        <v>285.60000600000001</v>
      </c>
      <c r="F4008">
        <v>57.799999</v>
      </c>
      <c r="G4008">
        <v>3.77</v>
      </c>
      <c r="H4008">
        <v>256.79998799999998</v>
      </c>
      <c r="I4008">
        <v>64.800003000000004</v>
      </c>
      <c r="J4008">
        <v>3.08</v>
      </c>
      <c r="R4008">
        <v>180</v>
      </c>
      <c r="S4008">
        <v>62.799999</v>
      </c>
      <c r="T4008">
        <v>2.33</v>
      </c>
      <c r="AA4008">
        <v>115.199997</v>
      </c>
      <c r="AB4008">
        <v>56.400002000000001</v>
      </c>
      <c r="AC4008">
        <v>1.73</v>
      </c>
    </row>
    <row r="4009" spans="1:29">
      <c r="A4009">
        <v>13</v>
      </c>
      <c r="B4009">
        <v>220.800003</v>
      </c>
      <c r="C4009">
        <v>62.099997999999999</v>
      </c>
      <c r="D4009">
        <v>2.85</v>
      </c>
      <c r="E4009">
        <v>278.39999399999999</v>
      </c>
      <c r="F4009">
        <v>57.700001</v>
      </c>
      <c r="G4009">
        <v>3.73</v>
      </c>
      <c r="H4009">
        <v>110.400002</v>
      </c>
      <c r="I4009">
        <v>64.099997999999999</v>
      </c>
      <c r="J4009">
        <v>1.38</v>
      </c>
      <c r="R4009">
        <v>220.800003</v>
      </c>
      <c r="S4009">
        <v>62.099997999999999</v>
      </c>
      <c r="T4009">
        <v>2.85</v>
      </c>
      <c r="AA4009">
        <v>120</v>
      </c>
      <c r="AB4009">
        <v>57.099997999999999</v>
      </c>
      <c r="AC4009">
        <v>1.73</v>
      </c>
    </row>
    <row r="4010" spans="1:29">
      <c r="A4010">
        <v>13</v>
      </c>
      <c r="B4010">
        <v>259.20001200000002</v>
      </c>
      <c r="C4010">
        <v>63.200001</v>
      </c>
      <c r="D4010">
        <v>3.13</v>
      </c>
      <c r="E4010">
        <v>249.60000600000001</v>
      </c>
      <c r="F4010">
        <v>57.5</v>
      </c>
      <c r="G4010">
        <v>3.55</v>
      </c>
      <c r="H4010">
        <v>232.800003</v>
      </c>
      <c r="I4010">
        <v>64.900002000000001</v>
      </c>
      <c r="J4010">
        <v>2.95</v>
      </c>
      <c r="R4010">
        <v>259.20001200000002</v>
      </c>
      <c r="S4010">
        <v>63.200001</v>
      </c>
      <c r="T4010">
        <v>3.13</v>
      </c>
      <c r="AA4010">
        <v>134.39999399999999</v>
      </c>
      <c r="AB4010">
        <v>57</v>
      </c>
      <c r="AC4010">
        <v>1.73</v>
      </c>
    </row>
    <row r="4011" spans="1:29">
      <c r="A4011">
        <v>13</v>
      </c>
      <c r="B4011">
        <v>247.199997</v>
      </c>
      <c r="C4011">
        <v>63.400002000000001</v>
      </c>
      <c r="D4011">
        <v>2.89</v>
      </c>
      <c r="E4011">
        <v>247.199997</v>
      </c>
      <c r="F4011">
        <v>57.5</v>
      </c>
      <c r="G4011">
        <v>3.31</v>
      </c>
      <c r="H4011">
        <v>225.60000600000001</v>
      </c>
      <c r="I4011">
        <v>63.900002000000001</v>
      </c>
      <c r="J4011">
        <v>2.8</v>
      </c>
      <c r="R4011">
        <v>247.199997</v>
      </c>
      <c r="S4011">
        <v>63.400002000000001</v>
      </c>
      <c r="T4011">
        <v>2.89</v>
      </c>
      <c r="AA4011">
        <v>120</v>
      </c>
      <c r="AB4011">
        <v>54.400002000000001</v>
      </c>
      <c r="AC4011">
        <v>1.73</v>
      </c>
    </row>
    <row r="4012" spans="1:29">
      <c r="A4012">
        <v>13</v>
      </c>
      <c r="B4012">
        <v>252</v>
      </c>
      <c r="C4012">
        <v>63.400002000000001</v>
      </c>
      <c r="D4012">
        <v>3.03</v>
      </c>
      <c r="E4012">
        <v>252</v>
      </c>
      <c r="F4012">
        <v>57.5</v>
      </c>
      <c r="G4012">
        <v>3.27</v>
      </c>
      <c r="H4012">
        <v>237.60000600000001</v>
      </c>
      <c r="I4012">
        <v>64</v>
      </c>
      <c r="J4012">
        <v>2.79</v>
      </c>
      <c r="R4012">
        <v>252</v>
      </c>
      <c r="S4012">
        <v>63.400002000000001</v>
      </c>
      <c r="T4012">
        <v>3.03</v>
      </c>
      <c r="AA4012">
        <v>153.60000600000001</v>
      </c>
      <c r="AB4012">
        <v>65.5</v>
      </c>
      <c r="AC4012">
        <v>1.73</v>
      </c>
    </row>
    <row r="4013" spans="1:29">
      <c r="A4013">
        <v>13</v>
      </c>
      <c r="B4013">
        <v>244.800003</v>
      </c>
      <c r="C4013">
        <v>63.099997999999999</v>
      </c>
      <c r="D4013">
        <v>3.05</v>
      </c>
      <c r="E4013">
        <v>249.60000600000001</v>
      </c>
      <c r="F4013">
        <v>57</v>
      </c>
      <c r="G4013">
        <v>3.52</v>
      </c>
      <c r="H4013">
        <v>244.800003</v>
      </c>
      <c r="I4013">
        <v>63.099997999999999</v>
      </c>
      <c r="J4013">
        <v>3.05</v>
      </c>
      <c r="R4013">
        <v>244.800003</v>
      </c>
      <c r="S4013">
        <v>63.099997999999999</v>
      </c>
      <c r="T4013">
        <v>3.05</v>
      </c>
      <c r="AA4013">
        <v>146.39999399999999</v>
      </c>
      <c r="AB4013">
        <v>66</v>
      </c>
      <c r="AC4013">
        <v>1.73</v>
      </c>
    </row>
    <row r="4014" spans="1:29">
      <c r="A4014">
        <v>13</v>
      </c>
      <c r="B4014">
        <v>232.800003</v>
      </c>
      <c r="C4014">
        <v>63.200001</v>
      </c>
      <c r="D4014">
        <v>2.82</v>
      </c>
      <c r="E4014">
        <v>244.800003</v>
      </c>
      <c r="F4014">
        <v>58.099997999999999</v>
      </c>
      <c r="G4014">
        <v>3.15</v>
      </c>
      <c r="H4014">
        <v>213.60000600000001</v>
      </c>
      <c r="I4014">
        <v>63.700001</v>
      </c>
      <c r="J4014">
        <v>2.64</v>
      </c>
      <c r="R4014">
        <v>232.800003</v>
      </c>
      <c r="S4014">
        <v>63.200001</v>
      </c>
      <c r="T4014">
        <v>2.82</v>
      </c>
      <c r="AA4014">
        <v>136.800003</v>
      </c>
      <c r="AB4014">
        <v>64.900002000000001</v>
      </c>
      <c r="AC4014">
        <v>1.73</v>
      </c>
    </row>
    <row r="4015" spans="1:29">
      <c r="A4015">
        <v>13</v>
      </c>
      <c r="B4015">
        <v>230.39999399999999</v>
      </c>
      <c r="C4015">
        <v>63</v>
      </c>
      <c r="D4015">
        <v>2.84</v>
      </c>
      <c r="E4015">
        <v>237.60000600000001</v>
      </c>
      <c r="F4015">
        <v>57.799999</v>
      </c>
      <c r="G4015">
        <v>3.24</v>
      </c>
      <c r="H4015">
        <v>93.599997999999999</v>
      </c>
      <c r="I4015">
        <v>63</v>
      </c>
      <c r="J4015">
        <v>1.0900000000000001</v>
      </c>
      <c r="R4015">
        <v>230.39999399999999</v>
      </c>
      <c r="S4015">
        <v>63</v>
      </c>
      <c r="T4015">
        <v>2.84</v>
      </c>
      <c r="AA4015">
        <v>139.199997</v>
      </c>
      <c r="AB4015">
        <v>60.900002000000001</v>
      </c>
      <c r="AC4015">
        <v>1.74</v>
      </c>
    </row>
    <row r="4016" spans="1:29">
      <c r="A4016">
        <v>13</v>
      </c>
      <c r="B4016">
        <v>223.199997</v>
      </c>
      <c r="C4016">
        <v>63.200001</v>
      </c>
      <c r="D4016">
        <v>2.64</v>
      </c>
      <c r="E4016">
        <v>208.800003</v>
      </c>
      <c r="F4016">
        <v>57.400002000000001</v>
      </c>
      <c r="G4016">
        <v>2.77</v>
      </c>
      <c r="H4016">
        <v>211.199997</v>
      </c>
      <c r="I4016">
        <v>63.5</v>
      </c>
      <c r="J4016">
        <v>2.48</v>
      </c>
      <c r="R4016">
        <v>223.199997</v>
      </c>
      <c r="S4016">
        <v>63.200001</v>
      </c>
      <c r="T4016">
        <v>2.64</v>
      </c>
      <c r="AA4016">
        <v>129.60000600000001</v>
      </c>
      <c r="AB4016">
        <v>56.599997999999999</v>
      </c>
      <c r="AC4016">
        <v>1.74</v>
      </c>
    </row>
    <row r="4017" spans="1:29">
      <c r="A4017">
        <v>13</v>
      </c>
      <c r="B4017">
        <v>194.39999399999999</v>
      </c>
      <c r="C4017">
        <v>62.400002000000001</v>
      </c>
      <c r="D4017">
        <v>2.34</v>
      </c>
      <c r="E4017">
        <v>223.199997</v>
      </c>
      <c r="F4017">
        <v>57.099997999999999</v>
      </c>
      <c r="G4017">
        <v>2.87</v>
      </c>
      <c r="H4017">
        <v>196.800003</v>
      </c>
      <c r="I4017">
        <v>64.5</v>
      </c>
      <c r="J4017">
        <v>2.17</v>
      </c>
      <c r="R4017">
        <v>194.39999399999999</v>
      </c>
      <c r="S4017">
        <v>62.400002000000001</v>
      </c>
      <c r="T4017">
        <v>2.34</v>
      </c>
      <c r="AA4017">
        <v>134.39999399999999</v>
      </c>
      <c r="AB4017">
        <v>59.5</v>
      </c>
      <c r="AC4017">
        <v>1.74</v>
      </c>
    </row>
    <row r="4018" spans="1:29">
      <c r="A4018">
        <v>13</v>
      </c>
      <c r="B4018">
        <v>187.199997</v>
      </c>
      <c r="C4018">
        <v>63.099997999999999</v>
      </c>
      <c r="D4018">
        <v>2.27</v>
      </c>
      <c r="E4018">
        <v>199.199997</v>
      </c>
      <c r="F4018">
        <v>57.900002000000001</v>
      </c>
      <c r="G4018">
        <v>2.63</v>
      </c>
      <c r="H4018">
        <v>177.60000600000001</v>
      </c>
      <c r="I4018">
        <v>65.800003000000004</v>
      </c>
      <c r="J4018">
        <v>2.0499999999999998</v>
      </c>
      <c r="R4018">
        <v>187.199997</v>
      </c>
      <c r="S4018">
        <v>63.099997999999999</v>
      </c>
      <c r="T4018">
        <v>2.27</v>
      </c>
      <c r="AA4018">
        <v>129.60000600000001</v>
      </c>
      <c r="AB4018">
        <v>57.799999</v>
      </c>
      <c r="AC4018">
        <v>1.74</v>
      </c>
    </row>
    <row r="4019" spans="1:29">
      <c r="A4019">
        <v>13</v>
      </c>
      <c r="B4019">
        <v>228</v>
      </c>
      <c r="C4019">
        <v>63.200001</v>
      </c>
      <c r="D4019">
        <v>2.84</v>
      </c>
      <c r="E4019">
        <v>225.60000600000001</v>
      </c>
      <c r="F4019">
        <v>58.5</v>
      </c>
      <c r="G4019">
        <v>2.97</v>
      </c>
      <c r="H4019">
        <v>211.199997</v>
      </c>
      <c r="I4019">
        <v>65.599997999999999</v>
      </c>
      <c r="J4019">
        <v>2.5</v>
      </c>
      <c r="R4019">
        <v>228</v>
      </c>
      <c r="S4019">
        <v>63.200001</v>
      </c>
      <c r="T4019">
        <v>2.84</v>
      </c>
      <c r="AA4019">
        <v>124.800003</v>
      </c>
      <c r="AB4019">
        <v>57.900002000000001</v>
      </c>
      <c r="AC4019">
        <v>1.74</v>
      </c>
    </row>
    <row r="4020" spans="1:29">
      <c r="A4020">
        <v>13</v>
      </c>
      <c r="B4020">
        <v>213.60000600000001</v>
      </c>
      <c r="C4020">
        <v>62.400002000000001</v>
      </c>
      <c r="D4020">
        <v>2.74</v>
      </c>
      <c r="E4020">
        <v>225.60000600000001</v>
      </c>
      <c r="F4020">
        <v>57.700001</v>
      </c>
      <c r="G4020">
        <v>3.13</v>
      </c>
      <c r="H4020">
        <v>199.199997</v>
      </c>
      <c r="I4020">
        <v>64.699996999999996</v>
      </c>
      <c r="J4020">
        <v>2.5</v>
      </c>
      <c r="R4020">
        <v>213.60000600000001</v>
      </c>
      <c r="S4020">
        <v>62.400002000000001</v>
      </c>
      <c r="T4020">
        <v>2.74</v>
      </c>
      <c r="AA4020">
        <v>134.39999399999999</v>
      </c>
      <c r="AB4020">
        <v>59.099997999999999</v>
      </c>
      <c r="AC4020">
        <v>1.74</v>
      </c>
    </row>
    <row r="4021" spans="1:29">
      <c r="A4021">
        <v>13</v>
      </c>
      <c r="B4021">
        <v>192</v>
      </c>
      <c r="C4021">
        <v>62.5</v>
      </c>
      <c r="D4021">
        <v>2.3199999999999998</v>
      </c>
      <c r="E4021">
        <v>204</v>
      </c>
      <c r="F4021">
        <v>57.900002000000001</v>
      </c>
      <c r="G4021">
        <v>2.66</v>
      </c>
      <c r="H4021">
        <v>196.800003</v>
      </c>
      <c r="I4021">
        <v>64.800003000000004</v>
      </c>
      <c r="J4021">
        <v>2.31</v>
      </c>
      <c r="R4021">
        <v>192</v>
      </c>
      <c r="S4021">
        <v>62.5</v>
      </c>
      <c r="T4021">
        <v>2.3199999999999998</v>
      </c>
      <c r="AA4021">
        <v>124.800003</v>
      </c>
      <c r="AB4021">
        <v>55.700001</v>
      </c>
      <c r="AC4021">
        <v>1.74</v>
      </c>
    </row>
    <row r="4022" spans="1:29">
      <c r="A4022">
        <v>13</v>
      </c>
      <c r="B4022">
        <v>163.199997</v>
      </c>
      <c r="C4022">
        <v>63.299999</v>
      </c>
      <c r="D4022">
        <v>1.87</v>
      </c>
      <c r="E4022">
        <v>165.60000600000001</v>
      </c>
      <c r="F4022">
        <v>59</v>
      </c>
      <c r="G4022">
        <v>2.0699999999999998</v>
      </c>
      <c r="H4022">
        <v>141.60000600000001</v>
      </c>
      <c r="I4022">
        <v>66</v>
      </c>
      <c r="J4022">
        <v>1.51</v>
      </c>
      <c r="R4022">
        <v>163.199997</v>
      </c>
      <c r="S4022">
        <v>63.299999</v>
      </c>
      <c r="T4022">
        <v>1.87</v>
      </c>
      <c r="AA4022">
        <v>146.39999399999999</v>
      </c>
      <c r="AB4022">
        <v>63.200001</v>
      </c>
      <c r="AC4022">
        <v>1.74</v>
      </c>
    </row>
    <row r="4023" spans="1:29">
      <c r="A4023">
        <v>13</v>
      </c>
      <c r="B4023">
        <v>158.39999399999999</v>
      </c>
      <c r="C4023">
        <v>64.300003000000004</v>
      </c>
      <c r="D4023">
        <v>1.81</v>
      </c>
      <c r="E4023">
        <v>175.199997</v>
      </c>
      <c r="F4023">
        <v>60.299999</v>
      </c>
      <c r="G4023">
        <v>2.0699999999999998</v>
      </c>
      <c r="H4023">
        <v>156</v>
      </c>
      <c r="I4023">
        <v>65.800003000000004</v>
      </c>
      <c r="J4023">
        <v>1.82</v>
      </c>
      <c r="R4023">
        <v>158.39999399999999</v>
      </c>
      <c r="S4023">
        <v>64.300003000000004</v>
      </c>
      <c r="T4023">
        <v>1.81</v>
      </c>
      <c r="AA4023">
        <v>160.800003</v>
      </c>
      <c r="AB4023">
        <v>65.800003000000004</v>
      </c>
      <c r="AC4023">
        <v>1.74</v>
      </c>
    </row>
    <row r="4024" spans="1:29">
      <c r="A4024">
        <v>13</v>
      </c>
      <c r="B4024">
        <v>175.199997</v>
      </c>
      <c r="C4024">
        <v>63.5</v>
      </c>
      <c r="D4024">
        <v>2.1</v>
      </c>
      <c r="E4024">
        <v>180</v>
      </c>
      <c r="F4024">
        <v>59.599997999999999</v>
      </c>
      <c r="G4024">
        <v>2.37</v>
      </c>
      <c r="H4024">
        <v>156</v>
      </c>
      <c r="I4024">
        <v>64.5</v>
      </c>
      <c r="J4024">
        <v>1.93</v>
      </c>
      <c r="R4024">
        <v>175.199997</v>
      </c>
      <c r="S4024">
        <v>63.5</v>
      </c>
      <c r="T4024">
        <v>2.1</v>
      </c>
      <c r="AA4024">
        <v>122.400002</v>
      </c>
      <c r="AB4024">
        <v>56.5</v>
      </c>
      <c r="AC4024">
        <v>1.75</v>
      </c>
    </row>
    <row r="4025" spans="1:29">
      <c r="A4025">
        <v>13</v>
      </c>
      <c r="B4025">
        <v>151.199997</v>
      </c>
      <c r="C4025">
        <v>64.099997999999999</v>
      </c>
      <c r="D4025">
        <v>1.77</v>
      </c>
      <c r="E4025">
        <v>156</v>
      </c>
      <c r="F4025">
        <v>59.400002000000001</v>
      </c>
      <c r="G4025">
        <v>1.96</v>
      </c>
      <c r="H4025">
        <v>153.60000600000001</v>
      </c>
      <c r="I4025">
        <v>66.599997999999999</v>
      </c>
      <c r="J4025">
        <v>1.55</v>
      </c>
      <c r="R4025">
        <v>151.199997</v>
      </c>
      <c r="S4025">
        <v>64.099997999999999</v>
      </c>
      <c r="T4025">
        <v>1.77</v>
      </c>
      <c r="AA4025">
        <v>139.199997</v>
      </c>
      <c r="AB4025">
        <v>65.300003000000004</v>
      </c>
      <c r="AC4025">
        <v>1.75</v>
      </c>
    </row>
    <row r="4026" spans="1:29">
      <c r="A4026">
        <v>13</v>
      </c>
      <c r="B4026">
        <v>48</v>
      </c>
      <c r="C4026">
        <v>62</v>
      </c>
      <c r="D4026">
        <v>0.84</v>
      </c>
      <c r="E4026">
        <v>134.39999399999999</v>
      </c>
      <c r="F4026">
        <v>58</v>
      </c>
      <c r="G4026">
        <v>2.12</v>
      </c>
      <c r="H4026">
        <v>124.800003</v>
      </c>
      <c r="I4026">
        <v>64.099997999999999</v>
      </c>
      <c r="J4026">
        <v>1.77</v>
      </c>
      <c r="R4026">
        <v>48</v>
      </c>
      <c r="S4026">
        <v>62</v>
      </c>
      <c r="T4026">
        <v>0.84</v>
      </c>
      <c r="AA4026">
        <v>122.400002</v>
      </c>
      <c r="AB4026">
        <v>62.599997999999999</v>
      </c>
      <c r="AC4026">
        <v>1.75</v>
      </c>
    </row>
    <row r="4027" spans="1:29">
      <c r="A4027">
        <v>13</v>
      </c>
      <c r="B4027">
        <v>124.800003</v>
      </c>
      <c r="C4027">
        <v>62.900002000000001</v>
      </c>
      <c r="D4027">
        <v>1.44</v>
      </c>
      <c r="E4027">
        <v>124.800003</v>
      </c>
      <c r="F4027">
        <v>59.200001</v>
      </c>
      <c r="G4027">
        <v>1.71</v>
      </c>
      <c r="H4027">
        <v>124.800003</v>
      </c>
      <c r="I4027">
        <v>64.300003000000004</v>
      </c>
      <c r="J4027">
        <v>1.56</v>
      </c>
      <c r="R4027">
        <v>124.800003</v>
      </c>
      <c r="S4027">
        <v>62.900002000000001</v>
      </c>
      <c r="T4027">
        <v>1.44</v>
      </c>
      <c r="AA4027">
        <v>115.199997</v>
      </c>
      <c r="AB4027">
        <v>54.400002000000001</v>
      </c>
      <c r="AC4027">
        <v>1.76</v>
      </c>
    </row>
    <row r="4028" spans="1:29">
      <c r="A4028">
        <v>13</v>
      </c>
      <c r="B4028">
        <v>103.199997</v>
      </c>
      <c r="C4028">
        <v>64.400002000000001</v>
      </c>
      <c r="D4028">
        <v>1.06</v>
      </c>
      <c r="E4028">
        <v>103.199997</v>
      </c>
      <c r="F4028">
        <v>59.299999</v>
      </c>
      <c r="G4028">
        <v>1.27</v>
      </c>
      <c r="H4028">
        <v>91.199996999999996</v>
      </c>
      <c r="I4028">
        <v>66</v>
      </c>
      <c r="J4028">
        <v>0.98</v>
      </c>
      <c r="R4028">
        <v>103.199997</v>
      </c>
      <c r="S4028">
        <v>64.400002000000001</v>
      </c>
      <c r="T4028">
        <v>1.06</v>
      </c>
      <c r="AA4028">
        <v>132</v>
      </c>
      <c r="AB4028">
        <v>60</v>
      </c>
      <c r="AC4028">
        <v>1.76</v>
      </c>
    </row>
    <row r="4029" spans="1:29">
      <c r="A4029">
        <v>13</v>
      </c>
      <c r="B4029">
        <v>132</v>
      </c>
      <c r="C4029">
        <v>63.599997999999999</v>
      </c>
      <c r="D4029">
        <v>1.6</v>
      </c>
      <c r="E4029">
        <v>134.39999399999999</v>
      </c>
      <c r="F4029">
        <v>59.099997999999999</v>
      </c>
      <c r="G4029">
        <v>1.74</v>
      </c>
      <c r="H4029">
        <v>132</v>
      </c>
      <c r="I4029">
        <v>65.5</v>
      </c>
      <c r="J4029">
        <v>1.39</v>
      </c>
      <c r="R4029">
        <v>132</v>
      </c>
      <c r="S4029">
        <v>63.599997999999999</v>
      </c>
      <c r="T4029">
        <v>1.6</v>
      </c>
      <c r="AA4029">
        <v>146.39999399999999</v>
      </c>
      <c r="AB4029">
        <v>63.5</v>
      </c>
      <c r="AC4029">
        <v>1.76</v>
      </c>
    </row>
    <row r="4030" spans="1:29">
      <c r="A4030">
        <v>13</v>
      </c>
      <c r="B4030">
        <v>100.800003</v>
      </c>
      <c r="C4030">
        <v>64.900002000000001</v>
      </c>
      <c r="D4030">
        <v>1.07</v>
      </c>
      <c r="E4030">
        <v>98.400002000000001</v>
      </c>
      <c r="F4030">
        <v>58.900002000000001</v>
      </c>
      <c r="G4030">
        <v>1.24</v>
      </c>
      <c r="H4030">
        <v>86.400002000000001</v>
      </c>
      <c r="I4030">
        <v>67.199996999999996</v>
      </c>
      <c r="J4030">
        <v>0.87</v>
      </c>
      <c r="R4030">
        <v>100.800003</v>
      </c>
      <c r="S4030">
        <v>64.900002000000001</v>
      </c>
      <c r="T4030">
        <v>1.07</v>
      </c>
      <c r="AA4030">
        <v>122.400002</v>
      </c>
      <c r="AB4030">
        <v>61.299999</v>
      </c>
      <c r="AC4030">
        <v>1.76</v>
      </c>
    </row>
    <row r="4031" spans="1:29">
      <c r="A4031">
        <v>13</v>
      </c>
      <c r="B4031">
        <v>127.199997</v>
      </c>
      <c r="C4031">
        <v>64.5</v>
      </c>
      <c r="D4031">
        <v>1.47</v>
      </c>
      <c r="E4031">
        <v>122.400002</v>
      </c>
      <c r="F4031">
        <v>57.700001</v>
      </c>
      <c r="G4031">
        <v>1.64</v>
      </c>
      <c r="H4031">
        <v>112.800003</v>
      </c>
      <c r="I4031">
        <v>64.699996999999996</v>
      </c>
      <c r="J4031">
        <v>1.41</v>
      </c>
      <c r="R4031">
        <v>127.199997</v>
      </c>
      <c r="S4031">
        <v>64.5</v>
      </c>
      <c r="T4031">
        <v>1.47</v>
      </c>
      <c r="AA4031">
        <v>144</v>
      </c>
      <c r="AB4031">
        <v>61.700001</v>
      </c>
      <c r="AC4031">
        <v>1.76</v>
      </c>
    </row>
    <row r="4032" spans="1:29">
      <c r="A4032">
        <v>13</v>
      </c>
      <c r="B4032">
        <v>108</v>
      </c>
      <c r="C4032">
        <v>66</v>
      </c>
      <c r="D4032">
        <v>1.24</v>
      </c>
      <c r="E4032">
        <v>96</v>
      </c>
      <c r="F4032">
        <v>60</v>
      </c>
      <c r="G4032">
        <v>1.2</v>
      </c>
      <c r="H4032">
        <v>98.400002000000001</v>
      </c>
      <c r="I4032">
        <v>66</v>
      </c>
      <c r="J4032">
        <v>1.1499999999999999</v>
      </c>
      <c r="R4032">
        <v>108</v>
      </c>
      <c r="S4032">
        <v>66</v>
      </c>
      <c r="T4032">
        <v>1.24</v>
      </c>
      <c r="AA4032">
        <v>146.39999399999999</v>
      </c>
      <c r="AB4032">
        <v>64</v>
      </c>
      <c r="AC4032">
        <v>1.76</v>
      </c>
    </row>
    <row r="4033" spans="1:29">
      <c r="A4033">
        <v>13</v>
      </c>
      <c r="B4033">
        <v>98.400002000000001</v>
      </c>
      <c r="C4033">
        <v>64.800003000000004</v>
      </c>
      <c r="D4033">
        <v>1.1000000000000001</v>
      </c>
      <c r="E4033">
        <v>96</v>
      </c>
      <c r="F4033">
        <v>58.099997999999999</v>
      </c>
      <c r="G4033">
        <v>1.33</v>
      </c>
      <c r="H4033">
        <v>88.800003000000004</v>
      </c>
      <c r="I4033">
        <v>65</v>
      </c>
      <c r="J4033">
        <v>0.96</v>
      </c>
      <c r="R4033">
        <v>98.400002000000001</v>
      </c>
      <c r="S4033">
        <v>64.800003000000004</v>
      </c>
      <c r="T4033">
        <v>1.1000000000000001</v>
      </c>
      <c r="AA4033">
        <v>153.60000600000001</v>
      </c>
      <c r="AB4033">
        <v>65.599997999999999</v>
      </c>
      <c r="AC4033">
        <v>1.76</v>
      </c>
    </row>
    <row r="4034" spans="1:29">
      <c r="A4034">
        <v>13</v>
      </c>
      <c r="B4034">
        <v>98.400002000000001</v>
      </c>
      <c r="C4034">
        <v>64.199996999999996</v>
      </c>
      <c r="D4034">
        <v>1.26</v>
      </c>
      <c r="E4034">
        <v>93.599997999999999</v>
      </c>
      <c r="F4034">
        <v>56.900002000000001</v>
      </c>
      <c r="G4034">
        <v>1.29</v>
      </c>
      <c r="H4034">
        <v>88.800003000000004</v>
      </c>
      <c r="I4034">
        <v>64.5</v>
      </c>
      <c r="J4034">
        <v>1.04</v>
      </c>
      <c r="R4034">
        <v>98.400002000000001</v>
      </c>
      <c r="S4034">
        <v>64.199996999999996</v>
      </c>
      <c r="T4034">
        <v>1.26</v>
      </c>
      <c r="AA4034">
        <v>134.39999399999999</v>
      </c>
      <c r="AB4034">
        <v>62.799999</v>
      </c>
      <c r="AC4034">
        <v>1.76</v>
      </c>
    </row>
    <row r="4035" spans="1:29">
      <c r="A4035">
        <v>14</v>
      </c>
      <c r="B4035">
        <v>67.199996999999996</v>
      </c>
      <c r="C4035">
        <v>71.199996999999996</v>
      </c>
      <c r="D4035">
        <v>0.83</v>
      </c>
      <c r="E4035">
        <v>55.200001</v>
      </c>
      <c r="F4035">
        <v>70.900002000000001</v>
      </c>
      <c r="G4035">
        <v>0.79</v>
      </c>
      <c r="H4035">
        <v>64.800003000000004</v>
      </c>
      <c r="I4035">
        <v>71.5</v>
      </c>
      <c r="J4035">
        <v>0.95</v>
      </c>
      <c r="R4035">
        <v>67.199996999999996</v>
      </c>
      <c r="S4035">
        <v>71.199996999999996</v>
      </c>
      <c r="T4035">
        <v>0.83</v>
      </c>
      <c r="AA4035">
        <v>141.60000600000001</v>
      </c>
      <c r="AB4035">
        <v>62.700001</v>
      </c>
      <c r="AC4035">
        <v>1.76</v>
      </c>
    </row>
    <row r="4036" spans="1:29">
      <c r="A4036">
        <v>14</v>
      </c>
      <c r="B4036">
        <v>93.599997999999999</v>
      </c>
      <c r="C4036">
        <v>70.599997999999999</v>
      </c>
      <c r="D4036">
        <v>1.2</v>
      </c>
      <c r="E4036">
        <v>105.599998</v>
      </c>
      <c r="F4036">
        <v>70.5</v>
      </c>
      <c r="G4036">
        <v>1.38</v>
      </c>
      <c r="H4036">
        <v>96</v>
      </c>
      <c r="I4036">
        <v>71.199996999999996</v>
      </c>
      <c r="J4036">
        <v>1.1399999999999999</v>
      </c>
      <c r="R4036">
        <v>93.599997999999999</v>
      </c>
      <c r="S4036">
        <v>70.599997999999999</v>
      </c>
      <c r="T4036">
        <v>1.2</v>
      </c>
      <c r="AA4036">
        <v>146.39999399999999</v>
      </c>
      <c r="AB4036">
        <v>63.200001</v>
      </c>
      <c r="AC4036">
        <v>1.77</v>
      </c>
    </row>
    <row r="4037" spans="1:29">
      <c r="A4037">
        <v>14</v>
      </c>
      <c r="B4037">
        <v>38.400002000000001</v>
      </c>
      <c r="C4037">
        <v>69.099997999999999</v>
      </c>
      <c r="D4037">
        <v>0.55000000000000004</v>
      </c>
      <c r="E4037">
        <v>86.400002000000001</v>
      </c>
      <c r="F4037">
        <v>69.099997999999999</v>
      </c>
      <c r="G4037">
        <v>1.22</v>
      </c>
      <c r="H4037">
        <v>84</v>
      </c>
      <c r="I4037">
        <v>70.300003000000004</v>
      </c>
      <c r="J4037">
        <v>0.97</v>
      </c>
      <c r="R4037">
        <v>38.400002000000001</v>
      </c>
      <c r="S4037">
        <v>69.099997999999999</v>
      </c>
      <c r="T4037">
        <v>0.55000000000000004</v>
      </c>
      <c r="AA4037">
        <v>151.199997</v>
      </c>
      <c r="AB4037">
        <v>64.099997999999999</v>
      </c>
      <c r="AC4037">
        <v>1.77</v>
      </c>
    </row>
    <row r="4038" spans="1:29">
      <c r="A4038">
        <v>14</v>
      </c>
      <c r="B4038">
        <v>64.800003000000004</v>
      </c>
      <c r="C4038">
        <v>67.800003000000004</v>
      </c>
      <c r="D4038">
        <v>0.97</v>
      </c>
      <c r="E4038">
        <v>69.599997999999999</v>
      </c>
      <c r="F4038">
        <v>66.800003000000004</v>
      </c>
      <c r="G4038">
        <v>1.03</v>
      </c>
      <c r="H4038">
        <v>64.800003000000004</v>
      </c>
      <c r="I4038">
        <v>69.199996999999996</v>
      </c>
      <c r="J4038">
        <v>0.92</v>
      </c>
      <c r="R4038">
        <v>64.800003000000004</v>
      </c>
      <c r="S4038">
        <v>67.800003000000004</v>
      </c>
      <c r="T4038">
        <v>0.97</v>
      </c>
      <c r="AA4038">
        <v>134.39999399999999</v>
      </c>
      <c r="AB4038">
        <v>57.400002000000001</v>
      </c>
      <c r="AC4038">
        <v>1.77</v>
      </c>
    </row>
    <row r="4039" spans="1:29">
      <c r="A4039">
        <v>14</v>
      </c>
      <c r="B4039">
        <v>55.200001</v>
      </c>
      <c r="C4039">
        <v>67.699996999999996</v>
      </c>
      <c r="D4039">
        <v>0.71</v>
      </c>
      <c r="E4039">
        <v>64.800003000000004</v>
      </c>
      <c r="F4039">
        <v>67</v>
      </c>
      <c r="G4039">
        <v>0.86</v>
      </c>
      <c r="H4039">
        <v>50.400002000000001</v>
      </c>
      <c r="I4039">
        <v>68.800003000000004</v>
      </c>
      <c r="J4039">
        <v>0.59</v>
      </c>
      <c r="R4039">
        <v>55.200001</v>
      </c>
      <c r="S4039">
        <v>67.699996999999996</v>
      </c>
      <c r="T4039">
        <v>0.71</v>
      </c>
      <c r="AA4039">
        <v>122.400002</v>
      </c>
      <c r="AB4039">
        <v>59</v>
      </c>
      <c r="AC4039">
        <v>1.77</v>
      </c>
    </row>
    <row r="4040" spans="1:29">
      <c r="A4040">
        <v>14</v>
      </c>
      <c r="B4040">
        <v>69.599997999999999</v>
      </c>
      <c r="C4040">
        <v>66.800003000000004</v>
      </c>
      <c r="D4040">
        <v>0.89</v>
      </c>
      <c r="E4040">
        <v>69.599997999999999</v>
      </c>
      <c r="F4040">
        <v>65.900002000000001</v>
      </c>
      <c r="G4040">
        <v>0.97</v>
      </c>
      <c r="H4040">
        <v>67.199996999999996</v>
      </c>
      <c r="I4040">
        <v>68.400002000000001</v>
      </c>
      <c r="J4040">
        <v>0.81</v>
      </c>
      <c r="R4040">
        <v>69.599997999999999</v>
      </c>
      <c r="S4040">
        <v>66.800003000000004</v>
      </c>
      <c r="T4040">
        <v>0.89</v>
      </c>
      <c r="AA4040">
        <v>115.199997</v>
      </c>
      <c r="AB4040">
        <v>55.900002000000001</v>
      </c>
      <c r="AC4040">
        <v>1.77</v>
      </c>
    </row>
    <row r="4041" spans="1:29">
      <c r="A4041">
        <v>14</v>
      </c>
      <c r="B4041">
        <v>50.400002000000001</v>
      </c>
      <c r="C4041">
        <v>67.199996999999996</v>
      </c>
      <c r="D4041">
        <v>0.64</v>
      </c>
      <c r="E4041">
        <v>52.799999</v>
      </c>
      <c r="F4041">
        <v>65.5</v>
      </c>
      <c r="G4041">
        <v>0.85</v>
      </c>
      <c r="H4041">
        <v>50.400002000000001</v>
      </c>
      <c r="I4041">
        <v>68.900002000000001</v>
      </c>
      <c r="J4041">
        <v>0.61</v>
      </c>
      <c r="R4041">
        <v>50.400002000000001</v>
      </c>
      <c r="S4041">
        <v>67.199996999999996</v>
      </c>
      <c r="T4041">
        <v>0.64</v>
      </c>
      <c r="AA4041">
        <v>132</v>
      </c>
      <c r="AB4041">
        <v>54.5</v>
      </c>
      <c r="AC4041">
        <v>1.77</v>
      </c>
    </row>
    <row r="4042" spans="1:29">
      <c r="A4042">
        <v>14</v>
      </c>
      <c r="B4042">
        <v>52.799999</v>
      </c>
      <c r="C4042">
        <v>66.300003000000004</v>
      </c>
      <c r="D4042">
        <v>0.8</v>
      </c>
      <c r="E4042">
        <v>52.799999</v>
      </c>
      <c r="F4042">
        <v>63.5</v>
      </c>
      <c r="G4042">
        <v>0.91</v>
      </c>
      <c r="H4042">
        <v>55.200001</v>
      </c>
      <c r="I4042">
        <v>67.599997999999999</v>
      </c>
      <c r="J4042">
        <v>0.83</v>
      </c>
      <c r="R4042">
        <v>52.799999</v>
      </c>
      <c r="S4042">
        <v>66.300003000000004</v>
      </c>
      <c r="T4042">
        <v>0.8</v>
      </c>
      <c r="AA4042">
        <v>120</v>
      </c>
      <c r="AB4042">
        <v>57.200001</v>
      </c>
      <c r="AC4042">
        <v>1.77</v>
      </c>
    </row>
    <row r="4043" spans="1:29">
      <c r="A4043">
        <v>14</v>
      </c>
      <c r="B4043">
        <v>60</v>
      </c>
      <c r="C4043">
        <v>66.099997999999999</v>
      </c>
      <c r="D4043">
        <v>0.72</v>
      </c>
      <c r="E4043">
        <v>60</v>
      </c>
      <c r="F4043">
        <v>64.099997999999999</v>
      </c>
      <c r="G4043">
        <v>0.72</v>
      </c>
      <c r="H4043">
        <v>50.400002000000001</v>
      </c>
      <c r="I4043">
        <v>67</v>
      </c>
      <c r="J4043">
        <v>0.57999999999999996</v>
      </c>
      <c r="R4043">
        <v>60</v>
      </c>
      <c r="S4043">
        <v>66.099997999999999</v>
      </c>
      <c r="T4043">
        <v>0.72</v>
      </c>
      <c r="AA4043">
        <v>105.599998</v>
      </c>
      <c r="AB4043">
        <v>56.5</v>
      </c>
      <c r="AC4043">
        <v>1.77</v>
      </c>
    </row>
    <row r="4044" spans="1:29">
      <c r="A4044">
        <v>14</v>
      </c>
      <c r="B4044">
        <v>52.799999</v>
      </c>
      <c r="C4044">
        <v>66.099997999999999</v>
      </c>
      <c r="D4044">
        <v>0.59</v>
      </c>
      <c r="E4044">
        <v>55.200001</v>
      </c>
      <c r="F4044">
        <v>63.799999</v>
      </c>
      <c r="G4044">
        <v>0.63</v>
      </c>
      <c r="H4044">
        <v>55.200001</v>
      </c>
      <c r="I4044">
        <v>68.400002000000001</v>
      </c>
      <c r="J4044">
        <v>0.5</v>
      </c>
      <c r="R4044">
        <v>52.799999</v>
      </c>
      <c r="S4044">
        <v>66.099997999999999</v>
      </c>
      <c r="T4044">
        <v>0.59</v>
      </c>
      <c r="AA4044">
        <v>158.39999399999999</v>
      </c>
      <c r="AB4044">
        <v>65</v>
      </c>
      <c r="AC4044">
        <v>1.77</v>
      </c>
    </row>
    <row r="4045" spans="1:29">
      <c r="A4045">
        <v>14</v>
      </c>
      <c r="B4045">
        <v>60</v>
      </c>
      <c r="C4045">
        <v>66.199996999999996</v>
      </c>
      <c r="D4045">
        <v>0.73</v>
      </c>
      <c r="E4045">
        <v>57.599997999999999</v>
      </c>
      <c r="F4045">
        <v>63.400002000000001</v>
      </c>
      <c r="G4045">
        <v>0.88</v>
      </c>
      <c r="H4045">
        <v>55.200001</v>
      </c>
      <c r="I4045">
        <v>68</v>
      </c>
      <c r="J4045">
        <v>0.63</v>
      </c>
      <c r="R4045">
        <v>60</v>
      </c>
      <c r="S4045">
        <v>66.199996999999996</v>
      </c>
      <c r="T4045">
        <v>0.73</v>
      </c>
      <c r="AA4045">
        <v>158.39999399999999</v>
      </c>
      <c r="AB4045">
        <v>65.699996999999996</v>
      </c>
      <c r="AC4045">
        <v>1.77</v>
      </c>
    </row>
    <row r="4046" spans="1:29">
      <c r="A4046">
        <v>14</v>
      </c>
      <c r="B4046">
        <v>40.799999</v>
      </c>
      <c r="C4046">
        <v>65.800003000000004</v>
      </c>
      <c r="D4046">
        <v>0.65</v>
      </c>
      <c r="E4046">
        <v>43.200001</v>
      </c>
      <c r="F4046">
        <v>62.5</v>
      </c>
      <c r="G4046">
        <v>0.73</v>
      </c>
      <c r="H4046">
        <v>52.799999</v>
      </c>
      <c r="I4046">
        <v>67.300003000000004</v>
      </c>
      <c r="J4046">
        <v>0.7</v>
      </c>
      <c r="R4046">
        <v>40.799999</v>
      </c>
      <c r="S4046">
        <v>65.800003000000004</v>
      </c>
      <c r="T4046">
        <v>0.65</v>
      </c>
      <c r="AA4046">
        <v>144</v>
      </c>
      <c r="AB4046">
        <v>64.099997999999999</v>
      </c>
      <c r="AC4046">
        <v>1.77</v>
      </c>
    </row>
    <row r="4047" spans="1:29">
      <c r="A4047">
        <v>14</v>
      </c>
      <c r="B4047">
        <v>48</v>
      </c>
      <c r="C4047">
        <v>64.300003000000004</v>
      </c>
      <c r="D4047">
        <v>0.75</v>
      </c>
      <c r="E4047">
        <v>50.400002000000001</v>
      </c>
      <c r="F4047">
        <v>60.299999</v>
      </c>
      <c r="G4047">
        <v>0.73</v>
      </c>
      <c r="H4047">
        <v>55.200001</v>
      </c>
      <c r="I4047">
        <v>67.199996999999996</v>
      </c>
      <c r="J4047">
        <v>0.6</v>
      </c>
      <c r="R4047">
        <v>48</v>
      </c>
      <c r="S4047">
        <v>64.300003000000004</v>
      </c>
      <c r="T4047">
        <v>0.75</v>
      </c>
      <c r="AA4047">
        <v>124.800003</v>
      </c>
      <c r="AB4047">
        <v>64.099997999999999</v>
      </c>
      <c r="AC4047">
        <v>1.77</v>
      </c>
    </row>
    <row r="4048" spans="1:29">
      <c r="A4048">
        <v>14</v>
      </c>
      <c r="B4048">
        <v>40.799999</v>
      </c>
      <c r="C4048">
        <v>64.900002000000001</v>
      </c>
      <c r="D4048">
        <v>0.66</v>
      </c>
      <c r="E4048">
        <v>43.200001</v>
      </c>
      <c r="F4048">
        <v>64.800003000000004</v>
      </c>
      <c r="G4048">
        <v>0.6</v>
      </c>
      <c r="H4048">
        <v>38.400002000000001</v>
      </c>
      <c r="I4048">
        <v>68.900002000000001</v>
      </c>
      <c r="J4048">
        <v>0.51</v>
      </c>
      <c r="R4048">
        <v>40.799999</v>
      </c>
      <c r="S4048">
        <v>64.900002000000001</v>
      </c>
      <c r="T4048">
        <v>0.66</v>
      </c>
      <c r="AA4048">
        <v>156</v>
      </c>
      <c r="AB4048">
        <v>65.300003000000004</v>
      </c>
      <c r="AC4048">
        <v>1.77</v>
      </c>
    </row>
    <row r="4049" spans="1:29">
      <c r="A4049">
        <v>14</v>
      </c>
      <c r="B4049">
        <v>50.400002000000001</v>
      </c>
      <c r="C4049">
        <v>61.900002000000001</v>
      </c>
      <c r="D4049">
        <v>0.72</v>
      </c>
      <c r="E4049">
        <v>60</v>
      </c>
      <c r="F4049">
        <v>60.599997999999999</v>
      </c>
      <c r="G4049">
        <v>0.93</v>
      </c>
      <c r="H4049">
        <v>50.400002000000001</v>
      </c>
      <c r="I4049">
        <v>67.199996999999996</v>
      </c>
      <c r="J4049">
        <v>0.73</v>
      </c>
      <c r="R4049">
        <v>50.400002000000001</v>
      </c>
      <c r="S4049">
        <v>61.900002000000001</v>
      </c>
      <c r="T4049">
        <v>0.72</v>
      </c>
      <c r="AA4049">
        <v>144</v>
      </c>
      <c r="AB4049">
        <v>62.5</v>
      </c>
      <c r="AC4049">
        <v>1.77</v>
      </c>
    </row>
    <row r="4050" spans="1:29">
      <c r="A4050">
        <v>14</v>
      </c>
      <c r="B4050">
        <v>38.400002000000001</v>
      </c>
      <c r="C4050">
        <v>61.5</v>
      </c>
      <c r="D4050">
        <v>0.57999999999999996</v>
      </c>
      <c r="E4050">
        <v>36</v>
      </c>
      <c r="F4050">
        <v>61</v>
      </c>
      <c r="G4050">
        <v>0.52</v>
      </c>
      <c r="H4050">
        <v>33.599997999999999</v>
      </c>
      <c r="I4050">
        <v>64.699996999999996</v>
      </c>
      <c r="J4050">
        <v>0.36</v>
      </c>
      <c r="R4050">
        <v>38.400002000000001</v>
      </c>
      <c r="S4050">
        <v>61.5</v>
      </c>
      <c r="T4050">
        <v>0.57999999999999996</v>
      </c>
      <c r="AA4050">
        <v>158.39999399999999</v>
      </c>
      <c r="AB4050">
        <v>66.800003000000004</v>
      </c>
      <c r="AC4050">
        <v>1.77</v>
      </c>
    </row>
    <row r="4051" spans="1:29">
      <c r="A4051">
        <v>14</v>
      </c>
      <c r="B4051">
        <v>38.400002000000001</v>
      </c>
      <c r="C4051">
        <v>60.799999</v>
      </c>
      <c r="D4051">
        <v>0.62</v>
      </c>
      <c r="E4051">
        <v>38.400002000000001</v>
      </c>
      <c r="F4051">
        <v>58.700001</v>
      </c>
      <c r="G4051">
        <v>0.73</v>
      </c>
      <c r="H4051">
        <v>45.599997999999999</v>
      </c>
      <c r="I4051">
        <v>66</v>
      </c>
      <c r="J4051">
        <v>0.63</v>
      </c>
      <c r="R4051">
        <v>38.400002000000001</v>
      </c>
      <c r="S4051">
        <v>60.799999</v>
      </c>
      <c r="T4051">
        <v>0.62</v>
      </c>
      <c r="AA4051">
        <v>144</v>
      </c>
      <c r="AB4051">
        <v>61.799999</v>
      </c>
      <c r="AC4051">
        <v>1.78</v>
      </c>
    </row>
    <row r="4052" spans="1:29">
      <c r="A4052">
        <v>14</v>
      </c>
      <c r="B4052">
        <v>38.400002000000001</v>
      </c>
      <c r="C4052">
        <v>58.599997999999999</v>
      </c>
      <c r="D4052">
        <v>0.55000000000000004</v>
      </c>
      <c r="E4052">
        <v>33.599997999999999</v>
      </c>
      <c r="F4052">
        <v>57.700001</v>
      </c>
      <c r="G4052">
        <v>0.61</v>
      </c>
      <c r="H4052">
        <v>31.200001</v>
      </c>
      <c r="I4052">
        <v>63</v>
      </c>
      <c r="J4052">
        <v>0.47</v>
      </c>
      <c r="R4052">
        <v>38.400002000000001</v>
      </c>
      <c r="S4052">
        <v>58.599997999999999</v>
      </c>
      <c r="T4052">
        <v>0.55000000000000004</v>
      </c>
      <c r="AA4052">
        <v>129.60000600000001</v>
      </c>
      <c r="AB4052">
        <v>63.299999</v>
      </c>
      <c r="AC4052">
        <v>1.78</v>
      </c>
    </row>
    <row r="4053" spans="1:29">
      <c r="A4053">
        <v>14</v>
      </c>
      <c r="B4053">
        <v>48</v>
      </c>
      <c r="C4053">
        <v>59.599997999999999</v>
      </c>
      <c r="D4053">
        <v>0.79</v>
      </c>
      <c r="E4053">
        <v>52.799999</v>
      </c>
      <c r="F4053">
        <v>60.5</v>
      </c>
      <c r="G4053">
        <v>0.76</v>
      </c>
      <c r="H4053">
        <v>45.599997999999999</v>
      </c>
      <c r="I4053">
        <v>65.800003000000004</v>
      </c>
      <c r="J4053">
        <v>0.52</v>
      </c>
      <c r="R4053">
        <v>48</v>
      </c>
      <c r="S4053">
        <v>59.599997999999999</v>
      </c>
      <c r="T4053">
        <v>0.79</v>
      </c>
      <c r="AA4053">
        <v>153.60000600000001</v>
      </c>
      <c r="AB4053">
        <v>63.400002000000001</v>
      </c>
      <c r="AC4053">
        <v>1.78</v>
      </c>
    </row>
    <row r="4054" spans="1:29">
      <c r="A4054">
        <v>14</v>
      </c>
      <c r="B4054">
        <v>38.400002000000001</v>
      </c>
      <c r="C4054">
        <v>62.5</v>
      </c>
      <c r="D4054">
        <v>0.5</v>
      </c>
      <c r="E4054">
        <v>45.599997999999999</v>
      </c>
      <c r="F4054">
        <v>60.400002000000001</v>
      </c>
      <c r="G4054">
        <v>0.65</v>
      </c>
      <c r="H4054">
        <v>45.599997999999999</v>
      </c>
      <c r="I4054">
        <v>67.300003000000004</v>
      </c>
      <c r="J4054">
        <v>0.49</v>
      </c>
      <c r="R4054">
        <v>38.400002000000001</v>
      </c>
      <c r="S4054">
        <v>62.5</v>
      </c>
      <c r="T4054">
        <v>0.5</v>
      </c>
      <c r="AA4054">
        <v>120</v>
      </c>
      <c r="AB4054">
        <v>61.900002000000001</v>
      </c>
      <c r="AC4054">
        <v>1.78</v>
      </c>
    </row>
    <row r="4055" spans="1:29">
      <c r="A4055">
        <v>14</v>
      </c>
      <c r="B4055">
        <v>21.6</v>
      </c>
      <c r="C4055">
        <v>61.200001</v>
      </c>
      <c r="D4055">
        <v>0.31</v>
      </c>
      <c r="E4055">
        <v>31.200001</v>
      </c>
      <c r="F4055">
        <v>59.599997999999999</v>
      </c>
      <c r="G4055">
        <v>0.41</v>
      </c>
      <c r="H4055">
        <v>28.799999</v>
      </c>
      <c r="I4055">
        <v>66.099997999999999</v>
      </c>
      <c r="J4055">
        <v>0.4</v>
      </c>
      <c r="R4055">
        <v>21.6</v>
      </c>
      <c r="S4055">
        <v>61.200001</v>
      </c>
      <c r="T4055">
        <v>0.31</v>
      </c>
      <c r="AA4055">
        <v>148.800003</v>
      </c>
      <c r="AB4055">
        <v>61.700001</v>
      </c>
      <c r="AC4055">
        <v>1.78</v>
      </c>
    </row>
    <row r="4056" spans="1:29">
      <c r="A4056">
        <v>14</v>
      </c>
      <c r="B4056">
        <v>33.599997999999999</v>
      </c>
      <c r="C4056">
        <v>61.400002000000001</v>
      </c>
      <c r="D4056">
        <v>0.36</v>
      </c>
      <c r="E4056">
        <v>36</v>
      </c>
      <c r="F4056">
        <v>57.200001</v>
      </c>
      <c r="G4056">
        <v>0.44</v>
      </c>
      <c r="H4056">
        <v>33.599997999999999</v>
      </c>
      <c r="I4056">
        <v>66.800003000000004</v>
      </c>
      <c r="J4056">
        <v>0.33</v>
      </c>
      <c r="R4056">
        <v>33.599997999999999</v>
      </c>
      <c r="S4056">
        <v>61.400002000000001</v>
      </c>
      <c r="T4056">
        <v>0.36</v>
      </c>
      <c r="AA4056">
        <v>132</v>
      </c>
      <c r="AB4056">
        <v>60</v>
      </c>
      <c r="AC4056">
        <v>1.79</v>
      </c>
    </row>
    <row r="4057" spans="1:29">
      <c r="A4057">
        <v>14</v>
      </c>
      <c r="B4057">
        <v>28.799999</v>
      </c>
      <c r="C4057">
        <v>59.400002000000001</v>
      </c>
      <c r="D4057">
        <v>0.53</v>
      </c>
      <c r="E4057">
        <v>28.799999</v>
      </c>
      <c r="F4057">
        <v>57.700001</v>
      </c>
      <c r="G4057">
        <v>0.65</v>
      </c>
      <c r="H4057">
        <v>33.599997999999999</v>
      </c>
      <c r="I4057">
        <v>65.900002000000001</v>
      </c>
      <c r="J4057">
        <v>0.59</v>
      </c>
      <c r="R4057">
        <v>28.799999</v>
      </c>
      <c r="S4057">
        <v>59.400002000000001</v>
      </c>
      <c r="T4057">
        <v>0.53</v>
      </c>
      <c r="AA4057">
        <v>148.800003</v>
      </c>
      <c r="AB4057">
        <v>62.099997999999999</v>
      </c>
      <c r="AC4057">
        <v>1.79</v>
      </c>
    </row>
    <row r="4058" spans="1:29">
      <c r="A4058">
        <v>14</v>
      </c>
      <c r="B4058">
        <v>24</v>
      </c>
      <c r="C4058">
        <v>59.5</v>
      </c>
      <c r="D4058">
        <v>0.24</v>
      </c>
      <c r="E4058">
        <v>26.4</v>
      </c>
      <c r="F4058">
        <v>58.700001</v>
      </c>
      <c r="G4058">
        <v>0.37</v>
      </c>
      <c r="H4058">
        <v>26.4</v>
      </c>
      <c r="I4058">
        <v>65.199996999999996</v>
      </c>
      <c r="J4058">
        <v>0.25</v>
      </c>
      <c r="R4058">
        <v>24</v>
      </c>
      <c r="S4058">
        <v>59.5</v>
      </c>
      <c r="T4058">
        <v>0.24</v>
      </c>
      <c r="AA4058">
        <v>144</v>
      </c>
      <c r="AB4058">
        <v>61.799999</v>
      </c>
      <c r="AC4058">
        <v>1.79</v>
      </c>
    </row>
    <row r="4059" spans="1:29">
      <c r="A4059">
        <v>14</v>
      </c>
      <c r="B4059">
        <v>36</v>
      </c>
      <c r="C4059">
        <v>62.5</v>
      </c>
      <c r="D4059">
        <v>0.57999999999999996</v>
      </c>
      <c r="E4059">
        <v>36</v>
      </c>
      <c r="F4059">
        <v>61.5</v>
      </c>
      <c r="G4059">
        <v>0.52</v>
      </c>
      <c r="H4059">
        <v>31.200001</v>
      </c>
      <c r="I4059">
        <v>65.800003000000004</v>
      </c>
      <c r="J4059">
        <v>0.47</v>
      </c>
      <c r="R4059">
        <v>36</v>
      </c>
      <c r="S4059">
        <v>62.5</v>
      </c>
      <c r="T4059">
        <v>0.57999999999999996</v>
      </c>
      <c r="AA4059">
        <v>132</v>
      </c>
      <c r="AB4059">
        <v>57.900002000000001</v>
      </c>
      <c r="AC4059">
        <v>1.79</v>
      </c>
    </row>
    <row r="4060" spans="1:29">
      <c r="A4060">
        <v>14</v>
      </c>
      <c r="B4060">
        <v>43.200001</v>
      </c>
      <c r="C4060">
        <v>61.200001</v>
      </c>
      <c r="D4060">
        <v>0.63</v>
      </c>
      <c r="E4060">
        <v>36</v>
      </c>
      <c r="F4060">
        <v>58.099997999999999</v>
      </c>
      <c r="G4060">
        <v>0.56999999999999995</v>
      </c>
      <c r="H4060">
        <v>36</v>
      </c>
      <c r="I4060">
        <v>66</v>
      </c>
      <c r="J4060">
        <v>0.45</v>
      </c>
      <c r="R4060">
        <v>43.200001</v>
      </c>
      <c r="S4060">
        <v>61.200001</v>
      </c>
      <c r="T4060">
        <v>0.63</v>
      </c>
      <c r="AA4060">
        <v>117.599998</v>
      </c>
      <c r="AB4060">
        <v>56.200001</v>
      </c>
      <c r="AC4060">
        <v>1.79</v>
      </c>
    </row>
    <row r="4061" spans="1:29">
      <c r="A4061">
        <v>14</v>
      </c>
      <c r="B4061">
        <v>33.599997999999999</v>
      </c>
      <c r="C4061">
        <v>59.5</v>
      </c>
      <c r="D4061">
        <v>0.49</v>
      </c>
      <c r="E4061">
        <v>31.200001</v>
      </c>
      <c r="F4061">
        <v>61.799999</v>
      </c>
      <c r="G4061">
        <v>0.6</v>
      </c>
      <c r="H4061">
        <v>38.400002000000001</v>
      </c>
      <c r="I4061">
        <v>66.699996999999996</v>
      </c>
      <c r="J4061">
        <v>0.54</v>
      </c>
      <c r="R4061">
        <v>33.599997999999999</v>
      </c>
      <c r="S4061">
        <v>59.5</v>
      </c>
      <c r="T4061">
        <v>0.49</v>
      </c>
      <c r="AA4061">
        <v>132</v>
      </c>
      <c r="AB4061">
        <v>55.299999</v>
      </c>
      <c r="AC4061">
        <v>1.79</v>
      </c>
    </row>
    <row r="4062" spans="1:29">
      <c r="A4062">
        <v>14</v>
      </c>
      <c r="B4062">
        <v>38.400002000000001</v>
      </c>
      <c r="C4062">
        <v>59.900002000000001</v>
      </c>
      <c r="D4062">
        <v>0.51</v>
      </c>
      <c r="E4062">
        <v>38.400002000000001</v>
      </c>
      <c r="F4062">
        <v>56.099997999999999</v>
      </c>
      <c r="G4062">
        <v>0.64</v>
      </c>
      <c r="H4062">
        <v>33.599997999999999</v>
      </c>
      <c r="I4062">
        <v>62.900002000000001</v>
      </c>
      <c r="J4062">
        <v>0.49</v>
      </c>
      <c r="R4062">
        <v>38.400002000000001</v>
      </c>
      <c r="S4062">
        <v>59.900002000000001</v>
      </c>
      <c r="T4062">
        <v>0.51</v>
      </c>
      <c r="AA4062">
        <v>120</v>
      </c>
      <c r="AB4062">
        <v>57.099997999999999</v>
      </c>
      <c r="AC4062">
        <v>1.79</v>
      </c>
    </row>
    <row r="4063" spans="1:29">
      <c r="A4063">
        <v>14</v>
      </c>
      <c r="B4063">
        <v>38.400002000000001</v>
      </c>
      <c r="C4063">
        <v>59.700001</v>
      </c>
      <c r="D4063">
        <v>0.51</v>
      </c>
      <c r="E4063">
        <v>36</v>
      </c>
      <c r="F4063">
        <v>57.200001</v>
      </c>
      <c r="G4063">
        <v>0.65</v>
      </c>
      <c r="H4063">
        <v>43.200001</v>
      </c>
      <c r="I4063">
        <v>64.5</v>
      </c>
      <c r="J4063">
        <v>0.56000000000000005</v>
      </c>
      <c r="R4063">
        <v>38.400002000000001</v>
      </c>
      <c r="S4063">
        <v>59.700001</v>
      </c>
      <c r="T4063">
        <v>0.51</v>
      </c>
      <c r="AA4063">
        <v>141.60000600000001</v>
      </c>
      <c r="AB4063">
        <v>63.700001</v>
      </c>
      <c r="AC4063">
        <v>1.79</v>
      </c>
    </row>
    <row r="4064" spans="1:29">
      <c r="A4064">
        <v>14</v>
      </c>
      <c r="B4064">
        <v>38.400002000000001</v>
      </c>
      <c r="C4064">
        <v>61</v>
      </c>
      <c r="D4064">
        <v>0.59</v>
      </c>
      <c r="E4064">
        <v>38.400002000000001</v>
      </c>
      <c r="F4064">
        <v>59.299999</v>
      </c>
      <c r="G4064">
        <v>0.69</v>
      </c>
      <c r="H4064">
        <v>38.400002000000001</v>
      </c>
      <c r="I4064">
        <v>63.700001</v>
      </c>
      <c r="J4064">
        <v>0.53</v>
      </c>
      <c r="R4064">
        <v>38.400002000000001</v>
      </c>
      <c r="S4064">
        <v>61</v>
      </c>
      <c r="T4064">
        <v>0.59</v>
      </c>
      <c r="AA4064">
        <v>120</v>
      </c>
      <c r="AB4064">
        <v>61.400002000000001</v>
      </c>
      <c r="AC4064">
        <v>1.79</v>
      </c>
    </row>
    <row r="4065" spans="1:29">
      <c r="A4065">
        <v>14</v>
      </c>
      <c r="B4065">
        <v>31.200001</v>
      </c>
      <c r="C4065">
        <v>61.599997999999999</v>
      </c>
      <c r="D4065">
        <v>0.46</v>
      </c>
      <c r="E4065">
        <v>31.200001</v>
      </c>
      <c r="F4065">
        <v>57.700001</v>
      </c>
      <c r="G4065">
        <v>0.65</v>
      </c>
      <c r="H4065">
        <v>31.200001</v>
      </c>
      <c r="I4065">
        <v>63.900002000000001</v>
      </c>
      <c r="J4065">
        <v>0.5</v>
      </c>
      <c r="R4065">
        <v>31.200001</v>
      </c>
      <c r="S4065">
        <v>61.599997999999999</v>
      </c>
      <c r="T4065">
        <v>0.46</v>
      </c>
      <c r="AA4065">
        <v>134.39999399999999</v>
      </c>
      <c r="AB4065">
        <v>62.5</v>
      </c>
      <c r="AC4065">
        <v>1.79</v>
      </c>
    </row>
    <row r="4066" spans="1:29">
      <c r="A4066">
        <v>14</v>
      </c>
      <c r="B4066">
        <v>24</v>
      </c>
      <c r="C4066">
        <v>59.799999</v>
      </c>
      <c r="D4066">
        <v>0.32</v>
      </c>
      <c r="E4066">
        <v>48</v>
      </c>
      <c r="F4066">
        <v>60</v>
      </c>
      <c r="G4066">
        <v>0.67</v>
      </c>
      <c r="H4066">
        <v>48</v>
      </c>
      <c r="I4066">
        <v>64.599997999999999</v>
      </c>
      <c r="J4066">
        <v>0.62</v>
      </c>
      <c r="R4066">
        <v>24</v>
      </c>
      <c r="S4066">
        <v>59.799999</v>
      </c>
      <c r="T4066">
        <v>0.32</v>
      </c>
      <c r="AA4066">
        <v>156</v>
      </c>
      <c r="AB4066">
        <v>65.400002000000001</v>
      </c>
      <c r="AC4066">
        <v>1.79</v>
      </c>
    </row>
    <row r="4067" spans="1:29">
      <c r="A4067">
        <v>14</v>
      </c>
      <c r="B4067">
        <v>28.799999</v>
      </c>
      <c r="C4067">
        <v>58.5</v>
      </c>
      <c r="D4067">
        <v>0.56999999999999995</v>
      </c>
      <c r="E4067">
        <v>38.400002000000001</v>
      </c>
      <c r="F4067">
        <v>55.599997999999999</v>
      </c>
      <c r="G4067">
        <v>0.68</v>
      </c>
      <c r="H4067">
        <v>26.4</v>
      </c>
      <c r="I4067">
        <v>64</v>
      </c>
      <c r="J4067">
        <v>0.42</v>
      </c>
      <c r="R4067">
        <v>28.799999</v>
      </c>
      <c r="S4067">
        <v>58.5</v>
      </c>
      <c r="T4067">
        <v>0.56999999999999995</v>
      </c>
      <c r="AA4067">
        <v>146.39999399999999</v>
      </c>
      <c r="AB4067">
        <v>61.799999</v>
      </c>
      <c r="AC4067">
        <v>1.8</v>
      </c>
    </row>
    <row r="4068" spans="1:29">
      <c r="A4068">
        <v>14</v>
      </c>
      <c r="B4068">
        <v>52.799999</v>
      </c>
      <c r="C4068">
        <v>60.5</v>
      </c>
      <c r="D4068">
        <v>0.71</v>
      </c>
      <c r="E4068">
        <v>50.400002000000001</v>
      </c>
      <c r="F4068">
        <v>55.700001</v>
      </c>
      <c r="G4068">
        <v>0.74</v>
      </c>
      <c r="H4068">
        <v>50.400002000000001</v>
      </c>
      <c r="I4068">
        <v>64.099997999999999</v>
      </c>
      <c r="J4068">
        <v>0.77</v>
      </c>
      <c r="R4068">
        <v>52.799999</v>
      </c>
      <c r="S4068">
        <v>60.5</v>
      </c>
      <c r="T4068">
        <v>0.71</v>
      </c>
      <c r="AA4068">
        <v>132</v>
      </c>
      <c r="AB4068">
        <v>55.799999</v>
      </c>
      <c r="AC4068">
        <v>1.8</v>
      </c>
    </row>
    <row r="4069" spans="1:29">
      <c r="A4069">
        <v>14</v>
      </c>
      <c r="B4069">
        <v>45.599997999999999</v>
      </c>
      <c r="C4069">
        <v>60.799999</v>
      </c>
      <c r="D4069">
        <v>0.63</v>
      </c>
      <c r="E4069">
        <v>40.799999</v>
      </c>
      <c r="F4069">
        <v>56.200001</v>
      </c>
      <c r="G4069">
        <v>0.62</v>
      </c>
      <c r="H4069">
        <v>9.6</v>
      </c>
      <c r="I4069">
        <v>62.400002000000001</v>
      </c>
      <c r="J4069">
        <v>0.15384600000000001</v>
      </c>
      <c r="R4069">
        <v>45.599997999999999</v>
      </c>
      <c r="S4069">
        <v>60.799999</v>
      </c>
      <c r="T4069">
        <v>0.63</v>
      </c>
      <c r="AA4069">
        <v>160.800003</v>
      </c>
      <c r="AB4069">
        <v>65.199996999999996</v>
      </c>
      <c r="AC4069">
        <v>1.8</v>
      </c>
    </row>
    <row r="4070" spans="1:29">
      <c r="A4070">
        <v>14</v>
      </c>
      <c r="B4070">
        <v>43.200001</v>
      </c>
      <c r="C4070">
        <v>58.200001</v>
      </c>
      <c r="D4070">
        <v>0.56999999999999995</v>
      </c>
      <c r="E4070">
        <v>45.599997999999999</v>
      </c>
      <c r="F4070">
        <v>57</v>
      </c>
      <c r="G4070">
        <v>0.71</v>
      </c>
      <c r="H4070">
        <v>50.400002000000001</v>
      </c>
      <c r="I4070">
        <v>62.799999</v>
      </c>
      <c r="J4070">
        <v>0.67</v>
      </c>
      <c r="R4070">
        <v>43.200001</v>
      </c>
      <c r="S4070">
        <v>58.200001</v>
      </c>
      <c r="T4070">
        <v>0.56999999999999995</v>
      </c>
      <c r="AA4070">
        <v>158.39999399999999</v>
      </c>
      <c r="AB4070">
        <v>64.5</v>
      </c>
      <c r="AC4070">
        <v>1.8</v>
      </c>
    </row>
    <row r="4071" spans="1:29">
      <c r="A4071">
        <v>14</v>
      </c>
      <c r="B4071">
        <v>31.200001</v>
      </c>
      <c r="C4071">
        <v>61.700001</v>
      </c>
      <c r="D4071">
        <v>0.46</v>
      </c>
      <c r="E4071">
        <v>36</v>
      </c>
      <c r="F4071">
        <v>56.799999</v>
      </c>
      <c r="G4071">
        <v>0.56000000000000005</v>
      </c>
      <c r="H4071">
        <v>19.200001</v>
      </c>
      <c r="I4071">
        <v>61.900002000000001</v>
      </c>
      <c r="J4071">
        <v>0.2</v>
      </c>
      <c r="R4071">
        <v>31.200001</v>
      </c>
      <c r="S4071">
        <v>61.700001</v>
      </c>
      <c r="T4071">
        <v>0.46</v>
      </c>
      <c r="AA4071">
        <v>139.199997</v>
      </c>
      <c r="AB4071">
        <v>63.599997999999999</v>
      </c>
      <c r="AC4071">
        <v>1.8</v>
      </c>
    </row>
    <row r="4072" spans="1:29">
      <c r="A4072">
        <v>14</v>
      </c>
      <c r="B4072">
        <v>50.400002000000001</v>
      </c>
      <c r="C4072">
        <v>58.599997999999999</v>
      </c>
      <c r="D4072">
        <v>0.67</v>
      </c>
      <c r="E4072">
        <v>50.400002000000001</v>
      </c>
      <c r="F4072">
        <v>53.900002000000001</v>
      </c>
      <c r="G4072">
        <v>0.82</v>
      </c>
      <c r="H4072">
        <v>43.200001</v>
      </c>
      <c r="I4072">
        <v>63.799999</v>
      </c>
      <c r="J4072">
        <v>0.6</v>
      </c>
      <c r="R4072">
        <v>50.400002000000001</v>
      </c>
      <c r="S4072">
        <v>58.599997999999999</v>
      </c>
      <c r="T4072">
        <v>0.67</v>
      </c>
      <c r="AA4072">
        <v>168</v>
      </c>
      <c r="AB4072">
        <v>65.5</v>
      </c>
      <c r="AC4072">
        <v>1.8</v>
      </c>
    </row>
    <row r="4073" spans="1:29">
      <c r="A4073">
        <v>14</v>
      </c>
      <c r="B4073">
        <v>28.799999</v>
      </c>
      <c r="C4073">
        <v>61.200001</v>
      </c>
      <c r="D4073">
        <v>0.36</v>
      </c>
      <c r="E4073">
        <v>31.200001</v>
      </c>
      <c r="F4073">
        <v>60.299999</v>
      </c>
      <c r="G4073">
        <v>0.37</v>
      </c>
      <c r="H4073">
        <v>38.400002000000001</v>
      </c>
      <c r="I4073">
        <v>61.900002000000001</v>
      </c>
      <c r="J4073">
        <v>0.6</v>
      </c>
      <c r="R4073">
        <v>28.799999</v>
      </c>
      <c r="S4073">
        <v>61.200001</v>
      </c>
      <c r="T4073">
        <v>0.36</v>
      </c>
      <c r="AA4073">
        <v>146.39999399999999</v>
      </c>
      <c r="AB4073">
        <v>60.099997999999999</v>
      </c>
      <c r="AC4073">
        <v>1.81</v>
      </c>
    </row>
    <row r="4074" spans="1:29">
      <c r="A4074">
        <v>14</v>
      </c>
      <c r="B4074">
        <v>0</v>
      </c>
      <c r="C4074">
        <v>61</v>
      </c>
      <c r="D4074">
        <v>0</v>
      </c>
      <c r="E4074">
        <v>0</v>
      </c>
      <c r="F4074">
        <v>59.599997999999999</v>
      </c>
      <c r="G4074">
        <v>0</v>
      </c>
      <c r="H4074">
        <v>2.4</v>
      </c>
      <c r="I4074">
        <v>58.799999</v>
      </c>
      <c r="J4074">
        <v>4.0815999999999998E-2</v>
      </c>
      <c r="R4074">
        <v>0</v>
      </c>
      <c r="S4074">
        <v>61</v>
      </c>
      <c r="T4074">
        <v>0</v>
      </c>
      <c r="AA4074">
        <v>110.400002</v>
      </c>
      <c r="AB4074">
        <v>57.700001</v>
      </c>
      <c r="AC4074">
        <v>1.81</v>
      </c>
    </row>
    <row r="4075" spans="1:29">
      <c r="A4075">
        <v>14</v>
      </c>
      <c r="B4075">
        <v>4.8</v>
      </c>
      <c r="C4075">
        <v>54.799999</v>
      </c>
      <c r="D4075">
        <v>8.7591000000000002E-2</v>
      </c>
      <c r="E4075">
        <v>7.2</v>
      </c>
      <c r="F4075">
        <v>57</v>
      </c>
      <c r="G4075">
        <v>0.12631600000000001</v>
      </c>
      <c r="H4075">
        <v>7.2</v>
      </c>
      <c r="I4075">
        <v>64.5</v>
      </c>
      <c r="J4075">
        <v>0.11</v>
      </c>
      <c r="R4075">
        <v>4.8</v>
      </c>
      <c r="S4075">
        <v>54.799999</v>
      </c>
      <c r="T4075">
        <v>8.7591000000000002E-2</v>
      </c>
      <c r="AA4075">
        <v>158.39999399999999</v>
      </c>
      <c r="AB4075">
        <v>64.300003000000004</v>
      </c>
      <c r="AC4075">
        <v>1.81</v>
      </c>
    </row>
    <row r="4076" spans="1:29">
      <c r="A4076">
        <v>14</v>
      </c>
      <c r="B4076">
        <v>0</v>
      </c>
      <c r="C4076">
        <v>61.200001</v>
      </c>
      <c r="D4076">
        <v>0</v>
      </c>
      <c r="E4076">
        <v>0</v>
      </c>
      <c r="F4076">
        <v>60.099997999999999</v>
      </c>
      <c r="G4076">
        <v>0</v>
      </c>
      <c r="H4076">
        <v>0</v>
      </c>
      <c r="I4076">
        <v>64.699996999999996</v>
      </c>
      <c r="J4076">
        <v>0</v>
      </c>
      <c r="R4076">
        <v>0</v>
      </c>
      <c r="S4076">
        <v>61.200001</v>
      </c>
      <c r="T4076">
        <v>0</v>
      </c>
      <c r="AA4076">
        <v>153.60000600000001</v>
      </c>
      <c r="AB4076">
        <v>61.799999</v>
      </c>
      <c r="AC4076">
        <v>1.81</v>
      </c>
    </row>
    <row r="4077" spans="1:29">
      <c r="A4077">
        <v>14</v>
      </c>
      <c r="B4077">
        <v>0</v>
      </c>
      <c r="C4077">
        <v>61.200001</v>
      </c>
      <c r="D4077">
        <v>0</v>
      </c>
      <c r="E4077">
        <v>0</v>
      </c>
      <c r="F4077">
        <v>60.099997999999999</v>
      </c>
      <c r="G4077">
        <v>0</v>
      </c>
      <c r="H4077">
        <v>0</v>
      </c>
      <c r="I4077">
        <v>64.699996999999996</v>
      </c>
      <c r="J4077">
        <v>0</v>
      </c>
      <c r="R4077">
        <v>0</v>
      </c>
      <c r="S4077">
        <v>61.200001</v>
      </c>
      <c r="T4077">
        <v>0</v>
      </c>
      <c r="AA4077">
        <v>132</v>
      </c>
      <c r="AB4077">
        <v>56.5</v>
      </c>
      <c r="AC4077">
        <v>1.81</v>
      </c>
    </row>
    <row r="4078" spans="1:29">
      <c r="A4078">
        <v>14</v>
      </c>
      <c r="B4078">
        <v>0</v>
      </c>
      <c r="C4078">
        <v>61.200001</v>
      </c>
      <c r="D4078">
        <v>0</v>
      </c>
      <c r="E4078">
        <v>0</v>
      </c>
      <c r="F4078">
        <v>60.099997999999999</v>
      </c>
      <c r="G4078">
        <v>0</v>
      </c>
      <c r="H4078">
        <v>0</v>
      </c>
      <c r="I4078">
        <v>64.699996999999996</v>
      </c>
      <c r="J4078">
        <v>0</v>
      </c>
      <c r="R4078">
        <v>0</v>
      </c>
      <c r="S4078">
        <v>61.200001</v>
      </c>
      <c r="T4078">
        <v>0</v>
      </c>
      <c r="AA4078">
        <v>134.39999399999999</v>
      </c>
      <c r="AB4078">
        <v>55.5</v>
      </c>
      <c r="AC4078">
        <v>1.81</v>
      </c>
    </row>
    <row r="4079" spans="1:29">
      <c r="A4079">
        <v>14</v>
      </c>
      <c r="B4079">
        <v>0</v>
      </c>
      <c r="C4079">
        <v>61.200001</v>
      </c>
      <c r="D4079">
        <v>0</v>
      </c>
      <c r="E4079">
        <v>0</v>
      </c>
      <c r="F4079">
        <v>60.099997999999999</v>
      </c>
      <c r="G4079">
        <v>0</v>
      </c>
      <c r="H4079">
        <v>0</v>
      </c>
      <c r="I4079">
        <v>64.699996999999996</v>
      </c>
      <c r="J4079">
        <v>0</v>
      </c>
      <c r="R4079">
        <v>0</v>
      </c>
      <c r="S4079">
        <v>61.200001</v>
      </c>
      <c r="T4079">
        <v>0</v>
      </c>
      <c r="AA4079">
        <v>134.39999399999999</v>
      </c>
      <c r="AB4079">
        <v>56</v>
      </c>
      <c r="AC4079">
        <v>1.81</v>
      </c>
    </row>
    <row r="4080" spans="1:29">
      <c r="A4080">
        <v>14</v>
      </c>
      <c r="B4080">
        <v>0</v>
      </c>
      <c r="C4080">
        <v>61.200001</v>
      </c>
      <c r="D4080">
        <v>0</v>
      </c>
      <c r="E4080">
        <v>0</v>
      </c>
      <c r="F4080">
        <v>60.099997999999999</v>
      </c>
      <c r="G4080">
        <v>0</v>
      </c>
      <c r="H4080">
        <v>0</v>
      </c>
      <c r="I4080">
        <v>64.699996999999996</v>
      </c>
      <c r="J4080">
        <v>0</v>
      </c>
      <c r="R4080">
        <v>0</v>
      </c>
      <c r="S4080">
        <v>61.200001</v>
      </c>
      <c r="T4080">
        <v>0</v>
      </c>
      <c r="AA4080">
        <v>136.800003</v>
      </c>
      <c r="AB4080">
        <v>57.299999</v>
      </c>
      <c r="AC4080">
        <v>1.81</v>
      </c>
    </row>
    <row r="4081" spans="1:29">
      <c r="A4081">
        <v>14</v>
      </c>
      <c r="B4081">
        <v>0</v>
      </c>
      <c r="C4081">
        <v>61.200001</v>
      </c>
      <c r="D4081">
        <v>0</v>
      </c>
      <c r="E4081">
        <v>0</v>
      </c>
      <c r="F4081">
        <v>60.099997999999999</v>
      </c>
      <c r="G4081">
        <v>0</v>
      </c>
      <c r="H4081">
        <v>0</v>
      </c>
      <c r="I4081">
        <v>64.699996999999996</v>
      </c>
      <c r="J4081">
        <v>0</v>
      </c>
      <c r="R4081">
        <v>0</v>
      </c>
      <c r="S4081">
        <v>61.200001</v>
      </c>
      <c r="T4081">
        <v>0</v>
      </c>
      <c r="AA4081">
        <v>134.39999399999999</v>
      </c>
      <c r="AB4081">
        <v>57.299999</v>
      </c>
      <c r="AC4081">
        <v>1.81</v>
      </c>
    </row>
    <row r="4082" spans="1:29">
      <c r="A4082">
        <v>14</v>
      </c>
      <c r="B4082">
        <v>43.200001</v>
      </c>
      <c r="C4082">
        <v>58.5</v>
      </c>
      <c r="D4082">
        <v>0.69</v>
      </c>
      <c r="E4082">
        <v>55.200001</v>
      </c>
      <c r="F4082">
        <v>57.700001</v>
      </c>
      <c r="G4082">
        <v>1.06</v>
      </c>
      <c r="H4082">
        <v>45.599997999999999</v>
      </c>
      <c r="I4082">
        <v>62.5</v>
      </c>
      <c r="J4082">
        <v>0.72</v>
      </c>
      <c r="R4082">
        <v>43.200001</v>
      </c>
      <c r="S4082">
        <v>58.5</v>
      </c>
      <c r="T4082">
        <v>0.69</v>
      </c>
      <c r="AA4082">
        <v>117.599998</v>
      </c>
      <c r="AB4082">
        <v>58.400002000000001</v>
      </c>
      <c r="AC4082">
        <v>1.81</v>
      </c>
    </row>
    <row r="4083" spans="1:29">
      <c r="A4083">
        <v>14</v>
      </c>
      <c r="B4083">
        <v>40.799999</v>
      </c>
      <c r="C4083">
        <v>57.299999</v>
      </c>
      <c r="D4083">
        <v>0.66</v>
      </c>
      <c r="E4083">
        <v>69.599997999999999</v>
      </c>
      <c r="F4083">
        <v>56.400002000000001</v>
      </c>
      <c r="G4083">
        <v>1.02</v>
      </c>
      <c r="H4083">
        <v>55.200001</v>
      </c>
      <c r="I4083">
        <v>63.099997999999999</v>
      </c>
      <c r="J4083">
        <v>0.64</v>
      </c>
      <c r="R4083">
        <v>40.799999</v>
      </c>
      <c r="S4083">
        <v>57.299999</v>
      </c>
      <c r="T4083">
        <v>0.66</v>
      </c>
      <c r="AA4083">
        <v>134.39999399999999</v>
      </c>
      <c r="AB4083">
        <v>58.400002000000001</v>
      </c>
      <c r="AC4083">
        <v>1.81</v>
      </c>
    </row>
    <row r="4084" spans="1:29">
      <c r="A4084">
        <v>14</v>
      </c>
      <c r="B4084">
        <v>79.199996999999996</v>
      </c>
      <c r="C4084">
        <v>61.900002000000001</v>
      </c>
      <c r="D4084">
        <v>1.06</v>
      </c>
      <c r="E4084">
        <v>76.800003000000004</v>
      </c>
      <c r="F4084">
        <v>59.099997999999999</v>
      </c>
      <c r="G4084">
        <v>1.1499999999999999</v>
      </c>
      <c r="H4084">
        <v>79.199996999999996</v>
      </c>
      <c r="I4084">
        <v>63.700001</v>
      </c>
      <c r="J4084">
        <v>1.07</v>
      </c>
      <c r="R4084">
        <v>79.199996999999996</v>
      </c>
      <c r="S4084">
        <v>61.900002000000001</v>
      </c>
      <c r="T4084">
        <v>1.06</v>
      </c>
      <c r="AA4084">
        <v>148.800003</v>
      </c>
      <c r="AB4084">
        <v>63</v>
      </c>
      <c r="AC4084">
        <v>1.81</v>
      </c>
    </row>
    <row r="4085" spans="1:29">
      <c r="A4085">
        <v>14</v>
      </c>
      <c r="B4085">
        <v>79.199996999999996</v>
      </c>
      <c r="C4085">
        <v>61.299999</v>
      </c>
      <c r="D4085">
        <v>0.88</v>
      </c>
      <c r="E4085">
        <v>79.199996999999996</v>
      </c>
      <c r="F4085">
        <v>59</v>
      </c>
      <c r="G4085">
        <v>1.03</v>
      </c>
      <c r="H4085">
        <v>67.199996999999996</v>
      </c>
      <c r="I4085">
        <v>63.299999</v>
      </c>
      <c r="J4085">
        <v>0.86</v>
      </c>
      <c r="R4085">
        <v>79.199996999999996</v>
      </c>
      <c r="S4085">
        <v>61.299999</v>
      </c>
      <c r="T4085">
        <v>0.88</v>
      </c>
      <c r="AA4085">
        <v>163.199997</v>
      </c>
      <c r="AB4085">
        <v>65.599997999999999</v>
      </c>
      <c r="AC4085">
        <v>1.81</v>
      </c>
    </row>
    <row r="4086" spans="1:29">
      <c r="A4086">
        <v>14</v>
      </c>
      <c r="B4086">
        <v>86.400002000000001</v>
      </c>
      <c r="C4086">
        <v>59.799999</v>
      </c>
      <c r="D4086">
        <v>1.36</v>
      </c>
      <c r="E4086">
        <v>86.400002000000001</v>
      </c>
      <c r="F4086">
        <v>56.200001</v>
      </c>
      <c r="G4086">
        <v>1.51</v>
      </c>
      <c r="H4086">
        <v>93.599997999999999</v>
      </c>
      <c r="I4086">
        <v>63.400002000000001</v>
      </c>
      <c r="J4086">
        <v>1.26</v>
      </c>
      <c r="R4086">
        <v>86.400002000000001</v>
      </c>
      <c r="S4086">
        <v>59.799999</v>
      </c>
      <c r="T4086">
        <v>1.36</v>
      </c>
      <c r="AA4086">
        <v>158.39999399999999</v>
      </c>
      <c r="AB4086">
        <v>64.699996999999996</v>
      </c>
      <c r="AC4086">
        <v>1.81</v>
      </c>
    </row>
    <row r="4087" spans="1:29">
      <c r="A4087">
        <v>14</v>
      </c>
      <c r="B4087">
        <v>108</v>
      </c>
      <c r="C4087">
        <v>61.200001</v>
      </c>
      <c r="D4087">
        <v>1.31</v>
      </c>
      <c r="E4087">
        <v>105.599998</v>
      </c>
      <c r="F4087">
        <v>57.400002000000001</v>
      </c>
      <c r="G4087">
        <v>1.48</v>
      </c>
      <c r="H4087">
        <v>98.400002000000001</v>
      </c>
      <c r="I4087">
        <v>63.299999</v>
      </c>
      <c r="J4087">
        <v>1.32</v>
      </c>
      <c r="R4087">
        <v>108</v>
      </c>
      <c r="S4087">
        <v>61.200001</v>
      </c>
      <c r="T4087">
        <v>1.31</v>
      </c>
      <c r="AA4087">
        <v>148.800003</v>
      </c>
      <c r="AB4087">
        <v>66.400002000000001</v>
      </c>
      <c r="AC4087">
        <v>1.81</v>
      </c>
    </row>
    <row r="4088" spans="1:29">
      <c r="A4088">
        <v>14</v>
      </c>
      <c r="B4088">
        <v>115.199997</v>
      </c>
      <c r="C4088">
        <v>62.200001</v>
      </c>
      <c r="D4088">
        <v>1.62</v>
      </c>
      <c r="E4088">
        <v>120</v>
      </c>
      <c r="F4088">
        <v>58.900002000000001</v>
      </c>
      <c r="G4088">
        <v>1.72</v>
      </c>
      <c r="H4088">
        <v>108</v>
      </c>
      <c r="I4088">
        <v>63.400002000000001</v>
      </c>
      <c r="J4088">
        <v>1.42</v>
      </c>
      <c r="R4088">
        <v>115.199997</v>
      </c>
      <c r="S4088">
        <v>62.200001</v>
      </c>
      <c r="T4088">
        <v>1.62</v>
      </c>
      <c r="AA4088">
        <v>139.199997</v>
      </c>
      <c r="AB4088">
        <v>63.700001</v>
      </c>
      <c r="AC4088">
        <v>1.81</v>
      </c>
    </row>
    <row r="4089" spans="1:29">
      <c r="A4089">
        <v>14</v>
      </c>
      <c r="B4089">
        <v>112.800003</v>
      </c>
      <c r="C4089">
        <v>60</v>
      </c>
      <c r="D4089">
        <v>1.54</v>
      </c>
      <c r="E4089">
        <v>117.599998</v>
      </c>
      <c r="F4089">
        <v>56.599997999999999</v>
      </c>
      <c r="G4089">
        <v>1.88</v>
      </c>
      <c r="H4089">
        <v>50.400002000000001</v>
      </c>
      <c r="I4089">
        <v>63.599997999999999</v>
      </c>
      <c r="J4089">
        <v>0.75</v>
      </c>
      <c r="R4089">
        <v>112.800003</v>
      </c>
      <c r="S4089">
        <v>60</v>
      </c>
      <c r="T4089">
        <v>1.54</v>
      </c>
      <c r="AA4089">
        <v>158.39999399999999</v>
      </c>
      <c r="AB4089">
        <v>64.800003000000004</v>
      </c>
      <c r="AC4089">
        <v>1.81</v>
      </c>
    </row>
    <row r="4090" spans="1:29">
      <c r="A4090">
        <v>14</v>
      </c>
      <c r="B4090">
        <v>146.39999399999999</v>
      </c>
      <c r="C4090">
        <v>60.400002000000001</v>
      </c>
      <c r="D4090">
        <v>1.98</v>
      </c>
      <c r="E4090">
        <v>134.39999399999999</v>
      </c>
      <c r="F4090">
        <v>56.099997999999999</v>
      </c>
      <c r="G4090">
        <v>2.0499999999999998</v>
      </c>
      <c r="H4090">
        <v>134.39999399999999</v>
      </c>
      <c r="I4090">
        <v>62.799999</v>
      </c>
      <c r="J4090">
        <v>1.76</v>
      </c>
      <c r="R4090">
        <v>146.39999399999999</v>
      </c>
      <c r="S4090">
        <v>60.400002000000001</v>
      </c>
      <c r="T4090">
        <v>1.98</v>
      </c>
      <c r="AA4090">
        <v>139.199997</v>
      </c>
      <c r="AB4090">
        <v>61.299999</v>
      </c>
      <c r="AC4090">
        <v>1.81</v>
      </c>
    </row>
    <row r="4091" spans="1:29">
      <c r="A4091">
        <v>14</v>
      </c>
      <c r="B4091">
        <v>158.39999399999999</v>
      </c>
      <c r="C4091">
        <v>61.599997999999999</v>
      </c>
      <c r="D4091">
        <v>1.96</v>
      </c>
      <c r="E4091">
        <v>151.199997</v>
      </c>
      <c r="F4091">
        <v>57.5</v>
      </c>
      <c r="G4091">
        <v>2.19</v>
      </c>
      <c r="H4091">
        <v>146.39999399999999</v>
      </c>
      <c r="I4091">
        <v>64.699996999999996</v>
      </c>
      <c r="J4091">
        <v>1.68</v>
      </c>
      <c r="R4091">
        <v>158.39999399999999</v>
      </c>
      <c r="S4091">
        <v>61.599997999999999</v>
      </c>
      <c r="T4091">
        <v>1.96</v>
      </c>
      <c r="AA4091">
        <v>148.800003</v>
      </c>
      <c r="AB4091">
        <v>61.900002000000001</v>
      </c>
      <c r="AC4091">
        <v>1.81</v>
      </c>
    </row>
    <row r="4092" spans="1:29">
      <c r="A4092">
        <v>14</v>
      </c>
      <c r="B4092">
        <v>146.39999399999999</v>
      </c>
      <c r="C4092">
        <v>60.700001</v>
      </c>
      <c r="D4092">
        <v>1.92</v>
      </c>
      <c r="E4092">
        <v>153.60000600000001</v>
      </c>
      <c r="F4092">
        <v>56.099997999999999</v>
      </c>
      <c r="G4092">
        <v>2.17</v>
      </c>
      <c r="H4092">
        <v>151.199997</v>
      </c>
      <c r="I4092">
        <v>62.599997999999999</v>
      </c>
      <c r="J4092">
        <v>1.96</v>
      </c>
      <c r="R4092">
        <v>146.39999399999999</v>
      </c>
      <c r="S4092">
        <v>60.700001</v>
      </c>
      <c r="T4092">
        <v>1.92</v>
      </c>
      <c r="AA4092">
        <v>146.39999399999999</v>
      </c>
      <c r="AB4092">
        <v>63.799999</v>
      </c>
      <c r="AC4092">
        <v>1.81</v>
      </c>
    </row>
    <row r="4093" spans="1:29">
      <c r="A4093">
        <v>14</v>
      </c>
      <c r="B4093">
        <v>163.199997</v>
      </c>
      <c r="C4093">
        <v>60.799999</v>
      </c>
      <c r="D4093">
        <v>2.06</v>
      </c>
      <c r="E4093">
        <v>168</v>
      </c>
      <c r="F4093">
        <v>55.599997999999999</v>
      </c>
      <c r="G4093">
        <v>2.4300000000000002</v>
      </c>
      <c r="H4093">
        <v>160.800003</v>
      </c>
      <c r="I4093">
        <v>62.900002000000001</v>
      </c>
      <c r="J4093">
        <v>2.02</v>
      </c>
      <c r="R4093">
        <v>163.199997</v>
      </c>
      <c r="S4093">
        <v>60.799999</v>
      </c>
      <c r="T4093">
        <v>2.06</v>
      </c>
      <c r="AA4093">
        <v>170.39999399999999</v>
      </c>
      <c r="AB4093">
        <v>66.5</v>
      </c>
      <c r="AC4093">
        <v>1.81</v>
      </c>
    </row>
    <row r="4094" spans="1:29">
      <c r="A4094">
        <v>14</v>
      </c>
      <c r="B4094">
        <v>187.199997</v>
      </c>
      <c r="C4094">
        <v>62.5</v>
      </c>
      <c r="D4094">
        <v>2.3199999999999998</v>
      </c>
      <c r="E4094">
        <v>184.800003</v>
      </c>
      <c r="F4094">
        <v>57</v>
      </c>
      <c r="G4094">
        <v>2.58</v>
      </c>
      <c r="H4094">
        <v>163.199997</v>
      </c>
      <c r="I4094">
        <v>64.699996999999996</v>
      </c>
      <c r="J4094">
        <v>1.88</v>
      </c>
      <c r="R4094">
        <v>187.199997</v>
      </c>
      <c r="S4094">
        <v>62.5</v>
      </c>
      <c r="T4094">
        <v>2.3199999999999998</v>
      </c>
      <c r="AA4094">
        <v>146.39999399999999</v>
      </c>
      <c r="AB4094">
        <v>61.700001</v>
      </c>
      <c r="AC4094">
        <v>1.82</v>
      </c>
    </row>
    <row r="4095" spans="1:29">
      <c r="A4095">
        <v>14</v>
      </c>
      <c r="B4095">
        <v>175.199997</v>
      </c>
      <c r="C4095">
        <v>61.5</v>
      </c>
      <c r="D4095">
        <v>2.1800000000000002</v>
      </c>
      <c r="E4095">
        <v>177.60000600000001</v>
      </c>
      <c r="F4095">
        <v>56.200001</v>
      </c>
      <c r="G4095">
        <v>2.44</v>
      </c>
      <c r="H4095">
        <v>177.60000600000001</v>
      </c>
      <c r="I4095">
        <v>65.5</v>
      </c>
      <c r="J4095">
        <v>2.06</v>
      </c>
      <c r="R4095">
        <v>175.199997</v>
      </c>
      <c r="S4095">
        <v>61.5</v>
      </c>
      <c r="T4095">
        <v>2.1800000000000002</v>
      </c>
      <c r="AA4095">
        <v>136.800003</v>
      </c>
      <c r="AB4095">
        <v>61</v>
      </c>
      <c r="AC4095">
        <v>1.82</v>
      </c>
    </row>
    <row r="4096" spans="1:29">
      <c r="A4096">
        <v>14</v>
      </c>
      <c r="B4096">
        <v>180</v>
      </c>
      <c r="C4096">
        <v>59.799999</v>
      </c>
      <c r="D4096">
        <v>2.65</v>
      </c>
      <c r="E4096">
        <v>184.800003</v>
      </c>
      <c r="F4096">
        <v>55.599997999999999</v>
      </c>
      <c r="G4096">
        <v>2.84</v>
      </c>
      <c r="H4096">
        <v>170.39999399999999</v>
      </c>
      <c r="I4096">
        <v>62.599997999999999</v>
      </c>
      <c r="J4096">
        <v>2.2799999999999998</v>
      </c>
      <c r="R4096">
        <v>180</v>
      </c>
      <c r="S4096">
        <v>59.799999</v>
      </c>
      <c r="T4096">
        <v>2.65</v>
      </c>
      <c r="AA4096">
        <v>139.199997</v>
      </c>
      <c r="AB4096">
        <v>62.299999</v>
      </c>
      <c r="AC4096">
        <v>1.82</v>
      </c>
    </row>
    <row r="4097" spans="1:29">
      <c r="A4097">
        <v>14</v>
      </c>
      <c r="B4097">
        <v>235.199997</v>
      </c>
      <c r="C4097">
        <v>59.900002000000001</v>
      </c>
      <c r="D4097">
        <v>2.96</v>
      </c>
      <c r="E4097">
        <v>242.39999399999999</v>
      </c>
      <c r="F4097">
        <v>55.200001</v>
      </c>
      <c r="G4097">
        <v>3.32</v>
      </c>
      <c r="H4097">
        <v>232.800003</v>
      </c>
      <c r="I4097">
        <v>62.599997999999999</v>
      </c>
      <c r="J4097">
        <v>2.87</v>
      </c>
      <c r="R4097">
        <v>235.199997</v>
      </c>
      <c r="S4097">
        <v>59.900002000000001</v>
      </c>
      <c r="T4097">
        <v>2.96</v>
      </c>
      <c r="AA4097">
        <v>134.39999399999999</v>
      </c>
      <c r="AB4097">
        <v>60.099997999999999</v>
      </c>
      <c r="AC4097">
        <v>1.82</v>
      </c>
    </row>
    <row r="4098" spans="1:29">
      <c r="A4098">
        <v>14</v>
      </c>
      <c r="B4098">
        <v>249.60000600000001</v>
      </c>
      <c r="C4098">
        <v>60.400002000000001</v>
      </c>
      <c r="D4098">
        <v>3.17</v>
      </c>
      <c r="E4098">
        <v>254.39999399999999</v>
      </c>
      <c r="F4098">
        <v>55.900002000000001</v>
      </c>
      <c r="G4098">
        <v>3.45</v>
      </c>
      <c r="H4098">
        <v>232.800003</v>
      </c>
      <c r="I4098">
        <v>63.299999</v>
      </c>
      <c r="J4098">
        <v>2.82</v>
      </c>
      <c r="R4098">
        <v>249.60000600000001</v>
      </c>
      <c r="S4098">
        <v>60.400002000000001</v>
      </c>
      <c r="T4098">
        <v>3.17</v>
      </c>
      <c r="AA4098">
        <v>108</v>
      </c>
      <c r="AB4098">
        <v>53.700001</v>
      </c>
      <c r="AC4098">
        <v>1.82</v>
      </c>
    </row>
    <row r="4099" spans="1:29">
      <c r="A4099">
        <v>14</v>
      </c>
      <c r="B4099">
        <v>252</v>
      </c>
      <c r="C4099">
        <v>58.900002000000001</v>
      </c>
      <c r="D4099">
        <v>3.59</v>
      </c>
      <c r="E4099">
        <v>264</v>
      </c>
      <c r="F4099">
        <v>55.299999</v>
      </c>
      <c r="G4099">
        <v>4.03</v>
      </c>
      <c r="H4099">
        <v>276</v>
      </c>
      <c r="I4099">
        <v>62.299999</v>
      </c>
      <c r="J4099">
        <v>3.71</v>
      </c>
      <c r="R4099">
        <v>252</v>
      </c>
      <c r="S4099">
        <v>58.900002000000001</v>
      </c>
      <c r="T4099">
        <v>3.59</v>
      </c>
      <c r="AA4099">
        <v>136.800003</v>
      </c>
      <c r="AB4099">
        <v>56.700001</v>
      </c>
      <c r="AC4099">
        <v>1.82</v>
      </c>
    </row>
    <row r="4100" spans="1:29">
      <c r="A4100">
        <v>14</v>
      </c>
      <c r="B4100">
        <v>254.39999399999999</v>
      </c>
      <c r="C4100">
        <v>60.400002000000001</v>
      </c>
      <c r="D4100">
        <v>2.99</v>
      </c>
      <c r="E4100">
        <v>254.39999399999999</v>
      </c>
      <c r="F4100">
        <v>55.799999</v>
      </c>
      <c r="G4100">
        <v>3.29</v>
      </c>
      <c r="H4100">
        <v>247.199997</v>
      </c>
      <c r="I4100">
        <v>63</v>
      </c>
      <c r="J4100">
        <v>2.75</v>
      </c>
      <c r="R4100">
        <v>254.39999399999999</v>
      </c>
      <c r="S4100">
        <v>60.400002000000001</v>
      </c>
      <c r="T4100">
        <v>2.99</v>
      </c>
      <c r="AA4100">
        <v>139.199997</v>
      </c>
      <c r="AB4100">
        <v>62.299999</v>
      </c>
      <c r="AC4100">
        <v>1.82</v>
      </c>
    </row>
    <row r="4101" spans="1:29">
      <c r="A4101">
        <v>14</v>
      </c>
      <c r="B4101">
        <v>316.79998799999998</v>
      </c>
      <c r="C4101">
        <v>59.599997999999999</v>
      </c>
      <c r="D4101">
        <v>4.32</v>
      </c>
      <c r="E4101">
        <v>324</v>
      </c>
      <c r="F4101">
        <v>55.599997999999999</v>
      </c>
      <c r="G4101">
        <v>4.7300000000000004</v>
      </c>
      <c r="H4101">
        <v>307.20001200000002</v>
      </c>
      <c r="I4101">
        <v>62.400002000000001</v>
      </c>
      <c r="J4101">
        <v>4.0599999999999996</v>
      </c>
      <c r="R4101">
        <v>316.79998799999998</v>
      </c>
      <c r="S4101">
        <v>59.599997999999999</v>
      </c>
      <c r="T4101">
        <v>4.32</v>
      </c>
      <c r="AA4101">
        <v>146.39999399999999</v>
      </c>
      <c r="AB4101">
        <v>63.400002000000001</v>
      </c>
      <c r="AC4101">
        <v>1.82</v>
      </c>
    </row>
    <row r="4102" spans="1:29">
      <c r="A4102">
        <v>14</v>
      </c>
      <c r="B4102">
        <v>309.60000600000001</v>
      </c>
      <c r="C4102">
        <v>59.700001</v>
      </c>
      <c r="D4102">
        <v>3.88</v>
      </c>
      <c r="E4102">
        <v>314.39999399999999</v>
      </c>
      <c r="F4102">
        <v>55.200001</v>
      </c>
      <c r="G4102">
        <v>4.45</v>
      </c>
      <c r="H4102">
        <v>300</v>
      </c>
      <c r="I4102">
        <v>61.900002000000001</v>
      </c>
      <c r="J4102">
        <v>3.8</v>
      </c>
      <c r="R4102">
        <v>309.60000600000001</v>
      </c>
      <c r="S4102">
        <v>59.700001</v>
      </c>
      <c r="T4102">
        <v>3.88</v>
      </c>
      <c r="AA4102">
        <v>153.60000600000001</v>
      </c>
      <c r="AB4102">
        <v>64.400002000000001</v>
      </c>
      <c r="AC4102">
        <v>1.82</v>
      </c>
    </row>
    <row r="4103" spans="1:29">
      <c r="A4103">
        <v>14</v>
      </c>
      <c r="B4103">
        <v>376.79998799999998</v>
      </c>
      <c r="C4103">
        <v>60.299999</v>
      </c>
      <c r="D4103">
        <v>4.66</v>
      </c>
      <c r="E4103">
        <v>376.79998799999998</v>
      </c>
      <c r="F4103">
        <v>54.700001</v>
      </c>
      <c r="G4103">
        <v>5.26</v>
      </c>
      <c r="H4103">
        <v>360</v>
      </c>
      <c r="I4103">
        <v>61.700001</v>
      </c>
      <c r="J4103">
        <v>4.3899999999999997</v>
      </c>
      <c r="R4103">
        <v>376.79998799999998</v>
      </c>
      <c r="S4103">
        <v>60.299999</v>
      </c>
      <c r="T4103">
        <v>4.66</v>
      </c>
      <c r="AA4103">
        <v>156</v>
      </c>
      <c r="AB4103">
        <v>65.800003000000004</v>
      </c>
      <c r="AC4103">
        <v>1.82</v>
      </c>
    </row>
    <row r="4104" spans="1:29">
      <c r="A4104">
        <v>14</v>
      </c>
      <c r="B4104">
        <v>398.39999399999999</v>
      </c>
      <c r="C4104">
        <v>61.099997999999999</v>
      </c>
      <c r="D4104">
        <v>4.8899999999999997</v>
      </c>
      <c r="E4104">
        <v>386.39999399999999</v>
      </c>
      <c r="F4104">
        <v>55.099997999999999</v>
      </c>
      <c r="G4104">
        <v>5.4</v>
      </c>
      <c r="H4104">
        <v>364.79998799999998</v>
      </c>
      <c r="I4104">
        <v>62.200001</v>
      </c>
      <c r="J4104">
        <v>4.5999999999999996</v>
      </c>
      <c r="R4104">
        <v>398.39999399999999</v>
      </c>
      <c r="S4104">
        <v>61.099997999999999</v>
      </c>
      <c r="T4104">
        <v>4.8899999999999997</v>
      </c>
      <c r="AA4104">
        <v>151.199997</v>
      </c>
      <c r="AB4104">
        <v>62.200001</v>
      </c>
      <c r="AC4104">
        <v>1.83</v>
      </c>
    </row>
    <row r="4105" spans="1:29">
      <c r="A4105">
        <v>14</v>
      </c>
      <c r="B4105">
        <v>384</v>
      </c>
      <c r="C4105">
        <v>60.799999</v>
      </c>
      <c r="D4105">
        <v>4.95</v>
      </c>
      <c r="E4105">
        <v>384</v>
      </c>
      <c r="F4105">
        <v>55.299999</v>
      </c>
      <c r="G4105">
        <v>5.32</v>
      </c>
      <c r="H4105">
        <v>117.599998</v>
      </c>
      <c r="I4105">
        <v>62.099997999999999</v>
      </c>
      <c r="J4105">
        <v>1.36</v>
      </c>
      <c r="R4105">
        <v>384</v>
      </c>
      <c r="S4105">
        <v>60.799999</v>
      </c>
      <c r="T4105">
        <v>4.95</v>
      </c>
      <c r="AA4105">
        <v>141.60000600000001</v>
      </c>
      <c r="AB4105">
        <v>57.599997999999999</v>
      </c>
      <c r="AC4105">
        <v>1.83</v>
      </c>
    </row>
    <row r="4106" spans="1:29">
      <c r="A4106">
        <v>14</v>
      </c>
      <c r="B4106">
        <v>396</v>
      </c>
      <c r="C4106">
        <v>59.599997999999999</v>
      </c>
      <c r="D4106">
        <v>5.36</v>
      </c>
      <c r="E4106">
        <v>417.60000600000001</v>
      </c>
      <c r="F4106">
        <v>54.700001</v>
      </c>
      <c r="G4106">
        <v>6.04</v>
      </c>
      <c r="H4106">
        <v>386.39999399999999</v>
      </c>
      <c r="I4106">
        <v>61.799999</v>
      </c>
      <c r="J4106">
        <v>5.03</v>
      </c>
      <c r="R4106">
        <v>396</v>
      </c>
      <c r="S4106">
        <v>59.599997999999999</v>
      </c>
      <c r="T4106">
        <v>5.36</v>
      </c>
      <c r="AA4106">
        <v>141.60000600000001</v>
      </c>
      <c r="AB4106">
        <v>64</v>
      </c>
      <c r="AC4106">
        <v>1.83</v>
      </c>
    </row>
    <row r="4107" spans="1:29">
      <c r="A4107">
        <v>14</v>
      </c>
      <c r="B4107">
        <v>412.79998799999998</v>
      </c>
      <c r="C4107">
        <v>58.799999</v>
      </c>
      <c r="D4107">
        <v>5.64</v>
      </c>
      <c r="E4107">
        <v>415.20001200000002</v>
      </c>
      <c r="F4107">
        <v>54.299999</v>
      </c>
      <c r="G4107">
        <v>6.02</v>
      </c>
      <c r="H4107">
        <v>388.79998799999998</v>
      </c>
      <c r="I4107">
        <v>60.599997999999999</v>
      </c>
      <c r="J4107">
        <v>5.19</v>
      </c>
      <c r="R4107">
        <v>412.79998799999998</v>
      </c>
      <c r="S4107">
        <v>58.799999</v>
      </c>
      <c r="T4107">
        <v>5.64</v>
      </c>
      <c r="AA4107">
        <v>124.800003</v>
      </c>
      <c r="AB4107">
        <v>59.700001</v>
      </c>
      <c r="AC4107">
        <v>1.83</v>
      </c>
    </row>
    <row r="4108" spans="1:29">
      <c r="A4108">
        <v>14</v>
      </c>
      <c r="B4108">
        <v>463.20001200000002</v>
      </c>
      <c r="C4108">
        <v>58.5</v>
      </c>
      <c r="D4108">
        <v>6.08</v>
      </c>
      <c r="E4108">
        <v>496.79998799999998</v>
      </c>
      <c r="F4108">
        <v>54</v>
      </c>
      <c r="G4108">
        <v>7.25</v>
      </c>
      <c r="H4108">
        <v>468</v>
      </c>
      <c r="I4108">
        <v>59.5</v>
      </c>
      <c r="J4108">
        <v>6.23</v>
      </c>
      <c r="R4108">
        <v>463.20001200000002</v>
      </c>
      <c r="S4108">
        <v>58.5</v>
      </c>
      <c r="T4108">
        <v>6.08</v>
      </c>
      <c r="AA4108">
        <v>141.60000600000001</v>
      </c>
      <c r="AB4108">
        <v>64</v>
      </c>
      <c r="AC4108">
        <v>1.83</v>
      </c>
    </row>
    <row r="4109" spans="1:29">
      <c r="A4109">
        <v>14</v>
      </c>
      <c r="B4109">
        <v>477.60000600000001</v>
      </c>
      <c r="C4109">
        <v>57.5</v>
      </c>
      <c r="D4109">
        <v>6.67</v>
      </c>
      <c r="E4109">
        <v>477.60000600000001</v>
      </c>
      <c r="F4109">
        <v>53.099997999999999</v>
      </c>
      <c r="G4109">
        <v>7.19</v>
      </c>
      <c r="H4109">
        <v>456</v>
      </c>
      <c r="I4109">
        <v>58.700001</v>
      </c>
      <c r="J4109">
        <v>6.15</v>
      </c>
      <c r="R4109">
        <v>477.60000600000001</v>
      </c>
      <c r="S4109">
        <v>57.5</v>
      </c>
      <c r="T4109">
        <v>6.67</v>
      </c>
      <c r="AA4109">
        <v>139.199997</v>
      </c>
      <c r="AB4109">
        <v>62.299999</v>
      </c>
      <c r="AC4109">
        <v>1.83</v>
      </c>
    </row>
    <row r="4110" spans="1:29">
      <c r="A4110">
        <v>14</v>
      </c>
      <c r="B4110">
        <v>504</v>
      </c>
      <c r="C4110">
        <v>56.799999</v>
      </c>
      <c r="D4110">
        <v>6.91</v>
      </c>
      <c r="E4110">
        <v>504</v>
      </c>
      <c r="F4110">
        <v>52.299999</v>
      </c>
      <c r="G4110">
        <v>7.56</v>
      </c>
      <c r="H4110">
        <v>496.79998799999998</v>
      </c>
      <c r="I4110">
        <v>57.200001</v>
      </c>
      <c r="J4110">
        <v>6.99</v>
      </c>
      <c r="R4110">
        <v>504</v>
      </c>
      <c r="S4110">
        <v>56.799999</v>
      </c>
      <c r="T4110">
        <v>6.91</v>
      </c>
      <c r="AA4110">
        <v>153.60000600000001</v>
      </c>
      <c r="AB4110">
        <v>64.300003000000004</v>
      </c>
      <c r="AC4110">
        <v>1.83</v>
      </c>
    </row>
    <row r="4111" spans="1:29">
      <c r="A4111">
        <v>14</v>
      </c>
      <c r="B4111">
        <v>520.79998799999998</v>
      </c>
      <c r="C4111">
        <v>56.200001</v>
      </c>
      <c r="D4111">
        <v>7.25</v>
      </c>
      <c r="E4111">
        <v>513.59997599999997</v>
      </c>
      <c r="F4111">
        <v>51.900002000000001</v>
      </c>
      <c r="G4111">
        <v>7.64</v>
      </c>
      <c r="H4111">
        <v>506.39999399999999</v>
      </c>
      <c r="I4111">
        <v>57.299999</v>
      </c>
      <c r="J4111">
        <v>6.67</v>
      </c>
      <c r="R4111">
        <v>520.79998799999998</v>
      </c>
      <c r="S4111">
        <v>56.200001</v>
      </c>
      <c r="T4111">
        <v>7.25</v>
      </c>
      <c r="AA4111">
        <v>153.60000600000001</v>
      </c>
      <c r="AB4111">
        <v>61.700001</v>
      </c>
      <c r="AC4111">
        <v>1.83</v>
      </c>
    </row>
    <row r="4112" spans="1:29">
      <c r="A4112">
        <v>14</v>
      </c>
      <c r="B4112">
        <v>482.39999399999999</v>
      </c>
      <c r="C4112">
        <v>55.400002000000001</v>
      </c>
      <c r="D4112">
        <v>6.89</v>
      </c>
      <c r="E4112">
        <v>489.60000600000001</v>
      </c>
      <c r="F4112">
        <v>51.200001</v>
      </c>
      <c r="G4112">
        <v>7.73</v>
      </c>
      <c r="H4112">
        <v>484.79998799999998</v>
      </c>
      <c r="I4112">
        <v>56.799999</v>
      </c>
      <c r="J4112">
        <v>6.65</v>
      </c>
      <c r="R4112">
        <v>482.39999399999999</v>
      </c>
      <c r="S4112">
        <v>55.400002000000001</v>
      </c>
      <c r="T4112">
        <v>6.89</v>
      </c>
      <c r="AA4112">
        <v>151.199997</v>
      </c>
      <c r="AB4112">
        <v>60.700001</v>
      </c>
      <c r="AC4112">
        <v>1.83</v>
      </c>
    </row>
    <row r="4113" spans="1:29">
      <c r="A4113">
        <v>14</v>
      </c>
      <c r="B4113">
        <v>578.40002400000003</v>
      </c>
      <c r="C4113">
        <v>53.900002000000001</v>
      </c>
      <c r="D4113">
        <v>8.58</v>
      </c>
      <c r="E4113">
        <v>585.59997599999997</v>
      </c>
      <c r="F4113">
        <v>49.299999</v>
      </c>
      <c r="G4113">
        <v>9.56</v>
      </c>
      <c r="H4113">
        <v>537.59997599999997</v>
      </c>
      <c r="I4113">
        <v>52.400002000000001</v>
      </c>
      <c r="J4113">
        <v>8.9600000000000009</v>
      </c>
      <c r="R4113">
        <v>578.40002400000003</v>
      </c>
      <c r="S4113">
        <v>53.900002000000001</v>
      </c>
      <c r="T4113">
        <v>8.58</v>
      </c>
      <c r="AA4113">
        <v>139.199997</v>
      </c>
      <c r="AB4113">
        <v>62.099997999999999</v>
      </c>
      <c r="AC4113">
        <v>1.84</v>
      </c>
    </row>
    <row r="4114" spans="1:29">
      <c r="A4114">
        <v>14</v>
      </c>
      <c r="B4114">
        <v>547.20001200000002</v>
      </c>
      <c r="C4114">
        <v>53.299999</v>
      </c>
      <c r="D4114">
        <v>7.9400009999999996</v>
      </c>
      <c r="E4114">
        <v>556.79998799999998</v>
      </c>
      <c r="F4114">
        <v>48.900002000000001</v>
      </c>
      <c r="G4114">
        <v>8.84</v>
      </c>
      <c r="H4114">
        <v>547.20001200000002</v>
      </c>
      <c r="I4114">
        <v>51.400002000000001</v>
      </c>
      <c r="J4114">
        <v>8.2899999999999991</v>
      </c>
      <c r="R4114">
        <v>547.20001200000002</v>
      </c>
      <c r="S4114">
        <v>53.299999</v>
      </c>
      <c r="T4114">
        <v>7.9400009999999996</v>
      </c>
      <c r="AA4114">
        <v>144</v>
      </c>
      <c r="AB4114">
        <v>62.200001</v>
      </c>
      <c r="AC4114">
        <v>1.84</v>
      </c>
    </row>
    <row r="4115" spans="1:29">
      <c r="A4115">
        <v>14</v>
      </c>
      <c r="B4115">
        <v>559.20001200000002</v>
      </c>
      <c r="C4115">
        <v>52.5</v>
      </c>
      <c r="D4115">
        <v>8.3899989999999995</v>
      </c>
      <c r="E4115">
        <v>552</v>
      </c>
      <c r="F4115">
        <v>48.700001</v>
      </c>
      <c r="G4115">
        <v>8.91</v>
      </c>
      <c r="H4115">
        <v>544.79998799999998</v>
      </c>
      <c r="I4115">
        <v>51.099997999999999</v>
      </c>
      <c r="J4115">
        <v>8.1300000000000008</v>
      </c>
      <c r="R4115">
        <v>559.20001200000002</v>
      </c>
      <c r="S4115">
        <v>52.5</v>
      </c>
      <c r="T4115">
        <v>8.3899989999999995</v>
      </c>
      <c r="AA4115">
        <v>141.60000600000001</v>
      </c>
      <c r="AB4115">
        <v>59</v>
      </c>
      <c r="AC4115">
        <v>1.84</v>
      </c>
    </row>
    <row r="4116" spans="1:29">
      <c r="A4116">
        <v>14</v>
      </c>
      <c r="B4116">
        <v>638.40002400000003</v>
      </c>
      <c r="C4116">
        <v>51.099997999999999</v>
      </c>
      <c r="D4116">
        <v>9.76</v>
      </c>
      <c r="E4116">
        <v>628.79998799999998</v>
      </c>
      <c r="F4116">
        <v>47.599997999999999</v>
      </c>
      <c r="G4116">
        <v>10.37</v>
      </c>
      <c r="H4116">
        <v>602.40002400000003</v>
      </c>
      <c r="I4116">
        <v>50.299999</v>
      </c>
      <c r="J4116">
        <v>9.08</v>
      </c>
      <c r="R4116">
        <v>638.40002400000003</v>
      </c>
      <c r="S4116">
        <v>51.099997999999999</v>
      </c>
      <c r="T4116">
        <v>9.76</v>
      </c>
      <c r="AA4116">
        <v>141.60000600000001</v>
      </c>
      <c r="AB4116">
        <v>62</v>
      </c>
      <c r="AC4116">
        <v>1.84</v>
      </c>
    </row>
    <row r="4117" spans="1:29">
      <c r="A4117">
        <v>14</v>
      </c>
      <c r="B4117">
        <v>595.20001200000002</v>
      </c>
      <c r="C4117">
        <v>50.299999</v>
      </c>
      <c r="D4117">
        <v>9.1999999999999993</v>
      </c>
      <c r="E4117">
        <v>621.59997599999997</v>
      </c>
      <c r="F4117">
        <v>47.200001</v>
      </c>
      <c r="G4117">
        <v>10.08</v>
      </c>
      <c r="H4117">
        <v>559.20001200000002</v>
      </c>
      <c r="I4117">
        <v>50.799999</v>
      </c>
      <c r="J4117">
        <v>8.1100010000000005</v>
      </c>
      <c r="R4117">
        <v>595.20001200000002</v>
      </c>
      <c r="S4117">
        <v>50.299999</v>
      </c>
      <c r="T4117">
        <v>9.1999999999999993</v>
      </c>
      <c r="AA4117">
        <v>139.199997</v>
      </c>
      <c r="AB4117">
        <v>56.5</v>
      </c>
      <c r="AC4117">
        <v>1.84</v>
      </c>
    </row>
    <row r="4118" spans="1:29">
      <c r="A4118">
        <v>14</v>
      </c>
      <c r="B4118">
        <v>535.20001200000002</v>
      </c>
      <c r="C4118">
        <v>50.5</v>
      </c>
      <c r="D4118">
        <v>7.89</v>
      </c>
      <c r="E4118">
        <v>535.20001200000002</v>
      </c>
      <c r="F4118">
        <v>47.900002000000001</v>
      </c>
      <c r="G4118">
        <v>8.24</v>
      </c>
      <c r="H4118">
        <v>492</v>
      </c>
      <c r="I4118">
        <v>51.799999</v>
      </c>
      <c r="J4118">
        <v>6.81</v>
      </c>
      <c r="R4118">
        <v>535.20001200000002</v>
      </c>
      <c r="S4118">
        <v>50.5</v>
      </c>
      <c r="T4118">
        <v>7.89</v>
      </c>
      <c r="AA4118">
        <v>139.199997</v>
      </c>
      <c r="AB4118">
        <v>58.200001</v>
      </c>
      <c r="AC4118">
        <v>1.84</v>
      </c>
    </row>
    <row r="4119" spans="1:29">
      <c r="A4119">
        <v>14</v>
      </c>
      <c r="B4119">
        <v>441.60000600000001</v>
      </c>
      <c r="C4119">
        <v>51.099997999999999</v>
      </c>
      <c r="D4119">
        <v>6.43</v>
      </c>
      <c r="E4119">
        <v>571.20001200000002</v>
      </c>
      <c r="F4119">
        <v>48.099997999999999</v>
      </c>
      <c r="G4119">
        <v>9.0499989999999997</v>
      </c>
      <c r="H4119">
        <v>544.79998799999998</v>
      </c>
      <c r="I4119">
        <v>52.900002000000001</v>
      </c>
      <c r="J4119">
        <v>7.43</v>
      </c>
      <c r="R4119">
        <v>441.60000600000001</v>
      </c>
      <c r="S4119">
        <v>51.099997999999999</v>
      </c>
      <c r="T4119">
        <v>6.43</v>
      </c>
      <c r="AA4119">
        <v>117.599998</v>
      </c>
      <c r="AB4119">
        <v>56.200001</v>
      </c>
      <c r="AC4119">
        <v>1.84</v>
      </c>
    </row>
    <row r="4120" spans="1:29">
      <c r="A4120">
        <v>14</v>
      </c>
      <c r="B4120">
        <v>391.20001200000002</v>
      </c>
      <c r="C4120">
        <v>49.299999</v>
      </c>
      <c r="D4120">
        <v>6.47</v>
      </c>
      <c r="E4120">
        <v>592.79998799999998</v>
      </c>
      <c r="F4120">
        <v>46.299999</v>
      </c>
      <c r="G4120">
        <v>10.29</v>
      </c>
      <c r="H4120">
        <v>549.59997599999997</v>
      </c>
      <c r="I4120">
        <v>51.599997999999999</v>
      </c>
      <c r="J4120">
        <v>8.2799999999999994</v>
      </c>
      <c r="R4120">
        <v>391.20001200000002</v>
      </c>
      <c r="S4120">
        <v>49.299999</v>
      </c>
      <c r="T4120">
        <v>6.47</v>
      </c>
      <c r="AA4120">
        <v>122.400002</v>
      </c>
      <c r="AB4120">
        <v>56</v>
      </c>
      <c r="AC4120">
        <v>1.84</v>
      </c>
    </row>
    <row r="4121" spans="1:29">
      <c r="A4121">
        <v>14</v>
      </c>
      <c r="B4121">
        <v>496.79998799999998</v>
      </c>
      <c r="C4121">
        <v>50.799999</v>
      </c>
      <c r="D4121">
        <v>6.9</v>
      </c>
      <c r="E4121">
        <v>508.79998799999998</v>
      </c>
      <c r="F4121">
        <v>47.200001</v>
      </c>
      <c r="G4121">
        <v>7.86</v>
      </c>
      <c r="H4121">
        <v>496.79998799999998</v>
      </c>
      <c r="I4121">
        <v>52.700001</v>
      </c>
      <c r="J4121">
        <v>6.77</v>
      </c>
      <c r="R4121">
        <v>496.79998799999998</v>
      </c>
      <c r="S4121">
        <v>50.799999</v>
      </c>
      <c r="T4121">
        <v>6.9</v>
      </c>
      <c r="AA4121">
        <v>158.39999399999999</v>
      </c>
      <c r="AB4121">
        <v>65.300003000000004</v>
      </c>
      <c r="AC4121">
        <v>1.84</v>
      </c>
    </row>
    <row r="4122" spans="1:29">
      <c r="A4122">
        <v>14</v>
      </c>
      <c r="B4122">
        <v>621.59997599999997</v>
      </c>
      <c r="C4122">
        <v>49.700001</v>
      </c>
      <c r="D4122">
        <v>9.5</v>
      </c>
      <c r="E4122">
        <v>638.40002400000003</v>
      </c>
      <c r="F4122">
        <v>47.299999</v>
      </c>
      <c r="G4122">
        <v>10.01</v>
      </c>
      <c r="H4122">
        <v>583.20001200000002</v>
      </c>
      <c r="I4122">
        <v>52.5</v>
      </c>
      <c r="J4122">
        <v>8.2200000000000006</v>
      </c>
      <c r="R4122">
        <v>621.59997599999997</v>
      </c>
      <c r="S4122">
        <v>49.700001</v>
      </c>
      <c r="T4122">
        <v>9.5</v>
      </c>
      <c r="AA4122">
        <v>148.800003</v>
      </c>
      <c r="AB4122">
        <v>60</v>
      </c>
      <c r="AC4122">
        <v>1.84</v>
      </c>
    </row>
    <row r="4123" spans="1:29">
      <c r="A4123">
        <v>14</v>
      </c>
      <c r="B4123">
        <v>600</v>
      </c>
      <c r="C4123">
        <v>48.599997999999999</v>
      </c>
      <c r="D4123">
        <v>9.52</v>
      </c>
      <c r="E4123">
        <v>595.20001200000002</v>
      </c>
      <c r="F4123">
        <v>46.700001</v>
      </c>
      <c r="G4123">
        <v>9.75</v>
      </c>
      <c r="H4123">
        <v>564</v>
      </c>
      <c r="I4123">
        <v>53.599997999999999</v>
      </c>
      <c r="J4123">
        <v>7.55</v>
      </c>
      <c r="R4123">
        <v>600</v>
      </c>
      <c r="S4123">
        <v>48.599997999999999</v>
      </c>
      <c r="T4123">
        <v>9.52</v>
      </c>
      <c r="AA4123">
        <v>151.199997</v>
      </c>
      <c r="AB4123">
        <v>64.400002000000001</v>
      </c>
      <c r="AC4123">
        <v>1.84</v>
      </c>
    </row>
    <row r="4124" spans="1:29">
      <c r="A4124">
        <v>14</v>
      </c>
      <c r="B4124">
        <v>576</v>
      </c>
      <c r="C4124">
        <v>48.299999</v>
      </c>
      <c r="D4124">
        <v>8.8800000000000008</v>
      </c>
      <c r="E4124">
        <v>597.59997599999997</v>
      </c>
      <c r="F4124">
        <v>46.299999</v>
      </c>
      <c r="G4124">
        <v>9.83</v>
      </c>
      <c r="H4124">
        <v>556.79998799999998</v>
      </c>
      <c r="I4124">
        <v>53</v>
      </c>
      <c r="J4124">
        <v>7.88</v>
      </c>
      <c r="R4124">
        <v>576</v>
      </c>
      <c r="S4124">
        <v>48.299999</v>
      </c>
      <c r="T4124">
        <v>8.8800000000000008</v>
      </c>
      <c r="AA4124">
        <v>144</v>
      </c>
      <c r="AB4124">
        <v>61.400002000000001</v>
      </c>
      <c r="AC4124">
        <v>1.84</v>
      </c>
    </row>
    <row r="4125" spans="1:29">
      <c r="A4125">
        <v>14</v>
      </c>
      <c r="B4125">
        <v>583.20001200000002</v>
      </c>
      <c r="C4125">
        <v>48.400002000000001</v>
      </c>
      <c r="D4125">
        <v>8.83</v>
      </c>
      <c r="E4125">
        <v>580.79998799999998</v>
      </c>
      <c r="F4125">
        <v>46.200001</v>
      </c>
      <c r="G4125">
        <v>9.43</v>
      </c>
      <c r="H4125">
        <v>549.59997599999997</v>
      </c>
      <c r="I4125">
        <v>52.900002000000001</v>
      </c>
      <c r="J4125">
        <v>7.72</v>
      </c>
      <c r="R4125">
        <v>583.20001200000002</v>
      </c>
      <c r="S4125">
        <v>48.400002000000001</v>
      </c>
      <c r="T4125">
        <v>8.83</v>
      </c>
      <c r="AA4125">
        <v>136.800003</v>
      </c>
      <c r="AB4125">
        <v>61.599997999999999</v>
      </c>
      <c r="AC4125">
        <v>1.84</v>
      </c>
    </row>
    <row r="4126" spans="1:29">
      <c r="A4126">
        <v>14</v>
      </c>
      <c r="B4126">
        <v>578.40002400000003</v>
      </c>
      <c r="C4126">
        <v>46.700001</v>
      </c>
      <c r="D4126">
        <v>9.6500009999999996</v>
      </c>
      <c r="E4126">
        <v>592.79998799999998</v>
      </c>
      <c r="F4126">
        <v>45.5</v>
      </c>
      <c r="G4126">
        <v>9.8800000000000008</v>
      </c>
      <c r="H4126">
        <v>549.59997599999997</v>
      </c>
      <c r="I4126">
        <v>52.400002000000001</v>
      </c>
      <c r="J4126">
        <v>7.83</v>
      </c>
      <c r="R4126">
        <v>578.40002400000003</v>
      </c>
      <c r="S4126">
        <v>46.700001</v>
      </c>
      <c r="T4126">
        <v>9.6500009999999996</v>
      </c>
      <c r="AA4126">
        <v>141.60000600000001</v>
      </c>
      <c r="AB4126">
        <v>62.200001</v>
      </c>
      <c r="AC4126">
        <v>1.85</v>
      </c>
    </row>
    <row r="4127" spans="1:29">
      <c r="A4127">
        <v>14</v>
      </c>
      <c r="B4127">
        <v>312</v>
      </c>
      <c r="C4127">
        <v>46</v>
      </c>
      <c r="D4127">
        <v>5.17</v>
      </c>
      <c r="E4127">
        <v>583.20001200000002</v>
      </c>
      <c r="F4127">
        <v>44.599997999999999</v>
      </c>
      <c r="G4127">
        <v>10.210000000000001</v>
      </c>
      <c r="H4127">
        <v>283.20001200000002</v>
      </c>
      <c r="I4127">
        <v>51.599997999999999</v>
      </c>
      <c r="J4127">
        <v>4.33</v>
      </c>
      <c r="R4127">
        <v>312</v>
      </c>
      <c r="S4127">
        <v>46</v>
      </c>
      <c r="T4127">
        <v>5.17</v>
      </c>
      <c r="AA4127">
        <v>153.60000600000001</v>
      </c>
      <c r="AB4127">
        <v>63.5</v>
      </c>
      <c r="AC4127">
        <v>1.85</v>
      </c>
    </row>
    <row r="4128" spans="1:29">
      <c r="A4128">
        <v>14</v>
      </c>
      <c r="B4128">
        <v>472.79998799999998</v>
      </c>
      <c r="C4128">
        <v>43.799999</v>
      </c>
      <c r="D4128">
        <v>8.6900010000000005</v>
      </c>
      <c r="E4128">
        <v>544.79998799999998</v>
      </c>
      <c r="F4128">
        <v>43.099997999999999</v>
      </c>
      <c r="G4128">
        <v>9.9299990000000005</v>
      </c>
      <c r="H4128">
        <v>448.79998799999998</v>
      </c>
      <c r="I4128">
        <v>50.400002000000001</v>
      </c>
      <c r="J4128">
        <v>6.83</v>
      </c>
      <c r="R4128">
        <v>472.79998799999998</v>
      </c>
      <c r="S4128">
        <v>43.799999</v>
      </c>
      <c r="T4128">
        <v>8.6900010000000005</v>
      </c>
      <c r="AA4128">
        <v>170.39999399999999</v>
      </c>
      <c r="AB4128">
        <v>64.900002000000001</v>
      </c>
      <c r="AC4128">
        <v>1.85</v>
      </c>
    </row>
    <row r="4129" spans="1:29">
      <c r="A4129">
        <v>14</v>
      </c>
      <c r="B4129">
        <v>592.79998799999998</v>
      </c>
      <c r="C4129">
        <v>42</v>
      </c>
      <c r="D4129">
        <v>11.190001000000001</v>
      </c>
      <c r="E4129">
        <v>604.79998799999998</v>
      </c>
      <c r="F4129">
        <v>40.5</v>
      </c>
      <c r="G4129">
        <v>12.559998999999999</v>
      </c>
      <c r="H4129">
        <v>549.59997599999997</v>
      </c>
      <c r="I4129">
        <v>48.900002000000001</v>
      </c>
      <c r="J4129">
        <v>8.85</v>
      </c>
      <c r="R4129">
        <v>592.79998799999998</v>
      </c>
      <c r="S4129">
        <v>42</v>
      </c>
      <c r="T4129">
        <v>11.190001000000001</v>
      </c>
      <c r="AA4129">
        <v>115.199997</v>
      </c>
      <c r="AB4129">
        <v>54</v>
      </c>
      <c r="AC4129">
        <v>1.85</v>
      </c>
    </row>
    <row r="4130" spans="1:29">
      <c r="A4130">
        <v>14</v>
      </c>
      <c r="B4130">
        <v>573.59997599999997</v>
      </c>
      <c r="C4130">
        <v>42</v>
      </c>
      <c r="D4130">
        <v>9.8499990000000004</v>
      </c>
      <c r="E4130">
        <v>592.79998799999998</v>
      </c>
      <c r="F4130">
        <v>41.5</v>
      </c>
      <c r="G4130">
        <v>10.19</v>
      </c>
      <c r="H4130">
        <v>525.59997599999997</v>
      </c>
      <c r="I4130">
        <v>49.099997999999999</v>
      </c>
      <c r="J4130">
        <v>7.83</v>
      </c>
      <c r="R4130">
        <v>573.59997599999997</v>
      </c>
      <c r="S4130">
        <v>42</v>
      </c>
      <c r="T4130">
        <v>9.8499990000000004</v>
      </c>
      <c r="AA4130">
        <v>129.60000600000001</v>
      </c>
      <c r="AB4130">
        <v>56.5</v>
      </c>
      <c r="AC4130">
        <v>1.85</v>
      </c>
    </row>
    <row r="4131" spans="1:29">
      <c r="A4131">
        <v>14</v>
      </c>
      <c r="B4131">
        <v>568.79998799999998</v>
      </c>
      <c r="C4131">
        <v>40.5</v>
      </c>
      <c r="D4131">
        <v>10.639999</v>
      </c>
      <c r="E4131">
        <v>583.20001200000002</v>
      </c>
      <c r="F4131">
        <v>40.900002000000001</v>
      </c>
      <c r="G4131">
        <v>10.79</v>
      </c>
      <c r="H4131">
        <v>520.79998799999998</v>
      </c>
      <c r="I4131">
        <v>48.400002000000001</v>
      </c>
      <c r="J4131">
        <v>7.99</v>
      </c>
      <c r="R4131">
        <v>568.79998799999998</v>
      </c>
      <c r="S4131">
        <v>40.5</v>
      </c>
      <c r="T4131">
        <v>10.639999</v>
      </c>
      <c r="AA4131">
        <v>144</v>
      </c>
      <c r="AB4131">
        <v>57.900002000000001</v>
      </c>
      <c r="AC4131">
        <v>1.85</v>
      </c>
    </row>
    <row r="4132" spans="1:29">
      <c r="A4132">
        <v>14</v>
      </c>
      <c r="B4132">
        <v>576</v>
      </c>
      <c r="C4132">
        <v>41</v>
      </c>
      <c r="D4132">
        <v>10.029999999999999</v>
      </c>
      <c r="E4132">
        <v>576</v>
      </c>
      <c r="F4132">
        <v>40.5</v>
      </c>
      <c r="G4132">
        <v>10.76</v>
      </c>
      <c r="H4132">
        <v>540</v>
      </c>
      <c r="I4132">
        <v>47.700001</v>
      </c>
      <c r="J4132">
        <v>8.5500000000000007</v>
      </c>
      <c r="R4132">
        <v>576</v>
      </c>
      <c r="S4132">
        <v>41</v>
      </c>
      <c r="T4132">
        <v>10.029999999999999</v>
      </c>
      <c r="AA4132">
        <v>115.199997</v>
      </c>
      <c r="AB4132">
        <v>55.200001</v>
      </c>
      <c r="AC4132">
        <v>1.85</v>
      </c>
    </row>
    <row r="4133" spans="1:29">
      <c r="A4133">
        <v>14</v>
      </c>
      <c r="B4133">
        <v>547.20001200000002</v>
      </c>
      <c r="C4133">
        <v>37.900002000000001</v>
      </c>
      <c r="D4133">
        <v>12.309998999999999</v>
      </c>
      <c r="E4133">
        <v>523.20001200000002</v>
      </c>
      <c r="F4133">
        <v>36.599997999999999</v>
      </c>
      <c r="G4133">
        <v>13.28</v>
      </c>
      <c r="H4133">
        <v>472.79998799999998</v>
      </c>
      <c r="I4133">
        <v>44.900002000000001</v>
      </c>
      <c r="J4133">
        <v>8.7200000000000006</v>
      </c>
      <c r="R4133">
        <v>547.20001200000002</v>
      </c>
      <c r="S4133">
        <v>37.900002000000001</v>
      </c>
      <c r="T4133">
        <v>12.309998999999999</v>
      </c>
      <c r="AA4133">
        <v>153.60000600000001</v>
      </c>
      <c r="AB4133">
        <v>64</v>
      </c>
      <c r="AC4133">
        <v>1.86</v>
      </c>
    </row>
    <row r="4134" spans="1:29">
      <c r="A4134">
        <v>14</v>
      </c>
      <c r="B4134">
        <v>516</v>
      </c>
      <c r="C4134">
        <v>35.200001</v>
      </c>
      <c r="D4134">
        <v>12.8</v>
      </c>
      <c r="E4134">
        <v>520.79998799999998</v>
      </c>
      <c r="F4134">
        <v>33.200001</v>
      </c>
      <c r="G4134">
        <v>15.559998999999999</v>
      </c>
      <c r="H4134">
        <v>444</v>
      </c>
      <c r="I4134">
        <v>38.900002000000001</v>
      </c>
      <c r="J4134">
        <v>14.049999</v>
      </c>
      <c r="R4134">
        <v>516</v>
      </c>
      <c r="S4134">
        <v>35.200001</v>
      </c>
      <c r="T4134">
        <v>12.8</v>
      </c>
      <c r="AA4134">
        <v>153.60000600000001</v>
      </c>
      <c r="AB4134">
        <v>62.5</v>
      </c>
      <c r="AC4134">
        <v>1.86</v>
      </c>
    </row>
    <row r="4135" spans="1:29">
      <c r="A4135">
        <v>14</v>
      </c>
      <c r="B4135">
        <v>465.60000600000001</v>
      </c>
      <c r="C4135">
        <v>31.799999</v>
      </c>
      <c r="D4135">
        <v>14.669999000000001</v>
      </c>
      <c r="E4135">
        <v>501.60000600000001</v>
      </c>
      <c r="F4135">
        <v>30.4</v>
      </c>
      <c r="G4135">
        <v>16.110001</v>
      </c>
      <c r="H4135">
        <v>470.39999399999999</v>
      </c>
      <c r="I4135">
        <v>35.599997999999999</v>
      </c>
      <c r="J4135">
        <v>12.11</v>
      </c>
      <c r="R4135">
        <v>465.60000600000001</v>
      </c>
      <c r="S4135">
        <v>31.799999</v>
      </c>
      <c r="T4135">
        <v>14.669999000000001</v>
      </c>
      <c r="AA4135">
        <v>151.199997</v>
      </c>
      <c r="AB4135">
        <v>60.400002000000001</v>
      </c>
      <c r="AC4135">
        <v>1.86</v>
      </c>
    </row>
    <row r="4136" spans="1:29">
      <c r="A4136">
        <v>14</v>
      </c>
      <c r="B4136">
        <v>576</v>
      </c>
      <c r="C4136">
        <v>30.200001</v>
      </c>
      <c r="D4136">
        <v>14.94</v>
      </c>
      <c r="E4136">
        <v>592.79998799999998</v>
      </c>
      <c r="F4136">
        <v>29</v>
      </c>
      <c r="G4136">
        <v>16.52</v>
      </c>
      <c r="H4136">
        <v>535.20001200000002</v>
      </c>
      <c r="I4136">
        <v>34</v>
      </c>
      <c r="J4136">
        <v>13.070001</v>
      </c>
      <c r="R4136">
        <v>576</v>
      </c>
      <c r="S4136">
        <v>30.200001</v>
      </c>
      <c r="T4136">
        <v>14.94</v>
      </c>
      <c r="AA4136">
        <v>134.39999399999999</v>
      </c>
      <c r="AB4136">
        <v>58.599997999999999</v>
      </c>
      <c r="AC4136">
        <v>1.86</v>
      </c>
    </row>
    <row r="4137" spans="1:29">
      <c r="A4137">
        <v>14</v>
      </c>
      <c r="B4137">
        <v>484.79998799999998</v>
      </c>
      <c r="C4137">
        <v>29.4</v>
      </c>
      <c r="D4137">
        <v>12.73</v>
      </c>
      <c r="E4137">
        <v>496.79998799999998</v>
      </c>
      <c r="F4137">
        <v>28.4</v>
      </c>
      <c r="G4137">
        <v>13.44</v>
      </c>
      <c r="H4137">
        <v>468</v>
      </c>
      <c r="I4137">
        <v>33.900002000000001</v>
      </c>
      <c r="J4137">
        <v>10.7</v>
      </c>
      <c r="R4137">
        <v>484.79998799999998</v>
      </c>
      <c r="S4137">
        <v>29.4</v>
      </c>
      <c r="T4137">
        <v>12.73</v>
      </c>
      <c r="AA4137">
        <v>144</v>
      </c>
      <c r="AB4137">
        <v>56.400002000000001</v>
      </c>
      <c r="AC4137">
        <v>1.86</v>
      </c>
    </row>
    <row r="4138" spans="1:29">
      <c r="A4138">
        <v>14</v>
      </c>
      <c r="B4138">
        <v>528</v>
      </c>
      <c r="C4138">
        <v>31.5</v>
      </c>
      <c r="D4138">
        <v>10.77</v>
      </c>
      <c r="E4138">
        <v>549.59997599999997</v>
      </c>
      <c r="F4138">
        <v>32</v>
      </c>
      <c r="G4138">
        <v>10.67</v>
      </c>
      <c r="H4138">
        <v>499.20001200000002</v>
      </c>
      <c r="I4138">
        <v>37.299999</v>
      </c>
      <c r="J4138">
        <v>8.27</v>
      </c>
      <c r="R4138">
        <v>528</v>
      </c>
      <c r="S4138">
        <v>31.5</v>
      </c>
      <c r="T4138">
        <v>10.77</v>
      </c>
      <c r="AA4138">
        <v>122.400002</v>
      </c>
      <c r="AB4138">
        <v>62.799999</v>
      </c>
      <c r="AC4138">
        <v>1.86</v>
      </c>
    </row>
    <row r="4139" spans="1:29">
      <c r="A4139">
        <v>14</v>
      </c>
      <c r="B4139">
        <v>314.39999399999999</v>
      </c>
      <c r="C4139">
        <v>31.799999</v>
      </c>
      <c r="D4139">
        <v>6.16</v>
      </c>
      <c r="E4139">
        <v>571.20001200000002</v>
      </c>
      <c r="F4139">
        <v>32</v>
      </c>
      <c r="G4139">
        <v>12.95</v>
      </c>
      <c r="H4139">
        <v>520.79998799999998</v>
      </c>
      <c r="I4139">
        <v>36.799999</v>
      </c>
      <c r="J4139">
        <v>10.57</v>
      </c>
      <c r="R4139">
        <v>314.39999399999999</v>
      </c>
      <c r="S4139">
        <v>31.799999</v>
      </c>
      <c r="T4139">
        <v>6.16</v>
      </c>
      <c r="AA4139">
        <v>158.39999399999999</v>
      </c>
      <c r="AB4139">
        <v>63.700001</v>
      </c>
      <c r="AC4139">
        <v>1.86</v>
      </c>
    </row>
    <row r="4140" spans="1:29">
      <c r="A4140">
        <v>14</v>
      </c>
      <c r="B4140">
        <v>554.40002400000003</v>
      </c>
      <c r="C4140">
        <v>33.799999</v>
      </c>
      <c r="D4140">
        <v>10.79</v>
      </c>
      <c r="E4140">
        <v>559.20001200000002</v>
      </c>
      <c r="F4140">
        <v>33.099997999999999</v>
      </c>
      <c r="G4140">
        <v>11.52</v>
      </c>
      <c r="H4140">
        <v>508.79998799999998</v>
      </c>
      <c r="I4140">
        <v>38.700001</v>
      </c>
      <c r="J4140">
        <v>8.49</v>
      </c>
      <c r="R4140">
        <v>554.40002400000003</v>
      </c>
      <c r="S4140">
        <v>33.799999</v>
      </c>
      <c r="T4140">
        <v>10.79</v>
      </c>
      <c r="AA4140">
        <v>144</v>
      </c>
      <c r="AB4140">
        <v>64.800003000000004</v>
      </c>
      <c r="AC4140">
        <v>1.86</v>
      </c>
    </row>
    <row r="4141" spans="1:29">
      <c r="A4141">
        <v>14</v>
      </c>
      <c r="B4141">
        <v>523.20001200000002</v>
      </c>
      <c r="C4141">
        <v>33.200001</v>
      </c>
      <c r="D4141">
        <v>11.06</v>
      </c>
      <c r="E4141">
        <v>513.59997599999997</v>
      </c>
      <c r="F4141">
        <v>31.4</v>
      </c>
      <c r="G4141">
        <v>13.39</v>
      </c>
      <c r="H4141">
        <v>463.20001200000002</v>
      </c>
      <c r="I4141">
        <v>37.099997999999999</v>
      </c>
      <c r="J4141">
        <v>10.039999999999999</v>
      </c>
      <c r="R4141">
        <v>523.20001200000002</v>
      </c>
      <c r="S4141">
        <v>33.200001</v>
      </c>
      <c r="T4141">
        <v>11.06</v>
      </c>
      <c r="AA4141">
        <v>158.39999399999999</v>
      </c>
      <c r="AB4141">
        <v>63</v>
      </c>
      <c r="AC4141">
        <v>1.87</v>
      </c>
    </row>
    <row r="4142" spans="1:29">
      <c r="A4142">
        <v>14</v>
      </c>
      <c r="B4142">
        <v>352.79998799999998</v>
      </c>
      <c r="C4142">
        <v>32.599997999999999</v>
      </c>
      <c r="D4142">
        <v>8.2799999999999994</v>
      </c>
      <c r="E4142">
        <v>556.79998799999998</v>
      </c>
      <c r="F4142">
        <v>33.099997999999999</v>
      </c>
      <c r="G4142">
        <v>11.62</v>
      </c>
      <c r="H4142">
        <v>520.79998799999998</v>
      </c>
      <c r="I4142">
        <v>37.200001</v>
      </c>
      <c r="J4142">
        <v>10.19</v>
      </c>
      <c r="R4142">
        <v>352.79998799999998</v>
      </c>
      <c r="S4142">
        <v>32.599997999999999</v>
      </c>
      <c r="T4142">
        <v>8.2799999999999994</v>
      </c>
      <c r="AA4142">
        <v>156</v>
      </c>
      <c r="AB4142">
        <v>63.400002000000001</v>
      </c>
      <c r="AC4142">
        <v>1.87</v>
      </c>
    </row>
    <row r="4143" spans="1:29">
      <c r="A4143">
        <v>14</v>
      </c>
      <c r="B4143">
        <v>369.60000600000001</v>
      </c>
      <c r="C4143">
        <v>35.400002000000001</v>
      </c>
      <c r="D4143">
        <v>6.2</v>
      </c>
      <c r="E4143">
        <v>494.39999399999999</v>
      </c>
      <c r="F4143">
        <v>35</v>
      </c>
      <c r="G4143">
        <v>9.32</v>
      </c>
      <c r="H4143">
        <v>451.20001200000002</v>
      </c>
      <c r="I4143">
        <v>36.700001</v>
      </c>
      <c r="J4143">
        <v>9.17</v>
      </c>
      <c r="R4143">
        <v>369.60000600000001</v>
      </c>
      <c r="S4143">
        <v>35.400002000000001</v>
      </c>
      <c r="T4143">
        <v>6.2</v>
      </c>
      <c r="AA4143">
        <v>148.800003</v>
      </c>
      <c r="AB4143">
        <v>61.799999</v>
      </c>
      <c r="AC4143">
        <v>1.87</v>
      </c>
    </row>
    <row r="4144" spans="1:29">
      <c r="A4144">
        <v>14</v>
      </c>
      <c r="B4144">
        <v>242.39999399999999</v>
      </c>
      <c r="C4144">
        <v>35.599997999999999</v>
      </c>
      <c r="D4144">
        <v>4.46</v>
      </c>
      <c r="E4144">
        <v>542.40002400000003</v>
      </c>
      <c r="F4144">
        <v>36.099997999999999</v>
      </c>
      <c r="G4144">
        <v>10.69</v>
      </c>
      <c r="H4144">
        <v>472.79998799999998</v>
      </c>
      <c r="I4144">
        <v>37.799999</v>
      </c>
      <c r="J4144">
        <v>8.6199999999999992</v>
      </c>
      <c r="R4144">
        <v>242.39999399999999</v>
      </c>
      <c r="S4144">
        <v>35.599997999999999</v>
      </c>
      <c r="T4144">
        <v>4.46</v>
      </c>
      <c r="AA4144">
        <v>141.60000600000001</v>
      </c>
      <c r="AB4144">
        <v>63.200001</v>
      </c>
      <c r="AC4144">
        <v>1.87</v>
      </c>
    </row>
    <row r="4145" spans="1:29">
      <c r="A4145">
        <v>14</v>
      </c>
      <c r="B4145">
        <v>482.39999399999999</v>
      </c>
      <c r="C4145">
        <v>32.900002000000001</v>
      </c>
      <c r="D4145">
        <v>11.990000999999999</v>
      </c>
      <c r="E4145">
        <v>489.60000600000001</v>
      </c>
      <c r="F4145">
        <v>32.5</v>
      </c>
      <c r="G4145">
        <v>13.71</v>
      </c>
      <c r="H4145">
        <v>458.39999399999999</v>
      </c>
      <c r="I4145">
        <v>38.799999</v>
      </c>
      <c r="J4145">
        <v>7.97</v>
      </c>
      <c r="R4145">
        <v>482.39999399999999</v>
      </c>
      <c r="S4145">
        <v>32.900002000000001</v>
      </c>
      <c r="T4145">
        <v>11.990000999999999</v>
      </c>
      <c r="AA4145">
        <v>163.199997</v>
      </c>
      <c r="AB4145">
        <v>63.299999</v>
      </c>
      <c r="AC4145">
        <v>1.87</v>
      </c>
    </row>
    <row r="4146" spans="1:29">
      <c r="A4146">
        <v>14</v>
      </c>
      <c r="B4146">
        <v>472.79998799999998</v>
      </c>
      <c r="C4146">
        <v>34.5</v>
      </c>
      <c r="D4146">
        <v>9.24</v>
      </c>
      <c r="E4146">
        <v>482.39999399999999</v>
      </c>
      <c r="F4146">
        <v>34.299999</v>
      </c>
      <c r="G4146">
        <v>9.35</v>
      </c>
      <c r="H4146">
        <v>446.39999399999999</v>
      </c>
      <c r="I4146">
        <v>41.099997999999999</v>
      </c>
      <c r="J4146">
        <v>7.09</v>
      </c>
      <c r="R4146">
        <v>472.79998799999998</v>
      </c>
      <c r="S4146">
        <v>34.5</v>
      </c>
      <c r="T4146">
        <v>9.24</v>
      </c>
      <c r="AA4146">
        <v>124.800003</v>
      </c>
      <c r="AB4146">
        <v>54.400002000000001</v>
      </c>
      <c r="AC4146">
        <v>1.87</v>
      </c>
    </row>
    <row r="4147" spans="1:29">
      <c r="A4147">
        <v>14</v>
      </c>
      <c r="B4147">
        <v>501.60000600000001</v>
      </c>
      <c r="C4147">
        <v>34.400002000000001</v>
      </c>
      <c r="D4147">
        <v>10.24</v>
      </c>
      <c r="E4147">
        <v>501.60000600000001</v>
      </c>
      <c r="F4147">
        <v>36.599997999999999</v>
      </c>
      <c r="G4147">
        <v>9.3099989999999995</v>
      </c>
      <c r="H4147">
        <v>451.20001200000002</v>
      </c>
      <c r="I4147">
        <v>44.299999</v>
      </c>
      <c r="J4147">
        <v>6.72</v>
      </c>
      <c r="R4147">
        <v>501.60000600000001</v>
      </c>
      <c r="S4147">
        <v>34.400002000000001</v>
      </c>
      <c r="T4147">
        <v>10.24</v>
      </c>
      <c r="AA4147">
        <v>136.800003</v>
      </c>
      <c r="AB4147">
        <v>57.299999</v>
      </c>
      <c r="AC4147">
        <v>1.87</v>
      </c>
    </row>
    <row r="4148" spans="1:29">
      <c r="A4148">
        <v>14</v>
      </c>
      <c r="B4148">
        <v>480</v>
      </c>
      <c r="C4148">
        <v>35.400002000000001</v>
      </c>
      <c r="D4148">
        <v>8.7200000000000006</v>
      </c>
      <c r="E4148">
        <v>506.39999399999999</v>
      </c>
      <c r="F4148">
        <v>36.700001</v>
      </c>
      <c r="G4148">
        <v>9.73</v>
      </c>
      <c r="H4148">
        <v>456</v>
      </c>
      <c r="I4148">
        <v>45.099997999999999</v>
      </c>
      <c r="J4148">
        <v>6.92</v>
      </c>
      <c r="R4148">
        <v>480</v>
      </c>
      <c r="S4148">
        <v>35.400002000000001</v>
      </c>
      <c r="T4148">
        <v>8.7200000000000006</v>
      </c>
      <c r="AA4148">
        <v>120</v>
      </c>
      <c r="AB4148">
        <v>56.700001</v>
      </c>
      <c r="AC4148">
        <v>1.87</v>
      </c>
    </row>
    <row r="4149" spans="1:29">
      <c r="A4149">
        <v>14</v>
      </c>
      <c r="B4149">
        <v>496.79998799999998</v>
      </c>
      <c r="C4149">
        <v>38.299999</v>
      </c>
      <c r="D4149">
        <v>8.2100000000000009</v>
      </c>
      <c r="E4149">
        <v>484.79998799999998</v>
      </c>
      <c r="F4149">
        <v>39.400002000000001</v>
      </c>
      <c r="G4149">
        <v>8.41</v>
      </c>
      <c r="H4149">
        <v>316.79998799999998</v>
      </c>
      <c r="I4149">
        <v>47.200001</v>
      </c>
      <c r="J4149">
        <v>4.47</v>
      </c>
      <c r="R4149">
        <v>496.79998799999998</v>
      </c>
      <c r="S4149">
        <v>38.299999</v>
      </c>
      <c r="T4149">
        <v>8.2100000000000009</v>
      </c>
      <c r="AA4149">
        <v>117.599998</v>
      </c>
      <c r="AB4149">
        <v>55.900002000000001</v>
      </c>
      <c r="AC4149">
        <v>1.87</v>
      </c>
    </row>
    <row r="4150" spans="1:29">
      <c r="A4150">
        <v>14</v>
      </c>
      <c r="B4150">
        <v>520.79998799999998</v>
      </c>
      <c r="C4150">
        <v>40</v>
      </c>
      <c r="D4150">
        <v>8.5500000000000007</v>
      </c>
      <c r="E4150">
        <v>528</v>
      </c>
      <c r="F4150">
        <v>40.5</v>
      </c>
      <c r="G4150">
        <v>9.2100000000000009</v>
      </c>
      <c r="H4150">
        <v>242.39999399999999</v>
      </c>
      <c r="I4150">
        <v>48.200001</v>
      </c>
      <c r="J4150">
        <v>3.45</v>
      </c>
      <c r="R4150">
        <v>520.79998799999998</v>
      </c>
      <c r="S4150">
        <v>40</v>
      </c>
      <c r="T4150">
        <v>8.5500000000000007</v>
      </c>
      <c r="AA4150">
        <v>141.60000600000001</v>
      </c>
      <c r="AB4150">
        <v>56.700001</v>
      </c>
      <c r="AC4150">
        <v>1.87</v>
      </c>
    </row>
    <row r="4151" spans="1:29">
      <c r="A4151">
        <v>14</v>
      </c>
      <c r="B4151">
        <v>477.60000600000001</v>
      </c>
      <c r="C4151">
        <v>39.299999</v>
      </c>
      <c r="D4151">
        <v>8.4700000000000006</v>
      </c>
      <c r="E4151">
        <v>477.60000600000001</v>
      </c>
      <c r="F4151">
        <v>40.5</v>
      </c>
      <c r="G4151">
        <v>8.3899989999999995</v>
      </c>
      <c r="H4151">
        <v>427.20001200000002</v>
      </c>
      <c r="I4151">
        <v>44.599997999999999</v>
      </c>
      <c r="J4151">
        <v>8.06</v>
      </c>
      <c r="R4151">
        <v>477.60000600000001</v>
      </c>
      <c r="S4151">
        <v>39.299999</v>
      </c>
      <c r="T4151">
        <v>8.4700000000000006</v>
      </c>
      <c r="AA4151">
        <v>148.800003</v>
      </c>
      <c r="AB4151">
        <v>64</v>
      </c>
      <c r="AC4151">
        <v>1.87</v>
      </c>
    </row>
    <row r="4152" spans="1:29">
      <c r="A4152">
        <v>14</v>
      </c>
      <c r="B4152">
        <v>504</v>
      </c>
      <c r="C4152">
        <v>36.900002000000001</v>
      </c>
      <c r="D4152">
        <v>10.8</v>
      </c>
      <c r="E4152">
        <v>537.59997599999997</v>
      </c>
      <c r="F4152">
        <v>38.700001</v>
      </c>
      <c r="G4152">
        <v>11.280001</v>
      </c>
      <c r="H4152">
        <v>492</v>
      </c>
      <c r="I4152">
        <v>45.299999</v>
      </c>
      <c r="J4152">
        <v>7.78</v>
      </c>
      <c r="R4152">
        <v>504</v>
      </c>
      <c r="S4152">
        <v>36.900002000000001</v>
      </c>
      <c r="T4152">
        <v>10.8</v>
      </c>
      <c r="AA4152">
        <v>153.60000600000001</v>
      </c>
      <c r="AB4152">
        <v>64</v>
      </c>
      <c r="AC4152">
        <v>1.87</v>
      </c>
    </row>
    <row r="4153" spans="1:29">
      <c r="A4153">
        <v>14</v>
      </c>
      <c r="B4153">
        <v>499.20001200000002</v>
      </c>
      <c r="C4153">
        <v>40.200001</v>
      </c>
      <c r="D4153">
        <v>7.91</v>
      </c>
      <c r="E4153">
        <v>511.20001200000002</v>
      </c>
      <c r="F4153">
        <v>40</v>
      </c>
      <c r="G4153">
        <v>8.92</v>
      </c>
      <c r="H4153">
        <v>453.60000600000001</v>
      </c>
      <c r="I4153">
        <v>43</v>
      </c>
      <c r="J4153">
        <v>8.68</v>
      </c>
      <c r="R4153">
        <v>499.20001200000002</v>
      </c>
      <c r="S4153">
        <v>40.200001</v>
      </c>
      <c r="T4153">
        <v>7.91</v>
      </c>
      <c r="AA4153">
        <v>156</v>
      </c>
      <c r="AB4153">
        <v>63.400002000000001</v>
      </c>
      <c r="AC4153">
        <v>1.88</v>
      </c>
    </row>
    <row r="4154" spans="1:29">
      <c r="A4154">
        <v>14</v>
      </c>
      <c r="B4154">
        <v>453.60000600000001</v>
      </c>
      <c r="C4154">
        <v>43.5</v>
      </c>
      <c r="D4154">
        <v>6.14</v>
      </c>
      <c r="E4154">
        <v>472.79998799999998</v>
      </c>
      <c r="F4154">
        <v>39</v>
      </c>
      <c r="G4154">
        <v>9.39</v>
      </c>
      <c r="H4154">
        <v>429.60000600000001</v>
      </c>
      <c r="I4154">
        <v>42.799999</v>
      </c>
      <c r="J4154">
        <v>7.5</v>
      </c>
      <c r="R4154">
        <v>453.60000600000001</v>
      </c>
      <c r="S4154">
        <v>43.5</v>
      </c>
      <c r="T4154">
        <v>6.14</v>
      </c>
      <c r="AA4154">
        <v>165.60000600000001</v>
      </c>
      <c r="AB4154">
        <v>64.400002000000001</v>
      </c>
      <c r="AC4154">
        <v>1.88</v>
      </c>
    </row>
    <row r="4155" spans="1:29">
      <c r="A4155">
        <v>14</v>
      </c>
      <c r="B4155">
        <v>446.39999399999999</v>
      </c>
      <c r="C4155">
        <v>46</v>
      </c>
      <c r="D4155">
        <v>6.49</v>
      </c>
      <c r="E4155">
        <v>460.79998799999998</v>
      </c>
      <c r="F4155">
        <v>42.599997999999999</v>
      </c>
      <c r="G4155">
        <v>7.08</v>
      </c>
      <c r="H4155">
        <v>364.79998799999998</v>
      </c>
      <c r="I4155">
        <v>46.200001</v>
      </c>
      <c r="J4155">
        <v>5.0599999999999996</v>
      </c>
      <c r="R4155">
        <v>446.39999399999999</v>
      </c>
      <c r="S4155">
        <v>46</v>
      </c>
      <c r="T4155">
        <v>6.49</v>
      </c>
      <c r="AA4155">
        <v>148.800003</v>
      </c>
      <c r="AB4155">
        <v>62.900002000000001</v>
      </c>
      <c r="AC4155">
        <v>1.88</v>
      </c>
    </row>
    <row r="4156" spans="1:29">
      <c r="A4156">
        <v>14</v>
      </c>
      <c r="B4156">
        <v>475.20001200000002</v>
      </c>
      <c r="C4156">
        <v>47.5</v>
      </c>
      <c r="D4156">
        <v>6.83</v>
      </c>
      <c r="E4156">
        <v>492</v>
      </c>
      <c r="F4156">
        <v>45.400002000000001</v>
      </c>
      <c r="G4156">
        <v>7.48</v>
      </c>
      <c r="H4156">
        <v>424.79998799999998</v>
      </c>
      <c r="I4156">
        <v>50.200001</v>
      </c>
      <c r="J4156">
        <v>5.5</v>
      </c>
      <c r="R4156">
        <v>475.20001200000002</v>
      </c>
      <c r="S4156">
        <v>47.5</v>
      </c>
      <c r="T4156">
        <v>6.83</v>
      </c>
      <c r="AA4156">
        <v>151.199997</v>
      </c>
      <c r="AB4156">
        <v>59.400002000000001</v>
      </c>
      <c r="AC4156">
        <v>1.88</v>
      </c>
    </row>
    <row r="4157" spans="1:29">
      <c r="A4157">
        <v>14</v>
      </c>
      <c r="B4157">
        <v>516</v>
      </c>
      <c r="C4157">
        <v>47.599997999999999</v>
      </c>
      <c r="D4157">
        <v>8.08</v>
      </c>
      <c r="E4157">
        <v>518.40002400000003</v>
      </c>
      <c r="F4157">
        <v>45.400002000000001</v>
      </c>
      <c r="G4157">
        <v>8.65</v>
      </c>
      <c r="H4157">
        <v>484.79998799999998</v>
      </c>
      <c r="I4157">
        <v>50.200001</v>
      </c>
      <c r="J4157">
        <v>7.3299989999999999</v>
      </c>
      <c r="R4157">
        <v>516</v>
      </c>
      <c r="S4157">
        <v>47.599997999999999</v>
      </c>
      <c r="T4157">
        <v>8.08</v>
      </c>
      <c r="AA4157">
        <v>141.60000600000001</v>
      </c>
      <c r="AB4157">
        <v>60.299999</v>
      </c>
      <c r="AC4157">
        <v>1.88</v>
      </c>
    </row>
    <row r="4158" spans="1:29">
      <c r="A4158">
        <v>14</v>
      </c>
      <c r="B4158">
        <v>453.60000600000001</v>
      </c>
      <c r="C4158">
        <v>48.200001</v>
      </c>
      <c r="D4158">
        <v>6.55</v>
      </c>
      <c r="E4158">
        <v>470.39999399999999</v>
      </c>
      <c r="F4158">
        <v>46.599997999999999</v>
      </c>
      <c r="G4158">
        <v>7.3299989999999999</v>
      </c>
      <c r="H4158">
        <v>441.60000600000001</v>
      </c>
      <c r="I4158">
        <v>52.5</v>
      </c>
      <c r="J4158">
        <v>5.93</v>
      </c>
      <c r="R4158">
        <v>453.60000600000001</v>
      </c>
      <c r="S4158">
        <v>48.200001</v>
      </c>
      <c r="T4158">
        <v>6.55</v>
      </c>
      <c r="AA4158">
        <v>120</v>
      </c>
      <c r="AB4158">
        <v>58.799999</v>
      </c>
      <c r="AC4158">
        <v>1.88</v>
      </c>
    </row>
    <row r="4159" spans="1:29">
      <c r="A4159">
        <v>14</v>
      </c>
      <c r="B4159">
        <v>489.60000600000001</v>
      </c>
      <c r="C4159">
        <v>48.400002000000001</v>
      </c>
      <c r="D4159">
        <v>7.1500009999999996</v>
      </c>
      <c r="E4159">
        <v>504</v>
      </c>
      <c r="F4159">
        <v>46.700001</v>
      </c>
      <c r="G4159">
        <v>8.0500000000000007</v>
      </c>
      <c r="H4159">
        <v>456</v>
      </c>
      <c r="I4159">
        <v>52.099997999999999</v>
      </c>
      <c r="J4159">
        <v>6.57</v>
      </c>
      <c r="R4159">
        <v>489.60000600000001</v>
      </c>
      <c r="S4159">
        <v>48.400002000000001</v>
      </c>
      <c r="T4159">
        <v>7.1500009999999996</v>
      </c>
      <c r="AA4159">
        <v>139.199997</v>
      </c>
      <c r="AB4159">
        <v>56.900002000000001</v>
      </c>
      <c r="AC4159">
        <v>1.88</v>
      </c>
    </row>
    <row r="4160" spans="1:29">
      <c r="A4160">
        <v>14</v>
      </c>
      <c r="B4160">
        <v>496.79998799999998</v>
      </c>
      <c r="C4160">
        <v>49.099997999999999</v>
      </c>
      <c r="D4160">
        <v>7.05</v>
      </c>
      <c r="E4160">
        <v>487.20001200000002</v>
      </c>
      <c r="F4160">
        <v>47.400002000000001</v>
      </c>
      <c r="G4160">
        <v>7.44</v>
      </c>
      <c r="H4160">
        <v>434.39999399999999</v>
      </c>
      <c r="I4160">
        <v>53.099997999999999</v>
      </c>
      <c r="J4160">
        <v>5.88</v>
      </c>
      <c r="R4160">
        <v>496.79998799999998</v>
      </c>
      <c r="S4160">
        <v>49.099997999999999</v>
      </c>
      <c r="T4160">
        <v>7.05</v>
      </c>
      <c r="AA4160">
        <v>117.599998</v>
      </c>
      <c r="AB4160">
        <v>56.599997999999999</v>
      </c>
      <c r="AC4160">
        <v>1.88</v>
      </c>
    </row>
    <row r="4161" spans="1:29">
      <c r="A4161">
        <v>14</v>
      </c>
      <c r="B4161">
        <v>489.60000600000001</v>
      </c>
      <c r="C4161">
        <v>47.400002000000001</v>
      </c>
      <c r="D4161">
        <v>7.69</v>
      </c>
      <c r="E4161">
        <v>508.79998799999998</v>
      </c>
      <c r="F4161">
        <v>46.5</v>
      </c>
      <c r="G4161">
        <v>8.57</v>
      </c>
      <c r="H4161">
        <v>475.20001200000002</v>
      </c>
      <c r="I4161">
        <v>52.200001</v>
      </c>
      <c r="J4161">
        <v>6.97</v>
      </c>
      <c r="R4161">
        <v>489.60000600000001</v>
      </c>
      <c r="S4161">
        <v>47.400002000000001</v>
      </c>
      <c r="T4161">
        <v>7.69</v>
      </c>
      <c r="AA4161">
        <v>122.400002</v>
      </c>
      <c r="AB4161">
        <v>56</v>
      </c>
      <c r="AC4161">
        <v>1.88</v>
      </c>
    </row>
    <row r="4162" spans="1:29">
      <c r="A4162">
        <v>14</v>
      </c>
      <c r="B4162">
        <v>530.40002400000003</v>
      </c>
      <c r="C4162">
        <v>47.5</v>
      </c>
      <c r="D4162">
        <v>7.99</v>
      </c>
      <c r="E4162">
        <v>530.40002400000003</v>
      </c>
      <c r="F4162">
        <v>46.200001</v>
      </c>
      <c r="G4162">
        <v>8.59</v>
      </c>
      <c r="H4162">
        <v>453.60000600000001</v>
      </c>
      <c r="I4162">
        <v>52</v>
      </c>
      <c r="J4162">
        <v>6.56</v>
      </c>
      <c r="R4162">
        <v>530.40002400000003</v>
      </c>
      <c r="S4162">
        <v>47.5</v>
      </c>
      <c r="T4162">
        <v>7.99</v>
      </c>
      <c r="AA4162">
        <v>124.800003</v>
      </c>
      <c r="AB4162">
        <v>55.400002000000001</v>
      </c>
      <c r="AC4162">
        <v>1.88</v>
      </c>
    </row>
    <row r="4163" spans="1:29">
      <c r="A4163">
        <v>14</v>
      </c>
      <c r="B4163">
        <v>504</v>
      </c>
      <c r="C4163">
        <v>48</v>
      </c>
      <c r="D4163">
        <v>7.35</v>
      </c>
      <c r="E4163">
        <v>506.39999399999999</v>
      </c>
      <c r="F4163">
        <v>46.5</v>
      </c>
      <c r="G4163">
        <v>8.09</v>
      </c>
      <c r="H4163">
        <v>468</v>
      </c>
      <c r="I4163">
        <v>52.5</v>
      </c>
      <c r="J4163">
        <v>6.56</v>
      </c>
      <c r="R4163">
        <v>504</v>
      </c>
      <c r="S4163">
        <v>48</v>
      </c>
      <c r="T4163">
        <v>7.35</v>
      </c>
      <c r="AA4163">
        <v>160.800003</v>
      </c>
      <c r="AB4163">
        <v>64.099997999999999</v>
      </c>
      <c r="AC4163">
        <v>1.88</v>
      </c>
    </row>
    <row r="4164" spans="1:29">
      <c r="A4164">
        <v>14</v>
      </c>
      <c r="B4164">
        <v>508.79998799999998</v>
      </c>
      <c r="C4164">
        <v>47.900002000000001</v>
      </c>
      <c r="D4164">
        <v>7.45</v>
      </c>
      <c r="E4164">
        <v>528</v>
      </c>
      <c r="F4164">
        <v>46.200001</v>
      </c>
      <c r="G4164">
        <v>8.4299990000000005</v>
      </c>
      <c r="H4164">
        <v>487.20001200000002</v>
      </c>
      <c r="I4164">
        <v>52.900002000000001</v>
      </c>
      <c r="J4164">
        <v>6.67</v>
      </c>
      <c r="R4164">
        <v>508.79998799999998</v>
      </c>
      <c r="S4164">
        <v>47.900002000000001</v>
      </c>
      <c r="T4164">
        <v>7.45</v>
      </c>
      <c r="AA4164">
        <v>153.60000600000001</v>
      </c>
      <c r="AB4164">
        <v>63</v>
      </c>
      <c r="AC4164">
        <v>1.88</v>
      </c>
    </row>
    <row r="4165" spans="1:29">
      <c r="A4165">
        <v>14</v>
      </c>
      <c r="B4165">
        <v>520.79998799999998</v>
      </c>
      <c r="C4165">
        <v>48.200001</v>
      </c>
      <c r="D4165">
        <v>7.4</v>
      </c>
      <c r="E4165">
        <v>523.20001200000002</v>
      </c>
      <c r="F4165">
        <v>46.299999</v>
      </c>
      <c r="G4165">
        <v>8.33</v>
      </c>
      <c r="H4165">
        <v>472.79998799999998</v>
      </c>
      <c r="I4165">
        <v>52.599997999999999</v>
      </c>
      <c r="J4165">
        <v>6.68</v>
      </c>
      <c r="R4165">
        <v>520.79998799999998</v>
      </c>
      <c r="S4165">
        <v>48.200001</v>
      </c>
      <c r="T4165">
        <v>7.4</v>
      </c>
      <c r="AA4165">
        <v>163.199997</v>
      </c>
      <c r="AB4165">
        <v>64.699996999999996</v>
      </c>
      <c r="AC4165">
        <v>1.88</v>
      </c>
    </row>
    <row r="4166" spans="1:29">
      <c r="A4166">
        <v>14</v>
      </c>
      <c r="B4166">
        <v>496.79998799999998</v>
      </c>
      <c r="C4166">
        <v>48.099997999999999</v>
      </c>
      <c r="D4166">
        <v>7.6</v>
      </c>
      <c r="E4166">
        <v>518.40002400000003</v>
      </c>
      <c r="F4166">
        <v>46.400002000000001</v>
      </c>
      <c r="G4166">
        <v>8.52</v>
      </c>
      <c r="H4166">
        <v>429.60000600000001</v>
      </c>
      <c r="I4166">
        <v>52.200001</v>
      </c>
      <c r="J4166">
        <v>6.56</v>
      </c>
      <c r="R4166">
        <v>496.79998799999998</v>
      </c>
      <c r="S4166">
        <v>48.099997999999999</v>
      </c>
      <c r="T4166">
        <v>7.6</v>
      </c>
      <c r="AA4166">
        <v>151.199997</v>
      </c>
      <c r="AB4166">
        <v>56.200001</v>
      </c>
      <c r="AC4166">
        <v>1.88</v>
      </c>
    </row>
    <row r="4167" spans="1:29">
      <c r="A4167">
        <v>14</v>
      </c>
      <c r="B4167">
        <v>499.20001200000002</v>
      </c>
      <c r="C4167">
        <v>48.799999</v>
      </c>
      <c r="D4167">
        <v>7.31</v>
      </c>
      <c r="E4167">
        <v>513.59997599999997</v>
      </c>
      <c r="F4167">
        <v>46.299999</v>
      </c>
      <c r="G4167">
        <v>8.27</v>
      </c>
      <c r="H4167">
        <v>448.79998799999998</v>
      </c>
      <c r="I4167">
        <v>51.599997999999999</v>
      </c>
      <c r="J4167">
        <v>6.57</v>
      </c>
      <c r="R4167">
        <v>499.20001200000002</v>
      </c>
      <c r="S4167">
        <v>48.799999</v>
      </c>
      <c r="T4167">
        <v>7.31</v>
      </c>
      <c r="AA4167">
        <v>148.800003</v>
      </c>
      <c r="AB4167">
        <v>59.400002000000001</v>
      </c>
      <c r="AC4167">
        <v>1.88</v>
      </c>
    </row>
    <row r="4168" spans="1:29">
      <c r="A4168">
        <v>14</v>
      </c>
      <c r="B4168">
        <v>453.60000600000001</v>
      </c>
      <c r="C4168">
        <v>48.900002000000001</v>
      </c>
      <c r="D4168">
        <v>6.24</v>
      </c>
      <c r="E4168">
        <v>470.39999399999999</v>
      </c>
      <c r="F4168">
        <v>47</v>
      </c>
      <c r="G4168">
        <v>7.19</v>
      </c>
      <c r="H4168">
        <v>436.79998799999998</v>
      </c>
      <c r="I4168">
        <v>51.700001</v>
      </c>
      <c r="J4168">
        <v>6.04</v>
      </c>
      <c r="R4168">
        <v>453.60000600000001</v>
      </c>
      <c r="S4168">
        <v>48.900002000000001</v>
      </c>
      <c r="T4168">
        <v>6.24</v>
      </c>
      <c r="AA4168">
        <v>163.199997</v>
      </c>
      <c r="AB4168">
        <v>61.599997999999999</v>
      </c>
      <c r="AC4168">
        <v>1.89</v>
      </c>
    </row>
    <row r="4169" spans="1:29">
      <c r="A4169">
        <v>14</v>
      </c>
      <c r="B4169">
        <v>468</v>
      </c>
      <c r="C4169">
        <v>50.099997999999999</v>
      </c>
      <c r="D4169">
        <v>6.4</v>
      </c>
      <c r="E4169">
        <v>472.79998799999998</v>
      </c>
      <c r="F4169">
        <v>48.099997999999999</v>
      </c>
      <c r="G4169">
        <v>7.07</v>
      </c>
      <c r="H4169">
        <v>456</v>
      </c>
      <c r="I4169">
        <v>53.5</v>
      </c>
      <c r="J4169">
        <v>6.15</v>
      </c>
      <c r="R4169">
        <v>468</v>
      </c>
      <c r="S4169">
        <v>50.099997999999999</v>
      </c>
      <c r="T4169">
        <v>6.4</v>
      </c>
      <c r="AA4169">
        <v>165.60000600000001</v>
      </c>
      <c r="AB4169">
        <v>63.900002000000001</v>
      </c>
      <c r="AC4169">
        <v>1.89</v>
      </c>
    </row>
    <row r="4170" spans="1:29">
      <c r="A4170">
        <v>14</v>
      </c>
      <c r="B4170">
        <v>506.39999399999999</v>
      </c>
      <c r="C4170">
        <v>49.5</v>
      </c>
      <c r="D4170">
        <v>7.39</v>
      </c>
      <c r="E4170">
        <v>518.40002400000003</v>
      </c>
      <c r="F4170">
        <v>47.900002000000001</v>
      </c>
      <c r="G4170">
        <v>8.32</v>
      </c>
      <c r="H4170">
        <v>465.60000600000001</v>
      </c>
      <c r="I4170">
        <v>52.700001</v>
      </c>
      <c r="J4170">
        <v>7.04</v>
      </c>
      <c r="R4170">
        <v>506.39999399999999</v>
      </c>
      <c r="S4170">
        <v>49.5</v>
      </c>
      <c r="T4170">
        <v>7.39</v>
      </c>
      <c r="AA4170">
        <v>148.800003</v>
      </c>
      <c r="AB4170">
        <v>61.200001</v>
      </c>
      <c r="AC4170">
        <v>1.89</v>
      </c>
    </row>
    <row r="4171" spans="1:29">
      <c r="A4171">
        <v>14</v>
      </c>
      <c r="B4171">
        <v>482.39999399999999</v>
      </c>
      <c r="C4171">
        <v>49.700001</v>
      </c>
      <c r="D4171">
        <v>6.77</v>
      </c>
      <c r="E4171">
        <v>496.79998799999998</v>
      </c>
      <c r="F4171">
        <v>47.400002000000001</v>
      </c>
      <c r="G4171">
        <v>7.77</v>
      </c>
      <c r="H4171">
        <v>439.20001200000002</v>
      </c>
      <c r="I4171">
        <v>52.299999</v>
      </c>
      <c r="J4171">
        <v>6.53</v>
      </c>
      <c r="R4171">
        <v>482.39999399999999</v>
      </c>
      <c r="S4171">
        <v>49.700001</v>
      </c>
      <c r="T4171">
        <v>6.77</v>
      </c>
      <c r="AA4171">
        <v>163.199997</v>
      </c>
      <c r="AB4171">
        <v>64.199996999999996</v>
      </c>
      <c r="AC4171">
        <v>1.89</v>
      </c>
    </row>
    <row r="4172" spans="1:29">
      <c r="A4172">
        <v>14</v>
      </c>
      <c r="B4172">
        <v>487.20001200000002</v>
      </c>
      <c r="C4172">
        <v>47.099997999999999</v>
      </c>
      <c r="D4172">
        <v>8</v>
      </c>
      <c r="E4172">
        <v>480</v>
      </c>
      <c r="F4172">
        <v>46.900002000000001</v>
      </c>
      <c r="G4172">
        <v>7.81</v>
      </c>
      <c r="H4172">
        <v>427.20001200000002</v>
      </c>
      <c r="I4172">
        <v>52.599997999999999</v>
      </c>
      <c r="J4172">
        <v>6.21</v>
      </c>
      <c r="R4172">
        <v>487.20001200000002</v>
      </c>
      <c r="S4172">
        <v>47.099997999999999</v>
      </c>
      <c r="T4172">
        <v>8</v>
      </c>
      <c r="AA4172">
        <v>153.60000600000001</v>
      </c>
      <c r="AB4172">
        <v>65.099997999999999</v>
      </c>
      <c r="AC4172">
        <v>1.89</v>
      </c>
    </row>
    <row r="4173" spans="1:29">
      <c r="A4173">
        <v>14</v>
      </c>
      <c r="B4173">
        <v>494.39999399999999</v>
      </c>
      <c r="C4173">
        <v>44.200001</v>
      </c>
      <c r="D4173">
        <v>9.0599989999999995</v>
      </c>
      <c r="E4173">
        <v>504</v>
      </c>
      <c r="F4173">
        <v>45.099997999999999</v>
      </c>
      <c r="G4173">
        <v>9.11</v>
      </c>
      <c r="H4173">
        <v>451.20001200000002</v>
      </c>
      <c r="I4173">
        <v>48.5</v>
      </c>
      <c r="J4173">
        <v>8.1300000000000008</v>
      </c>
      <c r="R4173">
        <v>494.39999399999999</v>
      </c>
      <c r="S4173">
        <v>44.200001</v>
      </c>
      <c r="T4173">
        <v>9.0599989999999995</v>
      </c>
      <c r="AA4173">
        <v>175.199997</v>
      </c>
      <c r="AB4173">
        <v>63.799999</v>
      </c>
      <c r="AC4173">
        <v>1.89</v>
      </c>
    </row>
    <row r="4174" spans="1:29">
      <c r="A4174">
        <v>14</v>
      </c>
      <c r="B4174">
        <v>520.79998799999998</v>
      </c>
      <c r="C4174">
        <v>43.099997999999999</v>
      </c>
      <c r="D4174">
        <v>8.73</v>
      </c>
      <c r="E4174">
        <v>525.59997599999997</v>
      </c>
      <c r="F4174">
        <v>44</v>
      </c>
      <c r="G4174">
        <v>8.9700000000000006</v>
      </c>
      <c r="H4174">
        <v>475.20001200000002</v>
      </c>
      <c r="I4174">
        <v>47.599997999999999</v>
      </c>
      <c r="J4174">
        <v>7.52</v>
      </c>
      <c r="R4174">
        <v>520.79998799999998</v>
      </c>
      <c r="S4174">
        <v>43.099997999999999</v>
      </c>
      <c r="T4174">
        <v>8.73</v>
      </c>
      <c r="AA4174">
        <v>129.60000600000001</v>
      </c>
      <c r="AB4174">
        <v>56.299999</v>
      </c>
      <c r="AC4174">
        <v>1.89</v>
      </c>
    </row>
    <row r="4175" spans="1:29">
      <c r="A4175">
        <v>14</v>
      </c>
      <c r="B4175">
        <v>501.60000600000001</v>
      </c>
      <c r="C4175">
        <v>41.5</v>
      </c>
      <c r="D4175">
        <v>9.07</v>
      </c>
      <c r="E4175">
        <v>508.79998799999998</v>
      </c>
      <c r="F4175">
        <v>43.5</v>
      </c>
      <c r="G4175">
        <v>8.8699999999999992</v>
      </c>
      <c r="H4175">
        <v>460.79998799999998</v>
      </c>
      <c r="I4175">
        <v>48.200001</v>
      </c>
      <c r="J4175">
        <v>7.04</v>
      </c>
      <c r="R4175">
        <v>501.60000600000001</v>
      </c>
      <c r="S4175">
        <v>41.5</v>
      </c>
      <c r="T4175">
        <v>9.07</v>
      </c>
      <c r="AA4175">
        <v>134.39999399999999</v>
      </c>
      <c r="AB4175">
        <v>59</v>
      </c>
      <c r="AC4175">
        <v>1.89</v>
      </c>
    </row>
    <row r="4176" spans="1:29">
      <c r="A4176">
        <v>14</v>
      </c>
      <c r="B4176">
        <v>516</v>
      </c>
      <c r="C4176">
        <v>39.099997999999999</v>
      </c>
      <c r="D4176">
        <v>10.49</v>
      </c>
      <c r="E4176">
        <v>532.79998799999998</v>
      </c>
      <c r="F4176">
        <v>41.799999</v>
      </c>
      <c r="G4176">
        <v>10.24</v>
      </c>
      <c r="H4176">
        <v>480</v>
      </c>
      <c r="I4176">
        <v>47.799999</v>
      </c>
      <c r="J4176">
        <v>7.61</v>
      </c>
      <c r="R4176">
        <v>516</v>
      </c>
      <c r="S4176">
        <v>39.099997999999999</v>
      </c>
      <c r="T4176">
        <v>10.49</v>
      </c>
      <c r="AA4176">
        <v>127.199997</v>
      </c>
      <c r="AB4176">
        <v>55</v>
      </c>
      <c r="AC4176">
        <v>1.89</v>
      </c>
    </row>
    <row r="4177" spans="1:29">
      <c r="A4177">
        <v>14</v>
      </c>
      <c r="B4177">
        <v>566.40002400000003</v>
      </c>
      <c r="C4177">
        <v>38.299999</v>
      </c>
      <c r="D4177">
        <v>10.52</v>
      </c>
      <c r="E4177">
        <v>559.20001200000002</v>
      </c>
      <c r="F4177">
        <v>41.299999</v>
      </c>
      <c r="G4177">
        <v>10.029999999999999</v>
      </c>
      <c r="H4177">
        <v>516</v>
      </c>
      <c r="I4177">
        <v>47.5</v>
      </c>
      <c r="J4177">
        <v>7.83</v>
      </c>
      <c r="R4177">
        <v>566.40002400000003</v>
      </c>
      <c r="S4177">
        <v>38.299999</v>
      </c>
      <c r="T4177">
        <v>10.52</v>
      </c>
      <c r="AA4177">
        <v>144</v>
      </c>
      <c r="AB4177">
        <v>57.799999</v>
      </c>
      <c r="AC4177">
        <v>1.89</v>
      </c>
    </row>
    <row r="4178" spans="1:29">
      <c r="A4178">
        <v>14</v>
      </c>
      <c r="B4178">
        <v>520.79998799999998</v>
      </c>
      <c r="C4178">
        <v>38.099997999999999</v>
      </c>
      <c r="D4178">
        <v>9.84</v>
      </c>
      <c r="E4178">
        <v>540</v>
      </c>
      <c r="F4178">
        <v>41.700001</v>
      </c>
      <c r="G4178">
        <v>9.6900010000000005</v>
      </c>
      <c r="H4178">
        <v>504</v>
      </c>
      <c r="I4178">
        <v>48.400002000000001</v>
      </c>
      <c r="J4178">
        <v>7.66</v>
      </c>
      <c r="R4178">
        <v>520.79998799999998</v>
      </c>
      <c r="S4178">
        <v>38.099997999999999</v>
      </c>
      <c r="T4178">
        <v>9.84</v>
      </c>
      <c r="AA4178">
        <v>153.60000600000001</v>
      </c>
      <c r="AB4178">
        <v>63.400002000000001</v>
      </c>
      <c r="AC4178">
        <v>1.89</v>
      </c>
    </row>
    <row r="4179" spans="1:29">
      <c r="A4179">
        <v>14</v>
      </c>
      <c r="B4179">
        <v>501.60000600000001</v>
      </c>
      <c r="C4179">
        <v>39.299999</v>
      </c>
      <c r="D4179">
        <v>8.5299999999999994</v>
      </c>
      <c r="E4179">
        <v>511.20001200000002</v>
      </c>
      <c r="F4179">
        <v>41.299999</v>
      </c>
      <c r="G4179">
        <v>9.11</v>
      </c>
      <c r="H4179">
        <v>441.60000600000001</v>
      </c>
      <c r="I4179">
        <v>43.5</v>
      </c>
      <c r="J4179">
        <v>9.1300000000000008</v>
      </c>
      <c r="R4179">
        <v>501.60000600000001</v>
      </c>
      <c r="S4179">
        <v>39.299999</v>
      </c>
      <c r="T4179">
        <v>8.5299999999999994</v>
      </c>
      <c r="AA4179">
        <v>151.199997</v>
      </c>
      <c r="AB4179">
        <v>61.700001</v>
      </c>
      <c r="AC4179">
        <v>1.89</v>
      </c>
    </row>
    <row r="4180" spans="1:29">
      <c r="A4180">
        <v>14</v>
      </c>
      <c r="B4180">
        <v>494.39999399999999</v>
      </c>
      <c r="C4180">
        <v>39.400002000000001</v>
      </c>
      <c r="D4180">
        <v>8.68</v>
      </c>
      <c r="E4180">
        <v>494.39999399999999</v>
      </c>
      <c r="F4180">
        <v>36.900002000000001</v>
      </c>
      <c r="G4180">
        <v>12.6</v>
      </c>
      <c r="H4180">
        <v>468</v>
      </c>
      <c r="I4180">
        <v>40.599997999999999</v>
      </c>
      <c r="J4180">
        <v>9.8099989999999995</v>
      </c>
      <c r="R4180">
        <v>494.39999399999999</v>
      </c>
      <c r="S4180">
        <v>39.400002000000001</v>
      </c>
      <c r="T4180">
        <v>8.68</v>
      </c>
      <c r="AA4180">
        <v>163.199997</v>
      </c>
      <c r="AB4180">
        <v>62.599997999999999</v>
      </c>
      <c r="AC4180">
        <v>1.9</v>
      </c>
    </row>
    <row r="4181" spans="1:29">
      <c r="A4181">
        <v>14</v>
      </c>
      <c r="B4181">
        <v>487.20001200000002</v>
      </c>
      <c r="C4181">
        <v>42.200001</v>
      </c>
      <c r="D4181">
        <v>7.1</v>
      </c>
      <c r="E4181">
        <v>492</v>
      </c>
      <c r="F4181">
        <v>34.5</v>
      </c>
      <c r="G4181">
        <v>12.13</v>
      </c>
      <c r="H4181">
        <v>456</v>
      </c>
      <c r="I4181">
        <v>37.400002000000001</v>
      </c>
      <c r="J4181">
        <v>10.92</v>
      </c>
      <c r="R4181">
        <v>487.20001200000002</v>
      </c>
      <c r="S4181">
        <v>42.200001</v>
      </c>
      <c r="T4181">
        <v>7.1</v>
      </c>
      <c r="AA4181">
        <v>134.39999399999999</v>
      </c>
      <c r="AB4181">
        <v>60.099997999999999</v>
      </c>
      <c r="AC4181">
        <v>1.9</v>
      </c>
    </row>
    <row r="4182" spans="1:29">
      <c r="A4182">
        <v>14</v>
      </c>
      <c r="B4182">
        <v>516</v>
      </c>
      <c r="C4182">
        <v>43.700001</v>
      </c>
      <c r="D4182">
        <v>8.0300010000000004</v>
      </c>
      <c r="E4182">
        <v>532.79998799999998</v>
      </c>
      <c r="F4182">
        <v>33.099997999999999</v>
      </c>
      <c r="G4182">
        <v>12.67</v>
      </c>
      <c r="H4182">
        <v>489.60000600000001</v>
      </c>
      <c r="I4182">
        <v>35.400002000000001</v>
      </c>
      <c r="J4182">
        <v>11.1</v>
      </c>
      <c r="R4182">
        <v>516</v>
      </c>
      <c r="S4182">
        <v>43.700001</v>
      </c>
      <c r="T4182">
        <v>8.0300010000000004</v>
      </c>
      <c r="AA4182">
        <v>165.60000600000001</v>
      </c>
      <c r="AB4182">
        <v>64.5</v>
      </c>
      <c r="AC4182">
        <v>1.9</v>
      </c>
    </row>
    <row r="4183" spans="1:29">
      <c r="A4183">
        <v>14</v>
      </c>
      <c r="B4183">
        <v>482.39999399999999</v>
      </c>
      <c r="C4183">
        <v>39.299999</v>
      </c>
      <c r="D4183">
        <v>10.43</v>
      </c>
      <c r="E4183">
        <v>506.39999399999999</v>
      </c>
      <c r="F4183">
        <v>30.9</v>
      </c>
      <c r="G4183">
        <v>13.53</v>
      </c>
      <c r="H4183">
        <v>434.39999399999999</v>
      </c>
      <c r="I4183">
        <v>32.799999</v>
      </c>
      <c r="J4183">
        <v>12.15</v>
      </c>
      <c r="R4183">
        <v>482.39999399999999</v>
      </c>
      <c r="S4183">
        <v>39.299999</v>
      </c>
      <c r="T4183">
        <v>10.43</v>
      </c>
      <c r="AA4183">
        <v>168</v>
      </c>
      <c r="AB4183">
        <v>64.5</v>
      </c>
      <c r="AC4183">
        <v>1.9</v>
      </c>
    </row>
    <row r="4184" spans="1:29">
      <c r="A4184">
        <v>14</v>
      </c>
      <c r="B4184">
        <v>499.20001200000002</v>
      </c>
      <c r="C4184">
        <v>35.5</v>
      </c>
      <c r="D4184">
        <v>12.13</v>
      </c>
      <c r="E4184">
        <v>487.20001200000002</v>
      </c>
      <c r="F4184">
        <v>28.700001</v>
      </c>
      <c r="G4184">
        <v>15.21</v>
      </c>
      <c r="H4184">
        <v>468</v>
      </c>
      <c r="I4184">
        <v>31.700001</v>
      </c>
      <c r="J4184">
        <v>11.93</v>
      </c>
      <c r="R4184">
        <v>499.20001200000002</v>
      </c>
      <c r="S4184">
        <v>35.5</v>
      </c>
      <c r="T4184">
        <v>12.13</v>
      </c>
      <c r="AA4184">
        <v>163.199997</v>
      </c>
      <c r="AB4184">
        <v>63.599997999999999</v>
      </c>
      <c r="AC4184">
        <v>1.9</v>
      </c>
    </row>
    <row r="4185" spans="1:29">
      <c r="A4185">
        <v>14</v>
      </c>
      <c r="B4185">
        <v>477.60000600000001</v>
      </c>
      <c r="C4185">
        <v>32.799999</v>
      </c>
      <c r="D4185">
        <v>11.990000999999999</v>
      </c>
      <c r="E4185">
        <v>484.79998799999998</v>
      </c>
      <c r="F4185">
        <v>27.200001</v>
      </c>
      <c r="G4185">
        <v>14.599999</v>
      </c>
      <c r="H4185">
        <v>441.60000600000001</v>
      </c>
      <c r="I4185">
        <v>30.5</v>
      </c>
      <c r="J4185">
        <v>11.57</v>
      </c>
      <c r="R4185">
        <v>477.60000600000001</v>
      </c>
      <c r="S4185">
        <v>32.799999</v>
      </c>
      <c r="T4185">
        <v>11.990000999999999</v>
      </c>
      <c r="AA4185">
        <v>158.39999399999999</v>
      </c>
      <c r="AB4185">
        <v>61.700001</v>
      </c>
      <c r="AC4185">
        <v>1.91</v>
      </c>
    </row>
    <row r="4186" spans="1:29">
      <c r="A4186">
        <v>14</v>
      </c>
      <c r="B4186">
        <v>511.20001200000002</v>
      </c>
      <c r="C4186">
        <v>31.700001</v>
      </c>
      <c r="D4186">
        <v>11.97</v>
      </c>
      <c r="E4186">
        <v>506.39999399999999</v>
      </c>
      <c r="F4186">
        <v>27.200001</v>
      </c>
      <c r="G4186">
        <v>13.65</v>
      </c>
      <c r="H4186">
        <v>448.79998799999998</v>
      </c>
      <c r="I4186">
        <v>29.9</v>
      </c>
      <c r="J4186">
        <v>11.65</v>
      </c>
      <c r="R4186">
        <v>511.20001200000002</v>
      </c>
      <c r="S4186">
        <v>31.700001</v>
      </c>
      <c r="T4186">
        <v>11.97</v>
      </c>
      <c r="AA4186">
        <v>148.800003</v>
      </c>
      <c r="AB4186">
        <v>63.5</v>
      </c>
      <c r="AC4186">
        <v>1.91</v>
      </c>
    </row>
    <row r="4187" spans="1:29">
      <c r="A4187">
        <v>14</v>
      </c>
      <c r="B4187">
        <v>470.39999399999999</v>
      </c>
      <c r="C4187">
        <v>29.1</v>
      </c>
      <c r="D4187">
        <v>13.55</v>
      </c>
      <c r="E4187">
        <v>489.60000600000001</v>
      </c>
      <c r="F4187">
        <v>27.1</v>
      </c>
      <c r="G4187">
        <v>13.11</v>
      </c>
      <c r="H4187">
        <v>451.20001200000002</v>
      </c>
      <c r="I4187">
        <v>31.299999</v>
      </c>
      <c r="J4187">
        <v>9.4700000000000006</v>
      </c>
      <c r="R4187">
        <v>470.39999399999999</v>
      </c>
      <c r="S4187">
        <v>29.1</v>
      </c>
      <c r="T4187">
        <v>13.55</v>
      </c>
      <c r="AA4187">
        <v>122.400002</v>
      </c>
      <c r="AB4187">
        <v>56.400002000000001</v>
      </c>
      <c r="AC4187">
        <v>1.91</v>
      </c>
    </row>
    <row r="4188" spans="1:29">
      <c r="A4188">
        <v>14</v>
      </c>
      <c r="B4188">
        <v>484.79998799999998</v>
      </c>
      <c r="C4188">
        <v>28.200001</v>
      </c>
      <c r="D4188">
        <v>12.77</v>
      </c>
      <c r="E4188">
        <v>480</v>
      </c>
      <c r="F4188">
        <v>26</v>
      </c>
      <c r="G4188">
        <v>15.000000999999999</v>
      </c>
      <c r="H4188">
        <v>400.79998799999998</v>
      </c>
      <c r="I4188">
        <v>29.1</v>
      </c>
      <c r="J4188">
        <v>13.22</v>
      </c>
      <c r="R4188">
        <v>484.79998799999998</v>
      </c>
      <c r="S4188">
        <v>28.200001</v>
      </c>
      <c r="T4188">
        <v>12.77</v>
      </c>
      <c r="AA4188">
        <v>151.199997</v>
      </c>
      <c r="AB4188">
        <v>57</v>
      </c>
      <c r="AC4188">
        <v>1.91</v>
      </c>
    </row>
    <row r="4189" spans="1:29">
      <c r="A4189">
        <v>14</v>
      </c>
      <c r="B4189">
        <v>504</v>
      </c>
      <c r="C4189">
        <v>27.799999</v>
      </c>
      <c r="D4189">
        <v>13</v>
      </c>
      <c r="E4189">
        <v>528</v>
      </c>
      <c r="F4189">
        <v>25.299999</v>
      </c>
      <c r="G4189">
        <v>16.170000000000002</v>
      </c>
      <c r="H4189">
        <v>448.79998799999998</v>
      </c>
      <c r="I4189">
        <v>29</v>
      </c>
      <c r="J4189">
        <v>11.29</v>
      </c>
      <c r="R4189">
        <v>504</v>
      </c>
      <c r="S4189">
        <v>27.799999</v>
      </c>
      <c r="T4189">
        <v>13</v>
      </c>
      <c r="AA4189">
        <v>134.39999399999999</v>
      </c>
      <c r="AB4189">
        <v>56.400002000000001</v>
      </c>
      <c r="AC4189">
        <v>1.91</v>
      </c>
    </row>
    <row r="4190" spans="1:29">
      <c r="A4190">
        <v>14</v>
      </c>
      <c r="B4190">
        <v>465.60000600000001</v>
      </c>
      <c r="C4190">
        <v>26.9</v>
      </c>
      <c r="D4190">
        <v>12.83</v>
      </c>
      <c r="E4190">
        <v>472.79998799999998</v>
      </c>
      <c r="F4190">
        <v>25</v>
      </c>
      <c r="G4190">
        <v>14.15</v>
      </c>
      <c r="H4190">
        <v>432</v>
      </c>
      <c r="I4190">
        <v>28.1</v>
      </c>
      <c r="J4190">
        <v>12.38</v>
      </c>
      <c r="R4190">
        <v>465.60000600000001</v>
      </c>
      <c r="S4190">
        <v>26.9</v>
      </c>
      <c r="T4190">
        <v>12.83</v>
      </c>
      <c r="AA4190">
        <v>134.39999399999999</v>
      </c>
      <c r="AB4190">
        <v>55</v>
      </c>
      <c r="AC4190">
        <v>1.91</v>
      </c>
    </row>
    <row r="4191" spans="1:29">
      <c r="A4191">
        <v>14</v>
      </c>
      <c r="B4191">
        <v>444</v>
      </c>
      <c r="C4191">
        <v>26.1</v>
      </c>
      <c r="D4191">
        <v>12.47</v>
      </c>
      <c r="E4191">
        <v>472.79998799999998</v>
      </c>
      <c r="F4191">
        <v>24.799999</v>
      </c>
      <c r="G4191">
        <v>14.200001</v>
      </c>
      <c r="H4191">
        <v>372</v>
      </c>
      <c r="I4191">
        <v>27.5</v>
      </c>
      <c r="J4191">
        <v>10.93</v>
      </c>
      <c r="R4191">
        <v>444</v>
      </c>
      <c r="S4191">
        <v>26.1</v>
      </c>
      <c r="T4191">
        <v>12.47</v>
      </c>
      <c r="AA4191">
        <v>153.60000600000001</v>
      </c>
      <c r="AB4191">
        <v>64.900002000000001</v>
      </c>
      <c r="AC4191">
        <v>1.91</v>
      </c>
    </row>
    <row r="4192" spans="1:29">
      <c r="A4192">
        <v>14</v>
      </c>
      <c r="B4192">
        <v>460.79998799999998</v>
      </c>
      <c r="C4192">
        <v>25.299999</v>
      </c>
      <c r="D4192">
        <v>13.64</v>
      </c>
      <c r="E4192">
        <v>458.39999399999999</v>
      </c>
      <c r="F4192">
        <v>23.5</v>
      </c>
      <c r="G4192">
        <v>16.48</v>
      </c>
      <c r="H4192">
        <v>400.79998799999998</v>
      </c>
      <c r="I4192">
        <v>26.1</v>
      </c>
      <c r="J4192">
        <v>13.19</v>
      </c>
      <c r="R4192">
        <v>460.79998799999998</v>
      </c>
      <c r="S4192">
        <v>25.299999</v>
      </c>
      <c r="T4192">
        <v>13.64</v>
      </c>
      <c r="AA4192">
        <v>141.60000600000001</v>
      </c>
      <c r="AB4192">
        <v>61.099997999999999</v>
      </c>
      <c r="AC4192">
        <v>1.91</v>
      </c>
    </row>
    <row r="4193" spans="1:29">
      <c r="A4193">
        <v>14</v>
      </c>
      <c r="B4193">
        <v>422.39999399999999</v>
      </c>
      <c r="C4193">
        <v>24.299999</v>
      </c>
      <c r="D4193">
        <v>13.61</v>
      </c>
      <c r="E4193">
        <v>470.39999399999999</v>
      </c>
      <c r="F4193">
        <v>21.700001</v>
      </c>
      <c r="G4193">
        <v>20.16</v>
      </c>
      <c r="H4193">
        <v>441.60000600000001</v>
      </c>
      <c r="I4193">
        <v>25.200001</v>
      </c>
      <c r="J4193">
        <v>15.09</v>
      </c>
      <c r="R4193">
        <v>422.39999399999999</v>
      </c>
      <c r="S4193">
        <v>24.299999</v>
      </c>
      <c r="T4193">
        <v>13.61</v>
      </c>
      <c r="AA4193">
        <v>172.800003</v>
      </c>
      <c r="AB4193">
        <v>64.599997999999999</v>
      </c>
      <c r="AC4193">
        <v>1.91</v>
      </c>
    </row>
    <row r="4194" spans="1:29">
      <c r="A4194">
        <v>14</v>
      </c>
      <c r="B4194">
        <v>463.20001200000002</v>
      </c>
      <c r="C4194">
        <v>23.799999</v>
      </c>
      <c r="D4194">
        <v>14.41</v>
      </c>
      <c r="E4194">
        <v>477.60000600000001</v>
      </c>
      <c r="F4194">
        <v>22.4</v>
      </c>
      <c r="G4194">
        <v>14.71</v>
      </c>
      <c r="H4194">
        <v>427.20001200000002</v>
      </c>
      <c r="I4194">
        <v>25.5</v>
      </c>
      <c r="J4194">
        <v>11.92</v>
      </c>
      <c r="R4194">
        <v>463.20001200000002</v>
      </c>
      <c r="S4194">
        <v>23.799999</v>
      </c>
      <c r="T4194">
        <v>14.41</v>
      </c>
      <c r="AA4194">
        <v>163.199997</v>
      </c>
      <c r="AB4194">
        <v>65</v>
      </c>
      <c r="AC4194">
        <v>1.91</v>
      </c>
    </row>
    <row r="4195" spans="1:29">
      <c r="A4195">
        <v>14</v>
      </c>
      <c r="B4195">
        <v>504</v>
      </c>
      <c r="C4195">
        <v>24.4</v>
      </c>
      <c r="D4195">
        <v>13.69</v>
      </c>
      <c r="E4195">
        <v>511.20001200000002</v>
      </c>
      <c r="F4195">
        <v>21.799999</v>
      </c>
      <c r="G4195">
        <v>18.039999000000002</v>
      </c>
      <c r="H4195">
        <v>484.79998799999998</v>
      </c>
      <c r="I4195">
        <v>26.299999</v>
      </c>
      <c r="J4195">
        <v>12.83</v>
      </c>
      <c r="R4195">
        <v>504</v>
      </c>
      <c r="S4195">
        <v>24.4</v>
      </c>
      <c r="T4195">
        <v>13.69</v>
      </c>
      <c r="AA4195">
        <v>141.60000600000001</v>
      </c>
      <c r="AB4195">
        <v>61.799999</v>
      </c>
      <c r="AC4195">
        <v>1.92</v>
      </c>
    </row>
    <row r="4196" spans="1:29">
      <c r="A4196">
        <v>14</v>
      </c>
      <c r="B4196">
        <v>456</v>
      </c>
      <c r="C4196">
        <v>24</v>
      </c>
      <c r="D4196">
        <v>13.799999</v>
      </c>
      <c r="E4196">
        <v>463.20001200000002</v>
      </c>
      <c r="F4196">
        <v>21.6</v>
      </c>
      <c r="G4196">
        <v>16.329999999999998</v>
      </c>
      <c r="H4196">
        <v>429.60000600000001</v>
      </c>
      <c r="I4196">
        <v>25.299999</v>
      </c>
      <c r="J4196">
        <v>14.86</v>
      </c>
      <c r="R4196">
        <v>456</v>
      </c>
      <c r="S4196">
        <v>24</v>
      </c>
      <c r="T4196">
        <v>13.799999</v>
      </c>
      <c r="AA4196">
        <v>146.39999399999999</v>
      </c>
      <c r="AB4196">
        <v>60.700001</v>
      </c>
      <c r="AC4196">
        <v>1.92</v>
      </c>
    </row>
    <row r="4197" spans="1:29">
      <c r="A4197">
        <v>14</v>
      </c>
      <c r="B4197">
        <v>463.20001200000002</v>
      </c>
      <c r="C4197">
        <v>23.5</v>
      </c>
      <c r="D4197">
        <v>14.290001</v>
      </c>
      <c r="E4197">
        <v>477.60000600000001</v>
      </c>
      <c r="F4197">
        <v>21.4</v>
      </c>
      <c r="G4197">
        <v>16.539999000000002</v>
      </c>
      <c r="H4197">
        <v>439.20001200000002</v>
      </c>
      <c r="I4197">
        <v>24.6</v>
      </c>
      <c r="J4197">
        <v>13.879999</v>
      </c>
      <c r="R4197">
        <v>463.20001200000002</v>
      </c>
      <c r="S4197">
        <v>23.5</v>
      </c>
      <c r="T4197">
        <v>14.290001</v>
      </c>
      <c r="AA4197">
        <v>141.60000600000001</v>
      </c>
      <c r="AB4197">
        <v>61.099997999999999</v>
      </c>
      <c r="AC4197">
        <v>1.92</v>
      </c>
    </row>
    <row r="4198" spans="1:29">
      <c r="A4198">
        <v>14</v>
      </c>
      <c r="B4198">
        <v>448.79998799999998</v>
      </c>
      <c r="C4198">
        <v>23</v>
      </c>
      <c r="D4198">
        <v>14.599999</v>
      </c>
      <c r="E4198">
        <v>436.79998799999998</v>
      </c>
      <c r="F4198">
        <v>20.200001</v>
      </c>
      <c r="G4198">
        <v>19.850000000000001</v>
      </c>
      <c r="H4198">
        <v>420</v>
      </c>
      <c r="I4198">
        <v>23.6</v>
      </c>
      <c r="J4198">
        <v>16.030000999999999</v>
      </c>
      <c r="R4198">
        <v>448.79998799999998</v>
      </c>
      <c r="S4198">
        <v>23</v>
      </c>
      <c r="T4198">
        <v>14.599999</v>
      </c>
      <c r="AA4198">
        <v>141.60000600000001</v>
      </c>
      <c r="AB4198">
        <v>57.700001</v>
      </c>
      <c r="AC4198">
        <v>1.92</v>
      </c>
    </row>
    <row r="4199" spans="1:29">
      <c r="A4199">
        <v>14</v>
      </c>
      <c r="B4199">
        <v>460.79998799999998</v>
      </c>
      <c r="C4199">
        <v>23.1</v>
      </c>
      <c r="D4199">
        <v>13.93</v>
      </c>
      <c r="E4199">
        <v>475.20001200000002</v>
      </c>
      <c r="F4199">
        <v>20.6</v>
      </c>
      <c r="G4199">
        <v>16.399999999999999</v>
      </c>
      <c r="H4199">
        <v>436.79998799999998</v>
      </c>
      <c r="I4199">
        <v>24.1</v>
      </c>
      <c r="J4199">
        <v>12.559998999999999</v>
      </c>
      <c r="R4199">
        <v>460.79998799999998</v>
      </c>
      <c r="S4199">
        <v>23.1</v>
      </c>
      <c r="T4199">
        <v>13.93</v>
      </c>
      <c r="AA4199">
        <v>129.60000600000001</v>
      </c>
      <c r="AB4199">
        <v>56.799999</v>
      </c>
      <c r="AC4199">
        <v>1.92</v>
      </c>
    </row>
    <row r="4200" spans="1:29">
      <c r="A4200">
        <v>14</v>
      </c>
      <c r="B4200">
        <v>496.79998799999998</v>
      </c>
      <c r="C4200">
        <v>22.6</v>
      </c>
      <c r="D4200">
        <v>16.050001000000002</v>
      </c>
      <c r="E4200">
        <v>472.79998799999998</v>
      </c>
      <c r="F4200">
        <v>20.700001</v>
      </c>
      <c r="G4200">
        <v>17.120000999999998</v>
      </c>
      <c r="H4200">
        <v>441.60000600000001</v>
      </c>
      <c r="I4200">
        <v>23.4</v>
      </c>
      <c r="J4200">
        <v>15.57</v>
      </c>
      <c r="R4200">
        <v>496.79998799999998</v>
      </c>
      <c r="S4200">
        <v>22.6</v>
      </c>
      <c r="T4200">
        <v>16.050001000000002</v>
      </c>
      <c r="AA4200">
        <v>136.800003</v>
      </c>
      <c r="AB4200">
        <v>57.200001</v>
      </c>
      <c r="AC4200">
        <v>1.92</v>
      </c>
    </row>
    <row r="4201" spans="1:29">
      <c r="A4201">
        <v>14</v>
      </c>
      <c r="B4201">
        <v>468</v>
      </c>
      <c r="C4201">
        <v>22</v>
      </c>
      <c r="D4201">
        <v>15.880001</v>
      </c>
      <c r="E4201">
        <v>496.79998799999998</v>
      </c>
      <c r="F4201">
        <v>20.9</v>
      </c>
      <c r="G4201">
        <v>17.129999000000002</v>
      </c>
      <c r="H4201">
        <v>460.79998799999998</v>
      </c>
      <c r="I4201">
        <v>24.700001</v>
      </c>
      <c r="J4201">
        <v>12.030001</v>
      </c>
      <c r="R4201">
        <v>468</v>
      </c>
      <c r="S4201">
        <v>22</v>
      </c>
      <c r="T4201">
        <v>15.880001</v>
      </c>
      <c r="AA4201">
        <v>151.199997</v>
      </c>
      <c r="AB4201">
        <v>60.700001</v>
      </c>
      <c r="AC4201">
        <v>1.92</v>
      </c>
    </row>
    <row r="4202" spans="1:29">
      <c r="A4202">
        <v>14</v>
      </c>
      <c r="B4202">
        <v>458.39999399999999</v>
      </c>
      <c r="C4202">
        <v>22.799999</v>
      </c>
      <c r="D4202">
        <v>13.339999000000001</v>
      </c>
      <c r="E4202">
        <v>482.39999399999999</v>
      </c>
      <c r="F4202">
        <v>22.700001</v>
      </c>
      <c r="G4202">
        <v>13.56</v>
      </c>
      <c r="H4202">
        <v>439.20001200000002</v>
      </c>
      <c r="I4202">
        <v>24.799999</v>
      </c>
      <c r="J4202">
        <v>13.68</v>
      </c>
      <c r="R4202">
        <v>458.39999399999999</v>
      </c>
      <c r="S4202">
        <v>22.799999</v>
      </c>
      <c r="T4202">
        <v>13.339999000000001</v>
      </c>
      <c r="AA4202">
        <v>175.199997</v>
      </c>
      <c r="AB4202">
        <v>64.400002000000001</v>
      </c>
      <c r="AC4202">
        <v>1.92</v>
      </c>
    </row>
    <row r="4203" spans="1:29">
      <c r="A4203">
        <v>14</v>
      </c>
      <c r="B4203">
        <v>453.60000600000001</v>
      </c>
      <c r="C4203">
        <v>22.700001</v>
      </c>
      <c r="D4203">
        <v>14.210001</v>
      </c>
      <c r="E4203">
        <v>468</v>
      </c>
      <c r="F4203">
        <v>22.6</v>
      </c>
      <c r="G4203">
        <v>15.549999</v>
      </c>
      <c r="H4203">
        <v>415.20001200000002</v>
      </c>
      <c r="I4203">
        <v>24.299999</v>
      </c>
      <c r="J4203">
        <v>13.809998999999999</v>
      </c>
      <c r="R4203">
        <v>453.60000600000001</v>
      </c>
      <c r="S4203">
        <v>22.700001</v>
      </c>
      <c r="T4203">
        <v>14.210001</v>
      </c>
      <c r="AA4203">
        <v>144</v>
      </c>
      <c r="AB4203">
        <v>64.300003000000004</v>
      </c>
      <c r="AC4203">
        <v>1.92</v>
      </c>
    </row>
    <row r="4204" spans="1:29">
      <c r="A4204">
        <v>14</v>
      </c>
      <c r="B4204">
        <v>465.60000600000001</v>
      </c>
      <c r="C4204">
        <v>22.700001</v>
      </c>
      <c r="D4204">
        <v>14.589999000000001</v>
      </c>
      <c r="E4204">
        <v>465.60000600000001</v>
      </c>
      <c r="F4204">
        <v>22</v>
      </c>
      <c r="G4204">
        <v>17.209999</v>
      </c>
      <c r="H4204">
        <v>410.39999399999999</v>
      </c>
      <c r="I4204">
        <v>24.299999</v>
      </c>
      <c r="J4204">
        <v>12.77</v>
      </c>
      <c r="R4204">
        <v>465.60000600000001</v>
      </c>
      <c r="S4204">
        <v>22.700001</v>
      </c>
      <c r="T4204">
        <v>14.589999000000001</v>
      </c>
      <c r="AA4204">
        <v>139.199997</v>
      </c>
      <c r="AB4204">
        <v>62.200001</v>
      </c>
      <c r="AC4204">
        <v>1.92</v>
      </c>
    </row>
    <row r="4205" spans="1:29">
      <c r="A4205">
        <v>14</v>
      </c>
      <c r="B4205">
        <v>412.79998799999998</v>
      </c>
      <c r="C4205">
        <v>22.5</v>
      </c>
      <c r="D4205">
        <v>13.44</v>
      </c>
      <c r="E4205">
        <v>424.79998799999998</v>
      </c>
      <c r="F4205">
        <v>21.1</v>
      </c>
      <c r="G4205">
        <v>17.309999000000001</v>
      </c>
      <c r="H4205">
        <v>391.20001200000002</v>
      </c>
      <c r="I4205">
        <v>23.799999</v>
      </c>
      <c r="J4205">
        <v>13.29</v>
      </c>
      <c r="R4205">
        <v>412.79998799999998</v>
      </c>
      <c r="S4205">
        <v>22.5</v>
      </c>
      <c r="T4205">
        <v>13.44</v>
      </c>
      <c r="AA4205">
        <v>163.199997</v>
      </c>
      <c r="AB4205">
        <v>64.900002000000001</v>
      </c>
      <c r="AC4205">
        <v>1.92</v>
      </c>
    </row>
    <row r="4206" spans="1:29">
      <c r="A4206">
        <v>14</v>
      </c>
      <c r="B4206">
        <v>424.79998799999998</v>
      </c>
      <c r="C4206">
        <v>22.6</v>
      </c>
      <c r="D4206">
        <v>13.37</v>
      </c>
      <c r="E4206">
        <v>400.79998799999998</v>
      </c>
      <c r="F4206">
        <v>20.200001</v>
      </c>
      <c r="G4206">
        <v>18.369999</v>
      </c>
      <c r="H4206">
        <v>362.39999399999999</v>
      </c>
      <c r="I4206">
        <v>23.200001</v>
      </c>
      <c r="J4206">
        <v>15.610001</v>
      </c>
      <c r="R4206">
        <v>424.79998799999998</v>
      </c>
      <c r="S4206">
        <v>22.6</v>
      </c>
      <c r="T4206">
        <v>13.37</v>
      </c>
      <c r="AA4206">
        <v>170.39999399999999</v>
      </c>
      <c r="AB4206">
        <v>64.800003000000004</v>
      </c>
      <c r="AC4206">
        <v>1.92</v>
      </c>
    </row>
    <row r="4207" spans="1:29">
      <c r="A4207">
        <v>14</v>
      </c>
      <c r="B4207">
        <v>441.60000600000001</v>
      </c>
      <c r="C4207">
        <v>21.799999</v>
      </c>
      <c r="D4207">
        <v>15.870001</v>
      </c>
      <c r="E4207">
        <v>465.60000600000001</v>
      </c>
      <c r="F4207">
        <v>20</v>
      </c>
      <c r="G4207">
        <v>17.389999</v>
      </c>
      <c r="H4207">
        <v>424.79998799999998</v>
      </c>
      <c r="I4207">
        <v>23.4</v>
      </c>
      <c r="J4207">
        <v>12.88</v>
      </c>
      <c r="R4207">
        <v>441.60000600000001</v>
      </c>
      <c r="S4207">
        <v>21.799999</v>
      </c>
      <c r="T4207">
        <v>15.870001</v>
      </c>
      <c r="AA4207">
        <v>151.199997</v>
      </c>
      <c r="AB4207">
        <v>61.700001</v>
      </c>
      <c r="AC4207">
        <v>1.93</v>
      </c>
    </row>
    <row r="4208" spans="1:29">
      <c r="A4208">
        <v>14</v>
      </c>
      <c r="B4208">
        <v>468</v>
      </c>
      <c r="C4208">
        <v>21.799999</v>
      </c>
      <c r="D4208">
        <v>15.539999</v>
      </c>
      <c r="E4208">
        <v>496.79998799999998</v>
      </c>
      <c r="F4208">
        <v>20.100000000000001</v>
      </c>
      <c r="G4208">
        <v>18.719999000000001</v>
      </c>
      <c r="H4208">
        <v>439.20001200000002</v>
      </c>
      <c r="I4208">
        <v>23</v>
      </c>
      <c r="J4208">
        <v>15.309998999999999</v>
      </c>
      <c r="R4208">
        <v>468</v>
      </c>
      <c r="S4208">
        <v>21.799999</v>
      </c>
      <c r="T4208">
        <v>15.539999</v>
      </c>
      <c r="AA4208">
        <v>156</v>
      </c>
      <c r="AB4208">
        <v>61.700001</v>
      </c>
      <c r="AC4208">
        <v>1.93</v>
      </c>
    </row>
    <row r="4209" spans="1:29">
      <c r="A4209">
        <v>14</v>
      </c>
      <c r="B4209">
        <v>432</v>
      </c>
      <c r="C4209">
        <v>21.6</v>
      </c>
      <c r="D4209">
        <v>15.43</v>
      </c>
      <c r="E4209">
        <v>463.20001200000002</v>
      </c>
      <c r="F4209">
        <v>20.5</v>
      </c>
      <c r="G4209">
        <v>16.850000000000001</v>
      </c>
      <c r="H4209">
        <v>432</v>
      </c>
      <c r="I4209">
        <v>22.700001</v>
      </c>
      <c r="J4209">
        <v>15.99</v>
      </c>
      <c r="R4209">
        <v>432</v>
      </c>
      <c r="S4209">
        <v>21.6</v>
      </c>
      <c r="T4209">
        <v>15.43</v>
      </c>
      <c r="AA4209">
        <v>153.60000600000001</v>
      </c>
      <c r="AB4209">
        <v>61.099997999999999</v>
      </c>
      <c r="AC4209">
        <v>1.93</v>
      </c>
    </row>
    <row r="4210" spans="1:29">
      <c r="A4210">
        <v>14</v>
      </c>
      <c r="B4210">
        <v>482.39999399999999</v>
      </c>
      <c r="C4210">
        <v>22.4</v>
      </c>
      <c r="D4210">
        <v>14.17</v>
      </c>
      <c r="E4210">
        <v>484.79998799999998</v>
      </c>
      <c r="F4210">
        <v>20.700001</v>
      </c>
      <c r="G4210">
        <v>16.760000000000002</v>
      </c>
      <c r="H4210">
        <v>427.20001200000002</v>
      </c>
      <c r="I4210">
        <v>22.299999</v>
      </c>
      <c r="J4210">
        <v>14.920000999999999</v>
      </c>
      <c r="R4210">
        <v>482.39999399999999</v>
      </c>
      <c r="S4210">
        <v>22.4</v>
      </c>
      <c r="T4210">
        <v>14.17</v>
      </c>
      <c r="AA4210">
        <v>170.39999399999999</v>
      </c>
      <c r="AB4210">
        <v>63.900002000000001</v>
      </c>
      <c r="AC4210">
        <v>1.93</v>
      </c>
    </row>
    <row r="4211" spans="1:29">
      <c r="A4211">
        <v>14</v>
      </c>
      <c r="B4211">
        <v>242.39999399999999</v>
      </c>
      <c r="C4211">
        <v>23.4</v>
      </c>
      <c r="D4211">
        <v>6.34</v>
      </c>
      <c r="E4211">
        <v>412.79998799999998</v>
      </c>
      <c r="F4211">
        <v>20.799999</v>
      </c>
      <c r="G4211">
        <v>17.27</v>
      </c>
      <c r="H4211">
        <v>384</v>
      </c>
      <c r="I4211">
        <v>20.9</v>
      </c>
      <c r="J4211">
        <v>17.969999000000001</v>
      </c>
      <c r="R4211">
        <v>242.39999399999999</v>
      </c>
      <c r="S4211">
        <v>23.4</v>
      </c>
      <c r="T4211">
        <v>6.34</v>
      </c>
      <c r="AA4211">
        <v>134.39999399999999</v>
      </c>
      <c r="AB4211">
        <v>47.900002000000001</v>
      </c>
      <c r="AC4211">
        <v>1.93</v>
      </c>
    </row>
    <row r="4212" spans="1:29">
      <c r="A4212">
        <v>14</v>
      </c>
      <c r="B4212">
        <v>410.39999399999999</v>
      </c>
      <c r="C4212">
        <v>22.9</v>
      </c>
      <c r="D4212">
        <v>14.47</v>
      </c>
      <c r="E4212">
        <v>405.60000600000001</v>
      </c>
      <c r="F4212">
        <v>19.200001</v>
      </c>
      <c r="G4212">
        <v>21.449998999999998</v>
      </c>
      <c r="H4212">
        <v>386.39999399999999</v>
      </c>
      <c r="I4212">
        <v>20</v>
      </c>
      <c r="J4212">
        <v>17.209999</v>
      </c>
      <c r="R4212">
        <v>410.39999399999999</v>
      </c>
      <c r="S4212">
        <v>22.9</v>
      </c>
      <c r="T4212">
        <v>14.47</v>
      </c>
      <c r="AA4212">
        <v>153.60000600000001</v>
      </c>
      <c r="AB4212">
        <v>58.599997999999999</v>
      </c>
      <c r="AC4212">
        <v>1.93</v>
      </c>
    </row>
    <row r="4213" spans="1:29">
      <c r="A4213">
        <v>14</v>
      </c>
      <c r="B4213">
        <v>427.20001200000002</v>
      </c>
      <c r="C4213">
        <v>22.299999</v>
      </c>
      <c r="D4213">
        <v>14.39</v>
      </c>
      <c r="E4213">
        <v>451.20001200000002</v>
      </c>
      <c r="F4213">
        <v>19.299999</v>
      </c>
      <c r="G4213">
        <v>17.07</v>
      </c>
      <c r="H4213">
        <v>400.79998799999998</v>
      </c>
      <c r="I4213">
        <v>20.399999999999999</v>
      </c>
      <c r="J4213">
        <v>14.43</v>
      </c>
      <c r="R4213">
        <v>427.20001200000002</v>
      </c>
      <c r="S4213">
        <v>22.299999</v>
      </c>
      <c r="T4213">
        <v>14.39</v>
      </c>
      <c r="AA4213">
        <v>168</v>
      </c>
      <c r="AB4213">
        <v>64.599997999999999</v>
      </c>
      <c r="AC4213">
        <v>1.93</v>
      </c>
    </row>
    <row r="4214" spans="1:29">
      <c r="A4214">
        <v>14</v>
      </c>
      <c r="B4214">
        <v>436.79998799999998</v>
      </c>
      <c r="C4214">
        <v>21.4</v>
      </c>
      <c r="D4214">
        <v>17.170000000000002</v>
      </c>
      <c r="E4214">
        <v>441.60000600000001</v>
      </c>
      <c r="F4214">
        <v>19.5</v>
      </c>
      <c r="G4214">
        <v>17.23</v>
      </c>
      <c r="H4214">
        <v>403.20001200000002</v>
      </c>
      <c r="I4214">
        <v>20.5</v>
      </c>
      <c r="J4214">
        <v>15.67</v>
      </c>
      <c r="R4214">
        <v>436.79998799999998</v>
      </c>
      <c r="S4214">
        <v>21.4</v>
      </c>
      <c r="T4214">
        <v>17.170000000000002</v>
      </c>
      <c r="AA4214">
        <v>153.60000600000001</v>
      </c>
      <c r="AB4214">
        <v>62.299999</v>
      </c>
      <c r="AC4214">
        <v>1.93</v>
      </c>
    </row>
    <row r="4215" spans="1:29">
      <c r="A4215">
        <v>14</v>
      </c>
      <c r="B4215">
        <v>429.60000600000001</v>
      </c>
      <c r="C4215">
        <v>20.799999</v>
      </c>
      <c r="D4215">
        <v>15.82</v>
      </c>
      <c r="E4215">
        <v>432</v>
      </c>
      <c r="F4215">
        <v>19.600000000000001</v>
      </c>
      <c r="G4215">
        <v>17.470001</v>
      </c>
      <c r="H4215">
        <v>393.60000600000001</v>
      </c>
      <c r="I4215">
        <v>19.899999999999999</v>
      </c>
      <c r="J4215">
        <v>17.640001000000002</v>
      </c>
      <c r="R4215">
        <v>429.60000600000001</v>
      </c>
      <c r="S4215">
        <v>20.799999</v>
      </c>
      <c r="T4215">
        <v>15.82</v>
      </c>
      <c r="AA4215">
        <v>153.60000600000001</v>
      </c>
      <c r="AB4215">
        <v>58.599997999999999</v>
      </c>
      <c r="AC4215">
        <v>1.93</v>
      </c>
    </row>
    <row r="4216" spans="1:29">
      <c r="A4216">
        <v>14</v>
      </c>
      <c r="B4216">
        <v>432</v>
      </c>
      <c r="C4216">
        <v>20.9</v>
      </c>
      <c r="D4216">
        <v>15.629999</v>
      </c>
      <c r="E4216">
        <v>439.20001200000002</v>
      </c>
      <c r="F4216">
        <v>19.399999999999999</v>
      </c>
      <c r="G4216">
        <v>18</v>
      </c>
      <c r="H4216">
        <v>393.60000600000001</v>
      </c>
      <c r="I4216">
        <v>18.799999</v>
      </c>
      <c r="J4216">
        <v>19.110001</v>
      </c>
      <c r="R4216">
        <v>432</v>
      </c>
      <c r="S4216">
        <v>20.9</v>
      </c>
      <c r="T4216">
        <v>15.629999</v>
      </c>
      <c r="AA4216">
        <v>148.800003</v>
      </c>
      <c r="AB4216">
        <v>60.599997999999999</v>
      </c>
      <c r="AC4216">
        <v>1.93</v>
      </c>
    </row>
    <row r="4217" spans="1:29">
      <c r="A4217">
        <v>14</v>
      </c>
      <c r="B4217">
        <v>429.60000600000001</v>
      </c>
      <c r="C4217">
        <v>21.4</v>
      </c>
      <c r="D4217">
        <v>14.33</v>
      </c>
      <c r="E4217">
        <v>424.79998799999998</v>
      </c>
      <c r="F4217">
        <v>19.299999</v>
      </c>
      <c r="G4217">
        <v>17.560001</v>
      </c>
      <c r="H4217">
        <v>417.60000600000001</v>
      </c>
      <c r="I4217">
        <v>19.799999</v>
      </c>
      <c r="J4217">
        <v>14.97</v>
      </c>
      <c r="R4217">
        <v>429.60000600000001</v>
      </c>
      <c r="S4217">
        <v>21.4</v>
      </c>
      <c r="T4217">
        <v>14.33</v>
      </c>
      <c r="AA4217">
        <v>144</v>
      </c>
      <c r="AB4217">
        <v>56.5</v>
      </c>
      <c r="AC4217">
        <v>1.93</v>
      </c>
    </row>
    <row r="4218" spans="1:29">
      <c r="A4218">
        <v>14</v>
      </c>
      <c r="B4218">
        <v>429.60000600000001</v>
      </c>
      <c r="C4218">
        <v>21.4</v>
      </c>
      <c r="D4218">
        <v>16.329999999999998</v>
      </c>
      <c r="E4218">
        <v>441.60000600000001</v>
      </c>
      <c r="F4218">
        <v>19.700001</v>
      </c>
      <c r="G4218">
        <v>18.039999000000002</v>
      </c>
      <c r="H4218">
        <v>381.60000600000001</v>
      </c>
      <c r="I4218">
        <v>20.299999</v>
      </c>
      <c r="J4218">
        <v>16.639999</v>
      </c>
      <c r="R4218">
        <v>429.60000600000001</v>
      </c>
      <c r="S4218">
        <v>21.4</v>
      </c>
      <c r="T4218">
        <v>16.329999999999998</v>
      </c>
      <c r="AA4218">
        <v>146.39999399999999</v>
      </c>
      <c r="AB4218">
        <v>54.599997999999999</v>
      </c>
      <c r="AC4218">
        <v>1.93</v>
      </c>
    </row>
    <row r="4219" spans="1:29">
      <c r="A4219">
        <v>14</v>
      </c>
      <c r="B4219">
        <v>424.79998799999998</v>
      </c>
      <c r="C4219">
        <v>21</v>
      </c>
      <c r="D4219">
        <v>17.43</v>
      </c>
      <c r="E4219">
        <v>410.39999399999999</v>
      </c>
      <c r="F4219">
        <v>19.600000000000001</v>
      </c>
      <c r="G4219">
        <v>18.600000000000001</v>
      </c>
      <c r="H4219">
        <v>367.20001200000002</v>
      </c>
      <c r="I4219">
        <v>19.5</v>
      </c>
      <c r="J4219">
        <v>18.889999</v>
      </c>
      <c r="R4219">
        <v>424.79998799999998</v>
      </c>
      <c r="S4219">
        <v>21</v>
      </c>
      <c r="T4219">
        <v>17.43</v>
      </c>
      <c r="AA4219">
        <v>134.39999399999999</v>
      </c>
      <c r="AB4219">
        <v>55.900002000000001</v>
      </c>
      <c r="AC4219">
        <v>1.93</v>
      </c>
    </row>
    <row r="4220" spans="1:29">
      <c r="A4220">
        <v>14</v>
      </c>
      <c r="B4220">
        <v>381.60000600000001</v>
      </c>
      <c r="C4220">
        <v>20.100000000000001</v>
      </c>
      <c r="D4220">
        <v>16.670000000000002</v>
      </c>
      <c r="E4220">
        <v>422.39999399999999</v>
      </c>
      <c r="F4220">
        <v>19.700001</v>
      </c>
      <c r="G4220">
        <v>18.369999</v>
      </c>
      <c r="H4220">
        <v>396</v>
      </c>
      <c r="I4220">
        <v>20.100000000000001</v>
      </c>
      <c r="J4220">
        <v>13.809998999999999</v>
      </c>
      <c r="R4220">
        <v>381.60000600000001</v>
      </c>
      <c r="S4220">
        <v>20.100000000000001</v>
      </c>
      <c r="T4220">
        <v>16.670000000000002</v>
      </c>
      <c r="AA4220">
        <v>160.800003</v>
      </c>
      <c r="AB4220">
        <v>60.400002000000001</v>
      </c>
      <c r="AC4220">
        <v>1.93</v>
      </c>
    </row>
    <row r="4221" spans="1:29">
      <c r="A4221">
        <v>14</v>
      </c>
      <c r="B4221">
        <v>446.39999399999999</v>
      </c>
      <c r="C4221">
        <v>22.4</v>
      </c>
      <c r="D4221">
        <v>11.93</v>
      </c>
      <c r="E4221">
        <v>448.79998799999998</v>
      </c>
      <c r="F4221">
        <v>20.399999999999999</v>
      </c>
      <c r="G4221">
        <v>16.280000999999999</v>
      </c>
      <c r="H4221">
        <v>439.20001200000002</v>
      </c>
      <c r="I4221">
        <v>21.799999</v>
      </c>
      <c r="J4221">
        <v>13.11</v>
      </c>
      <c r="R4221">
        <v>446.39999399999999</v>
      </c>
      <c r="S4221">
        <v>22.4</v>
      </c>
      <c r="T4221">
        <v>11.93</v>
      </c>
      <c r="AA4221">
        <v>163.199997</v>
      </c>
      <c r="AB4221">
        <v>63.400002000000001</v>
      </c>
      <c r="AC4221">
        <v>1.93</v>
      </c>
    </row>
    <row r="4222" spans="1:29">
      <c r="A4222">
        <v>14</v>
      </c>
      <c r="B4222">
        <v>468</v>
      </c>
      <c r="C4222">
        <v>24.5</v>
      </c>
      <c r="D4222">
        <v>11.69</v>
      </c>
      <c r="E4222">
        <v>487.20001200000002</v>
      </c>
      <c r="F4222">
        <v>23.200001</v>
      </c>
      <c r="G4222">
        <v>12.47</v>
      </c>
      <c r="H4222">
        <v>458.39999399999999</v>
      </c>
      <c r="I4222">
        <v>23.9</v>
      </c>
      <c r="J4222">
        <v>12.42</v>
      </c>
      <c r="R4222">
        <v>468</v>
      </c>
      <c r="S4222">
        <v>24.5</v>
      </c>
      <c r="T4222">
        <v>11.69</v>
      </c>
      <c r="AA4222">
        <v>146.39999399999999</v>
      </c>
      <c r="AB4222">
        <v>60.799999</v>
      </c>
      <c r="AC4222">
        <v>1.93</v>
      </c>
    </row>
    <row r="4223" spans="1:29">
      <c r="A4223">
        <v>14</v>
      </c>
      <c r="B4223">
        <v>460.79998799999998</v>
      </c>
      <c r="C4223">
        <v>25.4</v>
      </c>
      <c r="D4223">
        <v>12.96</v>
      </c>
      <c r="E4223">
        <v>456</v>
      </c>
      <c r="F4223">
        <v>23.1</v>
      </c>
      <c r="G4223">
        <v>16.850000000000001</v>
      </c>
      <c r="H4223">
        <v>417.60000600000001</v>
      </c>
      <c r="I4223">
        <v>24.5</v>
      </c>
      <c r="J4223">
        <v>13.04</v>
      </c>
      <c r="R4223">
        <v>460.79998799999998</v>
      </c>
      <c r="S4223">
        <v>25.4</v>
      </c>
      <c r="T4223">
        <v>12.96</v>
      </c>
      <c r="AA4223">
        <v>163.199997</v>
      </c>
      <c r="AB4223">
        <v>65.300003000000004</v>
      </c>
      <c r="AC4223">
        <v>1.93</v>
      </c>
    </row>
    <row r="4224" spans="1:29">
      <c r="A4224">
        <v>14</v>
      </c>
      <c r="B4224">
        <v>448.79998799999998</v>
      </c>
      <c r="C4224">
        <v>25.9</v>
      </c>
      <c r="D4224">
        <v>12.52</v>
      </c>
      <c r="E4224">
        <v>475.20001200000002</v>
      </c>
      <c r="F4224">
        <v>23.9</v>
      </c>
      <c r="G4224">
        <v>14.129999</v>
      </c>
      <c r="H4224">
        <v>436.79998799999998</v>
      </c>
      <c r="I4224">
        <v>24.799999</v>
      </c>
      <c r="J4224">
        <v>14.200001</v>
      </c>
      <c r="R4224">
        <v>448.79998799999998</v>
      </c>
      <c r="S4224">
        <v>25.9</v>
      </c>
      <c r="T4224">
        <v>12.52</v>
      </c>
      <c r="AA4224">
        <v>160.800003</v>
      </c>
      <c r="AB4224">
        <v>62.400002000000001</v>
      </c>
      <c r="AC4224">
        <v>1.93</v>
      </c>
    </row>
    <row r="4225" spans="1:29">
      <c r="A4225">
        <v>14</v>
      </c>
      <c r="B4225">
        <v>458.39999399999999</v>
      </c>
      <c r="C4225">
        <v>26.4</v>
      </c>
      <c r="D4225">
        <v>12.29</v>
      </c>
      <c r="E4225">
        <v>451.20001200000002</v>
      </c>
      <c r="F4225">
        <v>24.200001</v>
      </c>
      <c r="G4225">
        <v>14.71</v>
      </c>
      <c r="H4225">
        <v>429.60000600000001</v>
      </c>
      <c r="I4225">
        <v>24.9</v>
      </c>
      <c r="J4225">
        <v>15.080000999999999</v>
      </c>
      <c r="R4225">
        <v>458.39999399999999</v>
      </c>
      <c r="S4225">
        <v>26.4</v>
      </c>
      <c r="T4225">
        <v>12.29</v>
      </c>
      <c r="AA4225">
        <v>156</v>
      </c>
      <c r="AB4225">
        <v>64.5</v>
      </c>
      <c r="AC4225">
        <v>1.93</v>
      </c>
    </row>
    <row r="4226" spans="1:29">
      <c r="A4226">
        <v>14</v>
      </c>
      <c r="B4226">
        <v>451.20001200000002</v>
      </c>
      <c r="C4226">
        <v>25.9</v>
      </c>
      <c r="D4226">
        <v>14.830000999999999</v>
      </c>
      <c r="E4226">
        <v>444</v>
      </c>
      <c r="F4226">
        <v>23</v>
      </c>
      <c r="G4226">
        <v>18.98</v>
      </c>
      <c r="H4226">
        <v>410.39999399999999</v>
      </c>
      <c r="I4226">
        <v>23.6</v>
      </c>
      <c r="J4226">
        <v>17.860001</v>
      </c>
      <c r="R4226">
        <v>451.20001200000002</v>
      </c>
      <c r="S4226">
        <v>25.9</v>
      </c>
      <c r="T4226">
        <v>14.830000999999999</v>
      </c>
      <c r="AA4226">
        <v>122.400002</v>
      </c>
      <c r="AB4226">
        <v>56</v>
      </c>
      <c r="AC4226">
        <v>1.94</v>
      </c>
    </row>
    <row r="4227" spans="1:29">
      <c r="A4227">
        <v>14</v>
      </c>
      <c r="B4227">
        <v>367.20001200000002</v>
      </c>
      <c r="C4227">
        <v>23.799999</v>
      </c>
      <c r="D4227">
        <v>15.74</v>
      </c>
      <c r="E4227">
        <v>372</v>
      </c>
      <c r="F4227">
        <v>23.299999</v>
      </c>
      <c r="G4227">
        <v>12.08</v>
      </c>
      <c r="H4227">
        <v>369.60000600000001</v>
      </c>
      <c r="I4227">
        <v>24.299999</v>
      </c>
      <c r="J4227">
        <v>10.48</v>
      </c>
      <c r="R4227">
        <v>367.20001200000002</v>
      </c>
      <c r="S4227">
        <v>23.799999</v>
      </c>
      <c r="T4227">
        <v>15.74</v>
      </c>
      <c r="AA4227">
        <v>151.199997</v>
      </c>
      <c r="AB4227">
        <v>58.400002000000001</v>
      </c>
      <c r="AC4227">
        <v>1.94</v>
      </c>
    </row>
    <row r="4228" spans="1:29">
      <c r="A4228">
        <v>14</v>
      </c>
      <c r="B4228">
        <v>446.39999399999999</v>
      </c>
      <c r="C4228">
        <v>23.200001</v>
      </c>
      <c r="D4228">
        <v>16.41</v>
      </c>
      <c r="E4228">
        <v>456</v>
      </c>
      <c r="F4228">
        <v>25.799999</v>
      </c>
      <c r="G4228">
        <v>11.05</v>
      </c>
      <c r="H4228">
        <v>410.39999399999999</v>
      </c>
      <c r="I4228">
        <v>27.5</v>
      </c>
      <c r="J4228">
        <v>9.1300000000000008</v>
      </c>
      <c r="R4228">
        <v>446.39999399999999</v>
      </c>
      <c r="S4228">
        <v>23.200001</v>
      </c>
      <c r="T4228">
        <v>16.41</v>
      </c>
      <c r="AA4228">
        <v>165.60000600000001</v>
      </c>
      <c r="AB4228">
        <v>62.799999</v>
      </c>
      <c r="AC4228">
        <v>1.94</v>
      </c>
    </row>
    <row r="4229" spans="1:29">
      <c r="A4229">
        <v>14</v>
      </c>
      <c r="B4229">
        <v>448.79998799999998</v>
      </c>
      <c r="C4229">
        <v>24.4</v>
      </c>
      <c r="D4229">
        <v>12.790001</v>
      </c>
      <c r="E4229">
        <v>494.39999399999999</v>
      </c>
      <c r="F4229">
        <v>26.6</v>
      </c>
      <c r="G4229">
        <v>13.320001</v>
      </c>
      <c r="H4229">
        <v>429.60000600000001</v>
      </c>
      <c r="I4229">
        <v>28.200001</v>
      </c>
      <c r="J4229">
        <v>11.67</v>
      </c>
      <c r="R4229">
        <v>448.79998799999998</v>
      </c>
      <c r="S4229">
        <v>24.4</v>
      </c>
      <c r="T4229">
        <v>12.790001</v>
      </c>
      <c r="AA4229">
        <v>163.199997</v>
      </c>
      <c r="AB4229">
        <v>62.599997999999999</v>
      </c>
      <c r="AC4229">
        <v>1.94</v>
      </c>
    </row>
    <row r="4230" spans="1:29">
      <c r="A4230">
        <v>14</v>
      </c>
      <c r="B4230">
        <v>439.20001200000002</v>
      </c>
      <c r="C4230">
        <v>26.299999</v>
      </c>
      <c r="D4230">
        <v>10.87</v>
      </c>
      <c r="E4230">
        <v>410.39999399999999</v>
      </c>
      <c r="F4230">
        <v>27</v>
      </c>
      <c r="G4230">
        <v>12.43</v>
      </c>
      <c r="H4230">
        <v>388.79998799999998</v>
      </c>
      <c r="I4230">
        <v>27.6</v>
      </c>
      <c r="J4230">
        <v>13.02</v>
      </c>
      <c r="R4230">
        <v>439.20001200000002</v>
      </c>
      <c r="S4230">
        <v>26.299999</v>
      </c>
      <c r="T4230">
        <v>10.87</v>
      </c>
      <c r="AA4230">
        <v>163.199997</v>
      </c>
      <c r="AB4230">
        <v>63.599997999999999</v>
      </c>
      <c r="AC4230">
        <v>1.94</v>
      </c>
    </row>
    <row r="4231" spans="1:29">
      <c r="A4231">
        <v>14</v>
      </c>
      <c r="B4231">
        <v>420</v>
      </c>
      <c r="C4231">
        <v>25.6</v>
      </c>
      <c r="D4231">
        <v>14.040001</v>
      </c>
      <c r="E4231">
        <v>388.79998799999998</v>
      </c>
      <c r="F4231">
        <v>25.9</v>
      </c>
      <c r="G4231">
        <v>17.360001</v>
      </c>
      <c r="H4231">
        <v>333.60000600000001</v>
      </c>
      <c r="I4231">
        <v>25.700001</v>
      </c>
      <c r="J4231">
        <v>20.84</v>
      </c>
      <c r="R4231">
        <v>420</v>
      </c>
      <c r="S4231">
        <v>25.6</v>
      </c>
      <c r="T4231">
        <v>14.040001</v>
      </c>
      <c r="AA4231">
        <v>151.199997</v>
      </c>
      <c r="AB4231">
        <v>62.5</v>
      </c>
      <c r="AC4231">
        <v>1.94</v>
      </c>
    </row>
    <row r="4232" spans="1:29">
      <c r="A4232">
        <v>14</v>
      </c>
      <c r="B4232">
        <v>350.39999399999999</v>
      </c>
      <c r="C4232">
        <v>22.6</v>
      </c>
      <c r="D4232">
        <v>21.91</v>
      </c>
      <c r="E4232">
        <v>348</v>
      </c>
      <c r="F4232">
        <v>23.4</v>
      </c>
      <c r="G4232">
        <v>22.190000999999999</v>
      </c>
      <c r="H4232">
        <v>357.60000600000001</v>
      </c>
      <c r="I4232">
        <v>22.9</v>
      </c>
      <c r="J4232">
        <v>20.559999000000001</v>
      </c>
      <c r="R4232">
        <v>350.39999399999999</v>
      </c>
      <c r="S4232">
        <v>22.6</v>
      </c>
      <c r="T4232">
        <v>21.91</v>
      </c>
      <c r="AA4232">
        <v>148.800003</v>
      </c>
      <c r="AB4232">
        <v>61.400002000000001</v>
      </c>
      <c r="AC4232">
        <v>1.95</v>
      </c>
    </row>
    <row r="4233" spans="1:29">
      <c r="A4233">
        <v>14</v>
      </c>
      <c r="B4233">
        <v>403.20001200000002</v>
      </c>
      <c r="C4233">
        <v>21.6</v>
      </c>
      <c r="D4233">
        <v>16.07</v>
      </c>
      <c r="E4233">
        <v>441.60000600000001</v>
      </c>
      <c r="F4233">
        <v>22.9</v>
      </c>
      <c r="G4233">
        <v>14.49</v>
      </c>
      <c r="H4233">
        <v>417.60000600000001</v>
      </c>
      <c r="I4233">
        <v>23</v>
      </c>
      <c r="J4233">
        <v>12.6</v>
      </c>
      <c r="R4233">
        <v>403.20001200000002</v>
      </c>
      <c r="S4233">
        <v>21.6</v>
      </c>
      <c r="T4233">
        <v>16.07</v>
      </c>
      <c r="AA4233">
        <v>160.800003</v>
      </c>
      <c r="AB4233">
        <v>59</v>
      </c>
      <c r="AC4233">
        <v>1.95</v>
      </c>
    </row>
    <row r="4234" spans="1:29">
      <c r="A4234">
        <v>14</v>
      </c>
      <c r="B4234">
        <v>453.60000600000001</v>
      </c>
      <c r="C4234">
        <v>22.9</v>
      </c>
      <c r="D4234">
        <v>13.330000999999999</v>
      </c>
      <c r="E4234">
        <v>468</v>
      </c>
      <c r="F4234">
        <v>24</v>
      </c>
      <c r="G4234">
        <v>14.370001</v>
      </c>
      <c r="H4234">
        <v>444</v>
      </c>
      <c r="I4234">
        <v>25.200001</v>
      </c>
      <c r="J4234">
        <v>12.68</v>
      </c>
      <c r="R4234">
        <v>453.60000600000001</v>
      </c>
      <c r="S4234">
        <v>22.9</v>
      </c>
      <c r="T4234">
        <v>13.330000999999999</v>
      </c>
      <c r="AA4234">
        <v>151.199997</v>
      </c>
      <c r="AB4234">
        <v>58.200001</v>
      </c>
      <c r="AC4234">
        <v>1.95</v>
      </c>
    </row>
    <row r="4235" spans="1:29">
      <c r="A4235">
        <v>14</v>
      </c>
      <c r="B4235">
        <v>468</v>
      </c>
      <c r="C4235">
        <v>25.4</v>
      </c>
      <c r="D4235">
        <v>11.49</v>
      </c>
      <c r="E4235">
        <v>444</v>
      </c>
      <c r="F4235">
        <v>23.6</v>
      </c>
      <c r="G4235">
        <v>16.440000999999999</v>
      </c>
      <c r="H4235">
        <v>355.20001200000002</v>
      </c>
      <c r="I4235">
        <v>23.1</v>
      </c>
      <c r="J4235">
        <v>21.48</v>
      </c>
      <c r="R4235">
        <v>468</v>
      </c>
      <c r="S4235">
        <v>25.4</v>
      </c>
      <c r="T4235">
        <v>11.49</v>
      </c>
      <c r="AA4235">
        <v>165.60000600000001</v>
      </c>
      <c r="AB4235">
        <v>66</v>
      </c>
      <c r="AC4235">
        <v>1.95</v>
      </c>
    </row>
    <row r="4236" spans="1:29">
      <c r="A4236">
        <v>14</v>
      </c>
      <c r="B4236">
        <v>326.39999399999999</v>
      </c>
      <c r="C4236">
        <v>23.6</v>
      </c>
      <c r="D4236">
        <v>20.190000999999999</v>
      </c>
      <c r="E4236">
        <v>321.60000600000001</v>
      </c>
      <c r="F4236">
        <v>21.4</v>
      </c>
      <c r="G4236">
        <v>23.58</v>
      </c>
      <c r="H4236">
        <v>340.79998799999998</v>
      </c>
      <c r="I4236">
        <v>21.200001</v>
      </c>
      <c r="J4236">
        <v>20.18</v>
      </c>
      <c r="R4236">
        <v>326.39999399999999</v>
      </c>
      <c r="S4236">
        <v>23.6</v>
      </c>
      <c r="T4236">
        <v>20.190000999999999</v>
      </c>
      <c r="AA4236">
        <v>175.199997</v>
      </c>
      <c r="AB4236">
        <v>64.099997999999999</v>
      </c>
      <c r="AC4236">
        <v>1.95</v>
      </c>
    </row>
    <row r="4237" spans="1:29">
      <c r="A4237">
        <v>14</v>
      </c>
      <c r="B4237">
        <v>391.20001200000002</v>
      </c>
      <c r="C4237">
        <v>22</v>
      </c>
      <c r="D4237">
        <v>16.959999</v>
      </c>
      <c r="E4237">
        <v>391.20001200000002</v>
      </c>
      <c r="F4237">
        <v>20.799999</v>
      </c>
      <c r="G4237">
        <v>19.600000000000001</v>
      </c>
      <c r="H4237">
        <v>302.39999399999999</v>
      </c>
      <c r="I4237">
        <v>20.399999999999999</v>
      </c>
      <c r="J4237">
        <v>22.73</v>
      </c>
      <c r="R4237">
        <v>391.20001200000002</v>
      </c>
      <c r="S4237">
        <v>22</v>
      </c>
      <c r="T4237">
        <v>16.959999</v>
      </c>
      <c r="AA4237">
        <v>148.800003</v>
      </c>
      <c r="AB4237">
        <v>62.900002000000001</v>
      </c>
      <c r="AC4237">
        <v>1.95</v>
      </c>
    </row>
    <row r="4238" spans="1:29">
      <c r="A4238">
        <v>14</v>
      </c>
      <c r="B4238">
        <v>333.60000600000001</v>
      </c>
      <c r="C4238">
        <v>20.200001</v>
      </c>
      <c r="D4238">
        <v>21.879999000000002</v>
      </c>
      <c r="E4238">
        <v>352.79998799999998</v>
      </c>
      <c r="F4238">
        <v>19.399999999999999</v>
      </c>
      <c r="G4238">
        <v>23.08</v>
      </c>
      <c r="H4238">
        <v>331.20001200000002</v>
      </c>
      <c r="I4238">
        <v>18.899999999999999</v>
      </c>
      <c r="J4238">
        <v>22.99</v>
      </c>
      <c r="R4238">
        <v>333.60000600000001</v>
      </c>
      <c r="S4238">
        <v>20.200001</v>
      </c>
      <c r="T4238">
        <v>21.879999000000002</v>
      </c>
      <c r="AA4238">
        <v>153.60000600000001</v>
      </c>
      <c r="AB4238">
        <v>63.099997999999999</v>
      </c>
      <c r="AC4238">
        <v>1.96</v>
      </c>
    </row>
    <row r="4239" spans="1:29">
      <c r="A4239">
        <v>14</v>
      </c>
      <c r="B4239">
        <v>376.79998799999998</v>
      </c>
      <c r="C4239">
        <v>19.200001</v>
      </c>
      <c r="D4239">
        <v>19.869999</v>
      </c>
      <c r="E4239">
        <v>364.79998799999998</v>
      </c>
      <c r="F4239">
        <v>18.600000000000001</v>
      </c>
      <c r="G4239">
        <v>21.789999000000002</v>
      </c>
      <c r="H4239">
        <v>326.39999399999999</v>
      </c>
      <c r="I4239">
        <v>17.5</v>
      </c>
      <c r="J4239">
        <v>23.950001</v>
      </c>
      <c r="R4239">
        <v>376.79998799999998</v>
      </c>
      <c r="S4239">
        <v>19.200001</v>
      </c>
      <c r="T4239">
        <v>19.869999</v>
      </c>
      <c r="AA4239">
        <v>165.60000600000001</v>
      </c>
      <c r="AB4239">
        <v>63.400002000000001</v>
      </c>
      <c r="AC4239">
        <v>1.96</v>
      </c>
    </row>
    <row r="4240" spans="1:29">
      <c r="A4240">
        <v>14</v>
      </c>
      <c r="B4240">
        <v>309.60000600000001</v>
      </c>
      <c r="C4240">
        <v>18.399999999999999</v>
      </c>
      <c r="D4240">
        <v>20.350000000000001</v>
      </c>
      <c r="E4240">
        <v>295.20001200000002</v>
      </c>
      <c r="F4240">
        <v>16.700001</v>
      </c>
      <c r="G4240">
        <v>25.490002</v>
      </c>
      <c r="H4240">
        <v>268.79998799999998</v>
      </c>
      <c r="I4240">
        <v>15.9</v>
      </c>
      <c r="J4240">
        <v>24.18</v>
      </c>
      <c r="R4240">
        <v>309.60000600000001</v>
      </c>
      <c r="S4240">
        <v>18.399999999999999</v>
      </c>
      <c r="T4240">
        <v>20.350000000000001</v>
      </c>
      <c r="AA4240">
        <v>158.39999399999999</v>
      </c>
      <c r="AB4240">
        <v>61.599997999999999</v>
      </c>
      <c r="AC4240">
        <v>1.96</v>
      </c>
    </row>
    <row r="4241" spans="1:29">
      <c r="A4241">
        <v>14</v>
      </c>
      <c r="B4241">
        <v>319.20001200000002</v>
      </c>
      <c r="C4241">
        <v>17.799999</v>
      </c>
      <c r="D4241">
        <v>21.289999000000002</v>
      </c>
      <c r="E4241">
        <v>343.20001200000002</v>
      </c>
      <c r="F4241">
        <v>16.899999999999999</v>
      </c>
      <c r="G4241">
        <v>21.219999000000001</v>
      </c>
      <c r="H4241">
        <v>309.60000600000001</v>
      </c>
      <c r="I4241">
        <v>14.8</v>
      </c>
      <c r="J4241">
        <v>24.23</v>
      </c>
      <c r="R4241">
        <v>319.20001200000002</v>
      </c>
      <c r="S4241">
        <v>17.799999</v>
      </c>
      <c r="T4241">
        <v>21.289999000000002</v>
      </c>
      <c r="AA4241">
        <v>148.800003</v>
      </c>
      <c r="AB4241">
        <v>58.200001</v>
      </c>
      <c r="AC4241">
        <v>1.96</v>
      </c>
    </row>
    <row r="4242" spans="1:29">
      <c r="A4242">
        <v>14</v>
      </c>
      <c r="B4242">
        <v>304.79998799999998</v>
      </c>
      <c r="C4242">
        <v>17.100000000000001</v>
      </c>
      <c r="D4242">
        <v>21.4</v>
      </c>
      <c r="E4242">
        <v>307.20001200000002</v>
      </c>
      <c r="F4242">
        <v>16.700001</v>
      </c>
      <c r="G4242">
        <v>22.799999</v>
      </c>
      <c r="H4242">
        <v>249.60000600000001</v>
      </c>
      <c r="I4242">
        <v>14.3</v>
      </c>
      <c r="J4242">
        <v>25.790001</v>
      </c>
      <c r="R4242">
        <v>304.79998799999998</v>
      </c>
      <c r="S4242">
        <v>17.100000000000001</v>
      </c>
      <c r="T4242">
        <v>21.4</v>
      </c>
      <c r="AA4242">
        <v>146.39999399999999</v>
      </c>
      <c r="AB4242">
        <v>57.099997999999999</v>
      </c>
      <c r="AC4242">
        <v>1.96</v>
      </c>
    </row>
    <row r="4243" spans="1:29">
      <c r="A4243">
        <v>14</v>
      </c>
      <c r="B4243">
        <v>276</v>
      </c>
      <c r="C4243">
        <v>16.700001</v>
      </c>
      <c r="D4243">
        <v>23.84</v>
      </c>
      <c r="E4243">
        <v>264</v>
      </c>
      <c r="F4243">
        <v>15.3</v>
      </c>
      <c r="G4243">
        <v>23.91</v>
      </c>
      <c r="H4243">
        <v>278.39999399999999</v>
      </c>
      <c r="I4243">
        <v>13.3</v>
      </c>
      <c r="J4243">
        <v>25.490002</v>
      </c>
      <c r="R4243">
        <v>276</v>
      </c>
      <c r="S4243">
        <v>16.700001</v>
      </c>
      <c r="T4243">
        <v>23.84</v>
      </c>
      <c r="AA4243">
        <v>153.60000600000001</v>
      </c>
      <c r="AB4243">
        <v>58.900002000000001</v>
      </c>
      <c r="AC4243">
        <v>1.96</v>
      </c>
    </row>
    <row r="4244" spans="1:29">
      <c r="A4244">
        <v>14</v>
      </c>
      <c r="B4244">
        <v>319.20001200000002</v>
      </c>
      <c r="C4244">
        <v>15.8</v>
      </c>
      <c r="D4244">
        <v>21.789999000000002</v>
      </c>
      <c r="E4244">
        <v>333.60000600000001</v>
      </c>
      <c r="F4244">
        <v>14.8</v>
      </c>
      <c r="G4244">
        <v>24</v>
      </c>
      <c r="H4244">
        <v>288</v>
      </c>
      <c r="I4244">
        <v>14.1</v>
      </c>
      <c r="J4244">
        <v>20.730001000000001</v>
      </c>
      <c r="R4244">
        <v>319.20001200000002</v>
      </c>
      <c r="S4244">
        <v>15.8</v>
      </c>
      <c r="T4244">
        <v>21.789999000000002</v>
      </c>
      <c r="AA4244">
        <v>134.39999399999999</v>
      </c>
      <c r="AB4244">
        <v>59.599997999999999</v>
      </c>
      <c r="AC4244">
        <v>1.96</v>
      </c>
    </row>
    <row r="4245" spans="1:29">
      <c r="A4245">
        <v>14</v>
      </c>
      <c r="B4245">
        <v>285.60000600000001</v>
      </c>
      <c r="C4245">
        <v>15.7</v>
      </c>
      <c r="D4245">
        <v>21.43</v>
      </c>
      <c r="E4245">
        <v>297.60000600000001</v>
      </c>
      <c r="F4245">
        <v>14.6</v>
      </c>
      <c r="G4245">
        <v>23.83</v>
      </c>
      <c r="H4245">
        <v>307.20001200000002</v>
      </c>
      <c r="I4245">
        <v>15.3</v>
      </c>
      <c r="J4245">
        <v>20.59</v>
      </c>
      <c r="R4245">
        <v>285.60000600000001</v>
      </c>
      <c r="S4245">
        <v>15.7</v>
      </c>
      <c r="T4245">
        <v>21.43</v>
      </c>
      <c r="AA4245">
        <v>156</v>
      </c>
      <c r="AB4245">
        <v>59.400002000000001</v>
      </c>
      <c r="AC4245">
        <v>1.96</v>
      </c>
    </row>
    <row r="4246" spans="1:29">
      <c r="A4246">
        <v>14</v>
      </c>
      <c r="B4246">
        <v>316.79998799999998</v>
      </c>
      <c r="C4246">
        <v>15.1</v>
      </c>
      <c r="D4246">
        <v>21.65</v>
      </c>
      <c r="E4246">
        <v>319.20001200000002</v>
      </c>
      <c r="F4246">
        <v>15</v>
      </c>
      <c r="G4246">
        <v>19.98</v>
      </c>
      <c r="H4246">
        <v>273.60000600000001</v>
      </c>
      <c r="I4246">
        <v>15.1</v>
      </c>
      <c r="J4246">
        <v>20.780000999999999</v>
      </c>
      <c r="R4246">
        <v>316.79998799999998</v>
      </c>
      <c r="S4246">
        <v>15.1</v>
      </c>
      <c r="T4246">
        <v>21.65</v>
      </c>
      <c r="AA4246">
        <v>139.199997</v>
      </c>
      <c r="AB4246">
        <v>55.900002000000001</v>
      </c>
      <c r="AC4246">
        <v>1.96</v>
      </c>
    </row>
    <row r="4247" spans="1:29">
      <c r="A4247">
        <v>14</v>
      </c>
      <c r="B4247">
        <v>201.60000600000001</v>
      </c>
      <c r="C4247">
        <v>14.5</v>
      </c>
      <c r="D4247">
        <v>14.16</v>
      </c>
      <c r="E4247">
        <v>288</v>
      </c>
      <c r="F4247">
        <v>15</v>
      </c>
      <c r="G4247">
        <v>25.960000999999998</v>
      </c>
      <c r="H4247">
        <v>276</v>
      </c>
      <c r="I4247">
        <v>14.7</v>
      </c>
      <c r="J4247">
        <v>24.040001</v>
      </c>
      <c r="R4247">
        <v>201.60000600000001</v>
      </c>
      <c r="S4247">
        <v>14.5</v>
      </c>
      <c r="T4247">
        <v>14.16</v>
      </c>
      <c r="AA4247">
        <v>86.400002000000001</v>
      </c>
      <c r="AB4247">
        <v>31.9</v>
      </c>
      <c r="AC4247">
        <v>1.96</v>
      </c>
    </row>
    <row r="4248" spans="1:29">
      <c r="A4248">
        <v>14</v>
      </c>
      <c r="B4248">
        <v>237.60000600000001</v>
      </c>
      <c r="C4248">
        <v>14.9</v>
      </c>
      <c r="D4248">
        <v>16.879999000000002</v>
      </c>
      <c r="E4248">
        <v>319.20001200000002</v>
      </c>
      <c r="F4248">
        <v>15</v>
      </c>
      <c r="G4248">
        <v>21.449998999999998</v>
      </c>
      <c r="H4248">
        <v>292.79998799999998</v>
      </c>
      <c r="I4248">
        <v>16</v>
      </c>
      <c r="J4248">
        <v>18.469999000000001</v>
      </c>
      <c r="R4248">
        <v>237.60000600000001</v>
      </c>
      <c r="S4248">
        <v>14.9</v>
      </c>
      <c r="T4248">
        <v>16.879999000000002</v>
      </c>
      <c r="AA4248">
        <v>165.60000600000001</v>
      </c>
      <c r="AB4248">
        <v>62.099997999999999</v>
      </c>
      <c r="AC4248">
        <v>1.96</v>
      </c>
    </row>
    <row r="4249" spans="1:29">
      <c r="A4249">
        <v>14</v>
      </c>
      <c r="B4249">
        <v>331.20001200000002</v>
      </c>
      <c r="C4249">
        <v>14.5</v>
      </c>
      <c r="D4249">
        <v>20.640001000000002</v>
      </c>
      <c r="E4249">
        <v>340.79998799999998</v>
      </c>
      <c r="F4249">
        <v>15.5</v>
      </c>
      <c r="G4249">
        <v>23.91</v>
      </c>
      <c r="H4249">
        <v>319.20001200000002</v>
      </c>
      <c r="I4249">
        <v>16.899999999999999</v>
      </c>
      <c r="J4249">
        <v>18.57</v>
      </c>
      <c r="R4249">
        <v>331.20001200000002</v>
      </c>
      <c r="S4249">
        <v>14.5</v>
      </c>
      <c r="T4249">
        <v>20.640001000000002</v>
      </c>
      <c r="AA4249">
        <v>151.199997</v>
      </c>
      <c r="AB4249">
        <v>62.599997999999999</v>
      </c>
      <c r="AC4249">
        <v>1.96</v>
      </c>
    </row>
    <row r="4250" spans="1:29">
      <c r="A4250">
        <v>14</v>
      </c>
      <c r="B4250">
        <v>324</v>
      </c>
      <c r="C4250">
        <v>13.6</v>
      </c>
      <c r="D4250">
        <v>22.709999</v>
      </c>
      <c r="E4250">
        <v>340.79998799999998</v>
      </c>
      <c r="F4250">
        <v>15</v>
      </c>
      <c r="G4250">
        <v>22.799999</v>
      </c>
      <c r="H4250">
        <v>338.39999399999999</v>
      </c>
      <c r="I4250">
        <v>17.100000000000001</v>
      </c>
      <c r="J4250">
        <v>19.170000000000002</v>
      </c>
      <c r="R4250">
        <v>324</v>
      </c>
      <c r="S4250">
        <v>13.6</v>
      </c>
      <c r="T4250">
        <v>22.709999</v>
      </c>
      <c r="AA4250">
        <v>136.800003</v>
      </c>
      <c r="AB4250">
        <v>63.400002000000001</v>
      </c>
      <c r="AC4250">
        <v>1.96</v>
      </c>
    </row>
    <row r="4251" spans="1:29">
      <c r="A4251">
        <v>14</v>
      </c>
      <c r="B4251">
        <v>319.20001200000002</v>
      </c>
      <c r="C4251">
        <v>13.8</v>
      </c>
      <c r="D4251">
        <v>15.75</v>
      </c>
      <c r="E4251">
        <v>400.79998799999998</v>
      </c>
      <c r="F4251">
        <v>15.9</v>
      </c>
      <c r="G4251">
        <v>17.640001000000002</v>
      </c>
      <c r="H4251">
        <v>369.60000600000001</v>
      </c>
      <c r="I4251">
        <v>17.799999</v>
      </c>
      <c r="J4251">
        <v>16.769998999999999</v>
      </c>
      <c r="R4251">
        <v>319.20001200000002</v>
      </c>
      <c r="S4251">
        <v>13.8</v>
      </c>
      <c r="T4251">
        <v>15.75</v>
      </c>
      <c r="AA4251">
        <v>148.800003</v>
      </c>
      <c r="AB4251">
        <v>60.599997999999999</v>
      </c>
      <c r="AC4251">
        <v>1.97</v>
      </c>
    </row>
    <row r="4252" spans="1:29">
      <c r="A4252">
        <v>14</v>
      </c>
      <c r="B4252">
        <v>249.60000600000001</v>
      </c>
      <c r="C4252">
        <v>14.2</v>
      </c>
      <c r="D4252">
        <v>14.300001</v>
      </c>
      <c r="E4252">
        <v>369.60000600000001</v>
      </c>
      <c r="F4252">
        <v>16.100000000000001</v>
      </c>
      <c r="G4252">
        <v>21.259998</v>
      </c>
      <c r="H4252">
        <v>362.39999399999999</v>
      </c>
      <c r="I4252">
        <v>18.5</v>
      </c>
      <c r="J4252">
        <v>17.370000999999998</v>
      </c>
      <c r="R4252">
        <v>249.60000600000001</v>
      </c>
      <c r="S4252">
        <v>14.2</v>
      </c>
      <c r="T4252">
        <v>14.300001</v>
      </c>
      <c r="AA4252">
        <v>148.800003</v>
      </c>
      <c r="AB4252">
        <v>55.599997999999999</v>
      </c>
      <c r="AC4252">
        <v>1.97</v>
      </c>
    </row>
    <row r="4253" spans="1:29">
      <c r="A4253">
        <v>14</v>
      </c>
      <c r="B4253">
        <v>192</v>
      </c>
      <c r="C4253">
        <v>14.3</v>
      </c>
      <c r="D4253">
        <v>9.64</v>
      </c>
      <c r="E4253">
        <v>369.60000600000001</v>
      </c>
      <c r="F4253">
        <v>16.700001</v>
      </c>
      <c r="G4253">
        <v>19.93</v>
      </c>
      <c r="H4253">
        <v>345.60000600000001</v>
      </c>
      <c r="I4253">
        <v>18.600000000000001</v>
      </c>
      <c r="J4253">
        <v>17.690000999999999</v>
      </c>
      <c r="R4253">
        <v>192</v>
      </c>
      <c r="S4253">
        <v>14.3</v>
      </c>
      <c r="T4253">
        <v>9.64</v>
      </c>
      <c r="AA4253">
        <v>151.199997</v>
      </c>
      <c r="AB4253">
        <v>58.5</v>
      </c>
      <c r="AC4253">
        <v>1.97</v>
      </c>
    </row>
    <row r="4254" spans="1:29">
      <c r="A4254">
        <v>14</v>
      </c>
      <c r="B4254">
        <v>350.39999399999999</v>
      </c>
      <c r="C4254">
        <v>15.2</v>
      </c>
      <c r="D4254">
        <v>16.050001000000002</v>
      </c>
      <c r="E4254">
        <v>403.20001200000002</v>
      </c>
      <c r="F4254">
        <v>16.799999</v>
      </c>
      <c r="G4254">
        <v>18.049999</v>
      </c>
      <c r="H4254">
        <v>376.79998799999998</v>
      </c>
      <c r="I4254">
        <v>18.100000000000001</v>
      </c>
      <c r="J4254">
        <v>18.129999000000002</v>
      </c>
      <c r="R4254">
        <v>350.39999399999999</v>
      </c>
      <c r="S4254">
        <v>15.2</v>
      </c>
      <c r="T4254">
        <v>16.050001000000002</v>
      </c>
      <c r="AA4254">
        <v>136.800003</v>
      </c>
      <c r="AB4254">
        <v>55.299999</v>
      </c>
      <c r="AC4254">
        <v>1.97</v>
      </c>
    </row>
    <row r="4255" spans="1:29">
      <c r="A4255">
        <v>14</v>
      </c>
      <c r="B4255">
        <v>403.20001200000002</v>
      </c>
      <c r="C4255">
        <v>15.9</v>
      </c>
      <c r="D4255">
        <v>18.09</v>
      </c>
      <c r="E4255">
        <v>420</v>
      </c>
      <c r="F4255">
        <v>17.799999</v>
      </c>
      <c r="G4255">
        <v>17.290001</v>
      </c>
      <c r="H4255">
        <v>405.60000600000001</v>
      </c>
      <c r="I4255">
        <v>18.899999999999999</v>
      </c>
      <c r="J4255">
        <v>15.710001</v>
      </c>
      <c r="R4255">
        <v>403.20001200000002</v>
      </c>
      <c r="S4255">
        <v>15.9</v>
      </c>
      <c r="T4255">
        <v>18.09</v>
      </c>
      <c r="AA4255">
        <v>148.800003</v>
      </c>
      <c r="AB4255">
        <v>57.099997999999999</v>
      </c>
      <c r="AC4255">
        <v>1.97</v>
      </c>
    </row>
    <row r="4256" spans="1:29">
      <c r="A4256">
        <v>14</v>
      </c>
      <c r="B4256">
        <v>403.20001200000002</v>
      </c>
      <c r="C4256">
        <v>16.899999999999999</v>
      </c>
      <c r="D4256">
        <v>16.230001000000001</v>
      </c>
      <c r="E4256">
        <v>436.79998799999998</v>
      </c>
      <c r="F4256">
        <v>19</v>
      </c>
      <c r="G4256">
        <v>15.23</v>
      </c>
      <c r="H4256">
        <v>408</v>
      </c>
      <c r="I4256">
        <v>20.6</v>
      </c>
      <c r="J4256">
        <v>15.710001</v>
      </c>
      <c r="R4256">
        <v>403.20001200000002</v>
      </c>
      <c r="S4256">
        <v>16.899999999999999</v>
      </c>
      <c r="T4256">
        <v>16.230001000000001</v>
      </c>
      <c r="AA4256">
        <v>158.39999399999999</v>
      </c>
      <c r="AB4256">
        <v>57.099997999999999</v>
      </c>
      <c r="AC4256">
        <v>1.97</v>
      </c>
    </row>
    <row r="4257" spans="1:29">
      <c r="A4257">
        <v>14</v>
      </c>
      <c r="B4257">
        <v>424.79998799999998</v>
      </c>
      <c r="C4257">
        <v>18.799999</v>
      </c>
      <c r="D4257">
        <v>13.91</v>
      </c>
      <c r="E4257">
        <v>453.60000600000001</v>
      </c>
      <c r="F4257">
        <v>19.799999</v>
      </c>
      <c r="G4257">
        <v>17.07</v>
      </c>
      <c r="H4257">
        <v>424.79998799999998</v>
      </c>
      <c r="I4257">
        <v>21.1</v>
      </c>
      <c r="J4257">
        <v>14.280001</v>
      </c>
      <c r="R4257">
        <v>424.79998799999998</v>
      </c>
      <c r="S4257">
        <v>18.799999</v>
      </c>
      <c r="T4257">
        <v>13.91</v>
      </c>
      <c r="AA4257">
        <v>148.800003</v>
      </c>
      <c r="AB4257">
        <v>55.799999</v>
      </c>
      <c r="AC4257">
        <v>1.97</v>
      </c>
    </row>
    <row r="4258" spans="1:29">
      <c r="A4258">
        <v>14</v>
      </c>
      <c r="B4258">
        <v>460.79998799999998</v>
      </c>
      <c r="C4258">
        <v>22.299999</v>
      </c>
      <c r="D4258">
        <v>11.55</v>
      </c>
      <c r="E4258">
        <v>441.60000600000001</v>
      </c>
      <c r="F4258">
        <v>20.9</v>
      </c>
      <c r="G4258">
        <v>16.260000000000002</v>
      </c>
      <c r="H4258">
        <v>422.39999399999999</v>
      </c>
      <c r="I4258">
        <v>21.6</v>
      </c>
      <c r="J4258">
        <v>16.210000999999998</v>
      </c>
      <c r="R4258">
        <v>460.79998799999998</v>
      </c>
      <c r="S4258">
        <v>22.299999</v>
      </c>
      <c r="T4258">
        <v>11.55</v>
      </c>
      <c r="AA4258">
        <v>160.800003</v>
      </c>
      <c r="AB4258">
        <v>61.200001</v>
      </c>
      <c r="AC4258">
        <v>1.97</v>
      </c>
    </row>
    <row r="4259" spans="1:29">
      <c r="A4259">
        <v>14</v>
      </c>
      <c r="B4259">
        <v>424.79998799999998</v>
      </c>
      <c r="C4259">
        <v>23.4</v>
      </c>
      <c r="D4259">
        <v>13.51</v>
      </c>
      <c r="E4259">
        <v>451.20001200000002</v>
      </c>
      <c r="F4259">
        <v>21.6</v>
      </c>
      <c r="G4259">
        <v>15.19</v>
      </c>
      <c r="H4259">
        <v>405.60000600000001</v>
      </c>
      <c r="I4259">
        <v>23</v>
      </c>
      <c r="J4259">
        <v>14.990000999999999</v>
      </c>
      <c r="R4259">
        <v>424.79998799999998</v>
      </c>
      <c r="S4259">
        <v>23.4</v>
      </c>
      <c r="T4259">
        <v>13.51</v>
      </c>
      <c r="AA4259">
        <v>160.800003</v>
      </c>
      <c r="AB4259">
        <v>64.699996999999996</v>
      </c>
      <c r="AC4259">
        <v>1.97</v>
      </c>
    </row>
    <row r="4260" spans="1:29">
      <c r="A4260">
        <v>14</v>
      </c>
      <c r="B4260">
        <v>412.79998799999998</v>
      </c>
      <c r="C4260">
        <v>24.200001</v>
      </c>
      <c r="D4260">
        <v>12.08</v>
      </c>
      <c r="E4260">
        <v>429.60000600000001</v>
      </c>
      <c r="F4260">
        <v>22.6</v>
      </c>
      <c r="G4260">
        <v>13.860001</v>
      </c>
      <c r="H4260">
        <v>403.20001200000002</v>
      </c>
      <c r="I4260">
        <v>23.299999</v>
      </c>
      <c r="J4260">
        <v>13.490000999999999</v>
      </c>
      <c r="R4260">
        <v>412.79998799999998</v>
      </c>
      <c r="S4260">
        <v>24.200001</v>
      </c>
      <c r="T4260">
        <v>12.08</v>
      </c>
      <c r="AA4260">
        <v>163.199997</v>
      </c>
      <c r="AB4260">
        <v>62.299999</v>
      </c>
      <c r="AC4260">
        <v>1.97</v>
      </c>
    </row>
    <row r="4261" spans="1:29">
      <c r="A4261">
        <v>14</v>
      </c>
      <c r="B4261">
        <v>276</v>
      </c>
      <c r="C4261">
        <v>27.1</v>
      </c>
      <c r="D4261">
        <v>5.46</v>
      </c>
      <c r="E4261">
        <v>333.60000600000001</v>
      </c>
      <c r="F4261">
        <v>23.799999</v>
      </c>
      <c r="G4261">
        <v>8.99</v>
      </c>
      <c r="H4261">
        <v>350.39999399999999</v>
      </c>
      <c r="I4261">
        <v>25.6</v>
      </c>
      <c r="J4261">
        <v>8.24</v>
      </c>
      <c r="R4261">
        <v>276</v>
      </c>
      <c r="S4261">
        <v>27.1</v>
      </c>
      <c r="T4261">
        <v>5.46</v>
      </c>
      <c r="AA4261">
        <v>160.800003</v>
      </c>
      <c r="AB4261">
        <v>62.5</v>
      </c>
      <c r="AC4261">
        <v>1.97</v>
      </c>
    </row>
    <row r="4262" spans="1:29">
      <c r="A4262">
        <v>14</v>
      </c>
      <c r="B4262">
        <v>475.20001200000002</v>
      </c>
      <c r="C4262">
        <v>35.799999</v>
      </c>
      <c r="D4262">
        <v>6.79</v>
      </c>
      <c r="E4262">
        <v>460.79998799999998</v>
      </c>
      <c r="F4262">
        <v>32.5</v>
      </c>
      <c r="G4262">
        <v>6.84</v>
      </c>
      <c r="H4262">
        <v>396</v>
      </c>
      <c r="I4262">
        <v>33.599997999999999</v>
      </c>
      <c r="J4262">
        <v>5.6</v>
      </c>
      <c r="R4262">
        <v>475.20001200000002</v>
      </c>
      <c r="S4262">
        <v>35.799999</v>
      </c>
      <c r="T4262">
        <v>6.79</v>
      </c>
      <c r="AA4262">
        <v>163.199997</v>
      </c>
      <c r="AB4262">
        <v>62.299999</v>
      </c>
      <c r="AC4262">
        <v>1.97</v>
      </c>
    </row>
    <row r="4263" spans="1:29">
      <c r="A4263">
        <v>14</v>
      </c>
      <c r="B4263">
        <v>523.20001200000002</v>
      </c>
      <c r="C4263">
        <v>40.299999</v>
      </c>
      <c r="D4263">
        <v>8.1900010000000005</v>
      </c>
      <c r="E4263">
        <v>525.59997599999997</v>
      </c>
      <c r="F4263">
        <v>37.5</v>
      </c>
      <c r="G4263">
        <v>8.6</v>
      </c>
      <c r="H4263">
        <v>501.60000600000001</v>
      </c>
      <c r="I4263">
        <v>39.700001</v>
      </c>
      <c r="J4263">
        <v>7.53</v>
      </c>
      <c r="R4263">
        <v>523.20001200000002</v>
      </c>
      <c r="S4263">
        <v>40.299999</v>
      </c>
      <c r="T4263">
        <v>8.1900010000000005</v>
      </c>
      <c r="AA4263">
        <v>151.199997</v>
      </c>
      <c r="AB4263">
        <v>61.099997999999999</v>
      </c>
      <c r="AC4263">
        <v>1.97</v>
      </c>
    </row>
    <row r="4264" spans="1:29">
      <c r="A4264">
        <v>14</v>
      </c>
      <c r="B4264">
        <v>348</v>
      </c>
      <c r="C4264">
        <v>44.5</v>
      </c>
      <c r="D4264">
        <v>4.67</v>
      </c>
      <c r="E4264">
        <v>396</v>
      </c>
      <c r="F4264">
        <v>41.900002000000001</v>
      </c>
      <c r="G4264">
        <v>5.78</v>
      </c>
      <c r="H4264">
        <v>376.79998799999998</v>
      </c>
      <c r="I4264">
        <v>44.799999</v>
      </c>
      <c r="J4264">
        <v>5</v>
      </c>
      <c r="R4264">
        <v>348</v>
      </c>
      <c r="S4264">
        <v>44.5</v>
      </c>
      <c r="T4264">
        <v>4.67</v>
      </c>
      <c r="AA4264">
        <v>163.199997</v>
      </c>
      <c r="AB4264">
        <v>60.900002000000001</v>
      </c>
      <c r="AC4264">
        <v>1.97</v>
      </c>
    </row>
    <row r="4265" spans="1:29">
      <c r="A4265">
        <v>14</v>
      </c>
      <c r="B4265">
        <v>232.800003</v>
      </c>
      <c r="C4265">
        <v>47</v>
      </c>
      <c r="D4265">
        <v>3.05</v>
      </c>
      <c r="E4265">
        <v>439.20001200000002</v>
      </c>
      <c r="F4265">
        <v>45.5</v>
      </c>
      <c r="G4265">
        <v>6.23</v>
      </c>
      <c r="H4265">
        <v>396</v>
      </c>
      <c r="I4265">
        <v>49.799999</v>
      </c>
      <c r="J4265">
        <v>4.87</v>
      </c>
      <c r="R4265">
        <v>232.800003</v>
      </c>
      <c r="S4265">
        <v>47</v>
      </c>
      <c r="T4265">
        <v>3.05</v>
      </c>
      <c r="AA4265">
        <v>180</v>
      </c>
      <c r="AB4265">
        <v>65.900002000000001</v>
      </c>
      <c r="AC4265">
        <v>1.97</v>
      </c>
    </row>
    <row r="4266" spans="1:29">
      <c r="A4266">
        <v>14</v>
      </c>
      <c r="B4266">
        <v>427.20001200000002</v>
      </c>
      <c r="C4266">
        <v>51.299999</v>
      </c>
      <c r="D4266">
        <v>5.33</v>
      </c>
      <c r="E4266">
        <v>427.20001200000002</v>
      </c>
      <c r="F4266">
        <v>48.700001</v>
      </c>
      <c r="G4266">
        <v>5.8</v>
      </c>
      <c r="H4266">
        <v>405.60000600000001</v>
      </c>
      <c r="I4266">
        <v>54.200001</v>
      </c>
      <c r="J4266">
        <v>4.8</v>
      </c>
      <c r="R4266">
        <v>427.20001200000002</v>
      </c>
      <c r="S4266">
        <v>51.299999</v>
      </c>
      <c r="T4266">
        <v>5.33</v>
      </c>
      <c r="AA4266">
        <v>146.39999399999999</v>
      </c>
      <c r="AB4266">
        <v>60.400002000000001</v>
      </c>
      <c r="AC4266">
        <v>1.98</v>
      </c>
    </row>
    <row r="4267" spans="1:29">
      <c r="A4267">
        <v>14</v>
      </c>
      <c r="B4267">
        <v>427.20001200000002</v>
      </c>
      <c r="C4267">
        <v>53.299999</v>
      </c>
      <c r="D4267">
        <v>5.58</v>
      </c>
      <c r="E4267">
        <v>432</v>
      </c>
      <c r="F4267">
        <v>50.200001</v>
      </c>
      <c r="G4267">
        <v>6.16</v>
      </c>
      <c r="H4267">
        <v>415.20001200000002</v>
      </c>
      <c r="I4267">
        <v>56.5</v>
      </c>
      <c r="J4267">
        <v>5.15</v>
      </c>
      <c r="R4267">
        <v>427.20001200000002</v>
      </c>
      <c r="S4267">
        <v>53.299999</v>
      </c>
      <c r="T4267">
        <v>5.58</v>
      </c>
      <c r="AA4267">
        <v>153.60000600000001</v>
      </c>
      <c r="AB4267">
        <v>63.299999</v>
      </c>
      <c r="AC4267">
        <v>1.98</v>
      </c>
    </row>
    <row r="4268" spans="1:29">
      <c r="A4268">
        <v>14</v>
      </c>
      <c r="B4268">
        <v>415.20001200000002</v>
      </c>
      <c r="C4268">
        <v>54.799999</v>
      </c>
      <c r="D4268">
        <v>5.49</v>
      </c>
      <c r="E4268">
        <v>405.60000600000001</v>
      </c>
      <c r="F4268">
        <v>51.799999</v>
      </c>
      <c r="G4268">
        <v>5.66</v>
      </c>
      <c r="H4268">
        <v>388.79998799999998</v>
      </c>
      <c r="I4268">
        <v>58.599997999999999</v>
      </c>
      <c r="J4268">
        <v>4.67</v>
      </c>
      <c r="R4268">
        <v>415.20001200000002</v>
      </c>
      <c r="S4268">
        <v>54.799999</v>
      </c>
      <c r="T4268">
        <v>5.49</v>
      </c>
      <c r="AA4268">
        <v>160.800003</v>
      </c>
      <c r="AB4268">
        <v>65.5</v>
      </c>
      <c r="AC4268">
        <v>1.98</v>
      </c>
    </row>
    <row r="4269" spans="1:29">
      <c r="A4269">
        <v>14</v>
      </c>
      <c r="B4269">
        <v>415.20001200000002</v>
      </c>
      <c r="C4269">
        <v>55.299999</v>
      </c>
      <c r="D4269">
        <v>5.56</v>
      </c>
      <c r="E4269">
        <v>432</v>
      </c>
      <c r="F4269">
        <v>52.099997999999999</v>
      </c>
      <c r="G4269">
        <v>6.29</v>
      </c>
      <c r="H4269">
        <v>384</v>
      </c>
      <c r="I4269">
        <v>59</v>
      </c>
      <c r="J4269">
        <v>4.8099999999999996</v>
      </c>
      <c r="R4269">
        <v>415.20001200000002</v>
      </c>
      <c r="S4269">
        <v>55.299999</v>
      </c>
      <c r="T4269">
        <v>5.56</v>
      </c>
      <c r="AA4269">
        <v>168</v>
      </c>
      <c r="AB4269">
        <v>63.400002000000001</v>
      </c>
      <c r="AC4269">
        <v>1.99</v>
      </c>
    </row>
    <row r="4270" spans="1:29">
      <c r="A4270">
        <v>14</v>
      </c>
      <c r="B4270">
        <v>374.39999399999999</v>
      </c>
      <c r="C4270">
        <v>56.5</v>
      </c>
      <c r="D4270">
        <v>4.71</v>
      </c>
      <c r="E4270">
        <v>372</v>
      </c>
      <c r="F4270">
        <v>52.099997999999999</v>
      </c>
      <c r="G4270">
        <v>5.3</v>
      </c>
      <c r="H4270">
        <v>352.79998799999998</v>
      </c>
      <c r="I4270">
        <v>59.400002000000001</v>
      </c>
      <c r="J4270">
        <v>4.41</v>
      </c>
      <c r="R4270">
        <v>374.39999399999999</v>
      </c>
      <c r="S4270">
        <v>56.5</v>
      </c>
      <c r="T4270">
        <v>4.71</v>
      </c>
      <c r="AA4270">
        <v>156</v>
      </c>
      <c r="AB4270">
        <v>61.5</v>
      </c>
      <c r="AC4270">
        <v>1.99</v>
      </c>
    </row>
    <row r="4271" spans="1:29">
      <c r="A4271">
        <v>14</v>
      </c>
      <c r="B4271">
        <v>379.20001200000002</v>
      </c>
      <c r="C4271">
        <v>57.299999</v>
      </c>
      <c r="D4271">
        <v>4.92</v>
      </c>
      <c r="E4271">
        <v>386.39999399999999</v>
      </c>
      <c r="F4271">
        <v>52.900002000000001</v>
      </c>
      <c r="G4271">
        <v>5.39</v>
      </c>
      <c r="H4271">
        <v>367.20001200000002</v>
      </c>
      <c r="I4271">
        <v>60.299999</v>
      </c>
      <c r="J4271">
        <v>4.4800000000000004</v>
      </c>
      <c r="R4271">
        <v>379.20001200000002</v>
      </c>
      <c r="S4271">
        <v>57.299999</v>
      </c>
      <c r="T4271">
        <v>4.92</v>
      </c>
      <c r="AA4271">
        <v>163.199997</v>
      </c>
      <c r="AB4271">
        <v>25.4</v>
      </c>
      <c r="AC4271">
        <v>1.99</v>
      </c>
    </row>
    <row r="4272" spans="1:29">
      <c r="A4272">
        <v>14</v>
      </c>
      <c r="B4272">
        <v>345.60000600000001</v>
      </c>
      <c r="C4272">
        <v>57.900002000000001</v>
      </c>
      <c r="D4272">
        <v>4.43</v>
      </c>
      <c r="E4272">
        <v>355.20001200000002</v>
      </c>
      <c r="F4272">
        <v>53.799999</v>
      </c>
      <c r="G4272">
        <v>4.84</v>
      </c>
      <c r="H4272">
        <v>338.39999399999999</v>
      </c>
      <c r="I4272">
        <v>61.099997999999999</v>
      </c>
      <c r="J4272">
        <v>4.04</v>
      </c>
      <c r="R4272">
        <v>345.60000600000001</v>
      </c>
      <c r="S4272">
        <v>57.900002000000001</v>
      </c>
      <c r="T4272">
        <v>4.43</v>
      </c>
      <c r="AA4272">
        <v>182.39999399999999</v>
      </c>
      <c r="AB4272">
        <v>64.199996999999996</v>
      </c>
      <c r="AC4272">
        <v>1.99</v>
      </c>
    </row>
    <row r="4273" spans="1:29">
      <c r="A4273">
        <v>14</v>
      </c>
      <c r="B4273">
        <v>362.39999399999999</v>
      </c>
      <c r="C4273">
        <v>57.400002000000001</v>
      </c>
      <c r="D4273">
        <v>4.93</v>
      </c>
      <c r="E4273">
        <v>386.39999399999999</v>
      </c>
      <c r="F4273">
        <v>53.900002000000001</v>
      </c>
      <c r="G4273">
        <v>5.61</v>
      </c>
      <c r="H4273">
        <v>384</v>
      </c>
      <c r="I4273">
        <v>61.099997999999999</v>
      </c>
      <c r="J4273">
        <v>4.87</v>
      </c>
      <c r="R4273">
        <v>362.39999399999999</v>
      </c>
      <c r="S4273">
        <v>57.400002000000001</v>
      </c>
      <c r="T4273">
        <v>4.93</v>
      </c>
      <c r="AA4273">
        <v>144</v>
      </c>
      <c r="AB4273">
        <v>57.200001</v>
      </c>
      <c r="AC4273">
        <v>1.99</v>
      </c>
    </row>
    <row r="4274" spans="1:29">
      <c r="A4274">
        <v>14</v>
      </c>
      <c r="B4274">
        <v>376.79998799999998</v>
      </c>
      <c r="C4274">
        <v>58.700001</v>
      </c>
      <c r="D4274">
        <v>4.63</v>
      </c>
      <c r="E4274">
        <v>386.39999399999999</v>
      </c>
      <c r="F4274">
        <v>54.599997999999999</v>
      </c>
      <c r="G4274">
        <v>5.16</v>
      </c>
      <c r="H4274">
        <v>357.60000600000001</v>
      </c>
      <c r="I4274">
        <v>61.400002000000001</v>
      </c>
      <c r="J4274">
        <v>4.29</v>
      </c>
      <c r="R4274">
        <v>376.79998799999998</v>
      </c>
      <c r="S4274">
        <v>58.700001</v>
      </c>
      <c r="T4274">
        <v>4.63</v>
      </c>
      <c r="AA4274">
        <v>165.60000600000001</v>
      </c>
      <c r="AB4274">
        <v>60.299999</v>
      </c>
      <c r="AC4274">
        <v>1.99</v>
      </c>
    </row>
    <row r="4275" spans="1:29">
      <c r="A4275">
        <v>14</v>
      </c>
      <c r="B4275">
        <v>403.20001200000002</v>
      </c>
      <c r="C4275">
        <v>59.599997999999999</v>
      </c>
      <c r="D4275">
        <v>5.03</v>
      </c>
      <c r="E4275">
        <v>412.79998799999998</v>
      </c>
      <c r="F4275">
        <v>55.700001</v>
      </c>
      <c r="G4275">
        <v>5.45</v>
      </c>
      <c r="H4275">
        <v>343.20001200000002</v>
      </c>
      <c r="I4275">
        <v>62.700001</v>
      </c>
      <c r="J4275">
        <v>4</v>
      </c>
      <c r="R4275">
        <v>403.20001200000002</v>
      </c>
      <c r="S4275">
        <v>59.599997999999999</v>
      </c>
      <c r="T4275">
        <v>5.03</v>
      </c>
      <c r="AA4275">
        <v>136.800003</v>
      </c>
      <c r="AB4275">
        <v>63.799999</v>
      </c>
      <c r="AC4275">
        <v>1.99</v>
      </c>
    </row>
    <row r="4276" spans="1:29">
      <c r="A4276">
        <v>14</v>
      </c>
      <c r="B4276">
        <v>355.20001200000002</v>
      </c>
      <c r="C4276">
        <v>59.400002000000001</v>
      </c>
      <c r="D4276">
        <v>4.59</v>
      </c>
      <c r="E4276">
        <v>367.20001200000002</v>
      </c>
      <c r="F4276">
        <v>55.700001</v>
      </c>
      <c r="G4276">
        <v>5.07</v>
      </c>
      <c r="H4276">
        <v>312</v>
      </c>
      <c r="I4276">
        <v>62.599997999999999</v>
      </c>
      <c r="J4276">
        <v>3.87</v>
      </c>
      <c r="R4276">
        <v>355.20001200000002</v>
      </c>
      <c r="S4276">
        <v>59.400002000000001</v>
      </c>
      <c r="T4276">
        <v>4.59</v>
      </c>
      <c r="AA4276">
        <v>175.199997</v>
      </c>
      <c r="AB4276">
        <v>64.699996999999996</v>
      </c>
      <c r="AC4276">
        <v>1.99</v>
      </c>
    </row>
    <row r="4277" spans="1:29">
      <c r="A4277">
        <v>14</v>
      </c>
      <c r="B4277">
        <v>360</v>
      </c>
      <c r="C4277">
        <v>59</v>
      </c>
      <c r="D4277">
        <v>4.76</v>
      </c>
      <c r="E4277">
        <v>355.20001200000002</v>
      </c>
      <c r="F4277">
        <v>55.599997999999999</v>
      </c>
      <c r="G4277">
        <v>5.03</v>
      </c>
      <c r="H4277">
        <v>352.79998799999998</v>
      </c>
      <c r="I4277">
        <v>61.700001</v>
      </c>
      <c r="J4277">
        <v>4.63</v>
      </c>
      <c r="R4277">
        <v>360</v>
      </c>
      <c r="S4277">
        <v>59</v>
      </c>
      <c r="T4277">
        <v>4.76</v>
      </c>
      <c r="AA4277">
        <v>156</v>
      </c>
      <c r="AB4277">
        <v>61.400002000000001</v>
      </c>
      <c r="AC4277">
        <v>1.99</v>
      </c>
    </row>
    <row r="4278" spans="1:29">
      <c r="A4278">
        <v>14</v>
      </c>
      <c r="B4278">
        <v>331.20001200000002</v>
      </c>
      <c r="C4278">
        <v>58.900002000000001</v>
      </c>
      <c r="D4278">
        <v>4.3499999999999996</v>
      </c>
      <c r="E4278">
        <v>369.60000600000001</v>
      </c>
      <c r="F4278">
        <v>55.599997999999999</v>
      </c>
      <c r="G4278">
        <v>5.01</v>
      </c>
      <c r="H4278">
        <v>324</v>
      </c>
      <c r="I4278">
        <v>60</v>
      </c>
      <c r="J4278">
        <v>4.47</v>
      </c>
      <c r="R4278">
        <v>331.20001200000002</v>
      </c>
      <c r="S4278">
        <v>58.900002000000001</v>
      </c>
      <c r="T4278">
        <v>4.3499999999999996</v>
      </c>
      <c r="AA4278">
        <v>165.60000600000001</v>
      </c>
      <c r="AB4278">
        <v>63.900002000000001</v>
      </c>
      <c r="AC4278">
        <v>2</v>
      </c>
    </row>
    <row r="4279" spans="1:29">
      <c r="A4279">
        <v>14</v>
      </c>
      <c r="B4279">
        <v>360</v>
      </c>
      <c r="C4279">
        <v>59.200001</v>
      </c>
      <c r="D4279">
        <v>4.5199999999999996</v>
      </c>
      <c r="E4279">
        <v>372</v>
      </c>
      <c r="F4279">
        <v>55.799999</v>
      </c>
      <c r="G4279">
        <v>5.12</v>
      </c>
      <c r="H4279">
        <v>331.20001200000002</v>
      </c>
      <c r="I4279">
        <v>60.299999</v>
      </c>
      <c r="J4279">
        <v>4.16</v>
      </c>
      <c r="R4279">
        <v>360</v>
      </c>
      <c r="S4279">
        <v>59.200001</v>
      </c>
      <c r="T4279">
        <v>4.5199999999999996</v>
      </c>
      <c r="AA4279">
        <v>170.39999399999999</v>
      </c>
      <c r="AB4279">
        <v>60.700001</v>
      </c>
      <c r="AC4279">
        <v>2</v>
      </c>
    </row>
    <row r="4280" spans="1:29">
      <c r="A4280">
        <v>14</v>
      </c>
      <c r="B4280">
        <v>391.20001200000002</v>
      </c>
      <c r="C4280">
        <v>59.900002000000001</v>
      </c>
      <c r="D4280">
        <v>4.83</v>
      </c>
      <c r="E4280">
        <v>393.60000600000001</v>
      </c>
      <c r="F4280">
        <v>55.599997999999999</v>
      </c>
      <c r="G4280">
        <v>5.39</v>
      </c>
      <c r="H4280">
        <v>360</v>
      </c>
      <c r="I4280">
        <v>60.099997999999999</v>
      </c>
      <c r="J4280">
        <v>4.51</v>
      </c>
      <c r="R4280">
        <v>391.20001200000002</v>
      </c>
      <c r="S4280">
        <v>59.900002000000001</v>
      </c>
      <c r="T4280">
        <v>4.83</v>
      </c>
      <c r="AA4280">
        <v>144</v>
      </c>
      <c r="AB4280">
        <v>60.700001</v>
      </c>
      <c r="AC4280">
        <v>2</v>
      </c>
    </row>
    <row r="4281" spans="1:29">
      <c r="A4281">
        <v>14</v>
      </c>
      <c r="B4281">
        <v>364.79998799999998</v>
      </c>
      <c r="C4281">
        <v>59.799999</v>
      </c>
      <c r="D4281">
        <v>4.7699999999999996</v>
      </c>
      <c r="E4281">
        <v>372</v>
      </c>
      <c r="F4281">
        <v>55.5</v>
      </c>
      <c r="G4281">
        <v>5.23</v>
      </c>
      <c r="H4281">
        <v>336</v>
      </c>
      <c r="I4281">
        <v>60.200001</v>
      </c>
      <c r="J4281">
        <v>4.32</v>
      </c>
      <c r="R4281">
        <v>364.79998799999998</v>
      </c>
      <c r="S4281">
        <v>59.799999</v>
      </c>
      <c r="T4281">
        <v>4.7699999999999996</v>
      </c>
      <c r="AA4281">
        <v>144</v>
      </c>
      <c r="AB4281">
        <v>57.599997999999999</v>
      </c>
      <c r="AC4281">
        <v>2</v>
      </c>
    </row>
    <row r="4282" spans="1:29">
      <c r="A4282">
        <v>14</v>
      </c>
      <c r="B4282">
        <v>340.79998799999998</v>
      </c>
      <c r="C4282">
        <v>59.599997999999999</v>
      </c>
      <c r="D4282">
        <v>4.43</v>
      </c>
      <c r="E4282">
        <v>338.39999399999999</v>
      </c>
      <c r="F4282">
        <v>55.5</v>
      </c>
      <c r="G4282">
        <v>4.7300000000000004</v>
      </c>
      <c r="H4282">
        <v>304.79998799999998</v>
      </c>
      <c r="I4282">
        <v>60.799999</v>
      </c>
      <c r="J4282">
        <v>3.79</v>
      </c>
      <c r="R4282">
        <v>340.79998799999998</v>
      </c>
      <c r="S4282">
        <v>59.599997999999999</v>
      </c>
      <c r="T4282">
        <v>4.43</v>
      </c>
      <c r="AA4282">
        <v>151.199997</v>
      </c>
      <c r="AB4282">
        <v>55.799999</v>
      </c>
      <c r="AC4282">
        <v>2</v>
      </c>
    </row>
    <row r="4283" spans="1:29">
      <c r="A4283">
        <v>14</v>
      </c>
      <c r="B4283">
        <v>340.79998799999998</v>
      </c>
      <c r="C4283">
        <v>59.700001</v>
      </c>
      <c r="D4283">
        <v>4.24</v>
      </c>
      <c r="E4283">
        <v>355.20001200000002</v>
      </c>
      <c r="F4283">
        <v>55.400002000000001</v>
      </c>
      <c r="G4283">
        <v>4.8</v>
      </c>
      <c r="H4283">
        <v>336</v>
      </c>
      <c r="I4283">
        <v>61.400002000000001</v>
      </c>
      <c r="J4283">
        <v>4.04</v>
      </c>
      <c r="R4283">
        <v>340.79998799999998</v>
      </c>
      <c r="S4283">
        <v>59.700001</v>
      </c>
      <c r="T4283">
        <v>4.24</v>
      </c>
      <c r="AA4283">
        <v>160.800003</v>
      </c>
      <c r="AB4283">
        <v>61.599997999999999</v>
      </c>
      <c r="AC4283">
        <v>2.0099999999999998</v>
      </c>
    </row>
    <row r="4284" spans="1:29">
      <c r="A4284">
        <v>14</v>
      </c>
      <c r="B4284">
        <v>324</v>
      </c>
      <c r="C4284">
        <v>60.200001</v>
      </c>
      <c r="D4284">
        <v>4</v>
      </c>
      <c r="E4284">
        <v>331.20001200000002</v>
      </c>
      <c r="F4284">
        <v>55.5</v>
      </c>
      <c r="G4284">
        <v>4.53</v>
      </c>
      <c r="H4284">
        <v>309.60000600000001</v>
      </c>
      <c r="I4284">
        <v>61.5</v>
      </c>
      <c r="J4284">
        <v>3.77</v>
      </c>
      <c r="R4284">
        <v>324</v>
      </c>
      <c r="S4284">
        <v>60.200001</v>
      </c>
      <c r="T4284">
        <v>4</v>
      </c>
      <c r="AA4284">
        <v>170.39999399999999</v>
      </c>
      <c r="AB4284">
        <v>62.099997999999999</v>
      </c>
      <c r="AC4284">
        <v>2.0099999999999998</v>
      </c>
    </row>
    <row r="4285" spans="1:29">
      <c r="A4285">
        <v>14</v>
      </c>
      <c r="B4285">
        <v>352.79998799999998</v>
      </c>
      <c r="C4285">
        <v>61.5</v>
      </c>
      <c r="D4285">
        <v>4.1399999999999997</v>
      </c>
      <c r="E4285">
        <v>348</v>
      </c>
      <c r="F4285">
        <v>56.900002000000001</v>
      </c>
      <c r="G4285">
        <v>4.47</v>
      </c>
      <c r="H4285">
        <v>316.79998799999998</v>
      </c>
      <c r="I4285">
        <v>62.599997999999999</v>
      </c>
      <c r="J4285">
        <v>3.75</v>
      </c>
      <c r="R4285">
        <v>352.79998799999998</v>
      </c>
      <c r="S4285">
        <v>61.5</v>
      </c>
      <c r="T4285">
        <v>4.1399999999999997</v>
      </c>
      <c r="AA4285">
        <v>141.60000600000001</v>
      </c>
      <c r="AB4285">
        <v>59.400002000000001</v>
      </c>
      <c r="AC4285">
        <v>2.0099999999999998</v>
      </c>
    </row>
    <row r="4286" spans="1:29">
      <c r="A4286">
        <v>14</v>
      </c>
      <c r="B4286">
        <v>146.39999399999999</v>
      </c>
      <c r="C4286">
        <v>61.799999</v>
      </c>
      <c r="D4286">
        <v>1.8</v>
      </c>
      <c r="E4286">
        <v>319.20001200000002</v>
      </c>
      <c r="F4286">
        <v>56.700001</v>
      </c>
      <c r="G4286">
        <v>4.21</v>
      </c>
      <c r="H4286">
        <v>285.60000600000001</v>
      </c>
      <c r="I4286">
        <v>62.799999</v>
      </c>
      <c r="J4286">
        <v>3.41</v>
      </c>
      <c r="R4286">
        <v>146.39999399999999</v>
      </c>
      <c r="S4286">
        <v>61.799999</v>
      </c>
      <c r="T4286">
        <v>1.8</v>
      </c>
      <c r="AA4286">
        <v>163.199997</v>
      </c>
      <c r="AB4286">
        <v>63.400002000000001</v>
      </c>
      <c r="AC4286">
        <v>2.0099999999999998</v>
      </c>
    </row>
    <row r="4287" spans="1:29">
      <c r="A4287">
        <v>14</v>
      </c>
      <c r="B4287">
        <v>304.79998799999998</v>
      </c>
      <c r="C4287">
        <v>60.799999</v>
      </c>
      <c r="D4287">
        <v>4</v>
      </c>
      <c r="E4287">
        <v>364.79998799999998</v>
      </c>
      <c r="F4287">
        <v>57.099997999999999</v>
      </c>
      <c r="G4287">
        <v>5.01</v>
      </c>
      <c r="H4287">
        <v>316.79998799999998</v>
      </c>
      <c r="I4287">
        <v>63.099997999999999</v>
      </c>
      <c r="J4287">
        <v>3.81</v>
      </c>
      <c r="R4287">
        <v>304.79998799999998</v>
      </c>
      <c r="S4287">
        <v>60.799999</v>
      </c>
      <c r="T4287">
        <v>4</v>
      </c>
      <c r="AA4287">
        <v>156</v>
      </c>
      <c r="AB4287">
        <v>60.599997999999999</v>
      </c>
      <c r="AC4287">
        <v>2.0099999999999998</v>
      </c>
    </row>
    <row r="4288" spans="1:29">
      <c r="A4288">
        <v>14</v>
      </c>
      <c r="B4288">
        <v>199.199997</v>
      </c>
      <c r="C4288">
        <v>61.700001</v>
      </c>
      <c r="D4288">
        <v>2.36</v>
      </c>
      <c r="E4288">
        <v>333.60000600000001</v>
      </c>
      <c r="F4288">
        <v>57.099997999999999</v>
      </c>
      <c r="G4288">
        <v>4.3899999999999997</v>
      </c>
      <c r="H4288">
        <v>300</v>
      </c>
      <c r="I4288">
        <v>63.400002000000001</v>
      </c>
      <c r="J4288">
        <v>3.56</v>
      </c>
      <c r="R4288">
        <v>199.199997</v>
      </c>
      <c r="S4288">
        <v>61.700001</v>
      </c>
      <c r="T4288">
        <v>2.36</v>
      </c>
      <c r="AA4288">
        <v>129.60000600000001</v>
      </c>
      <c r="AB4288">
        <v>54.5</v>
      </c>
      <c r="AC4288">
        <v>2.0099999999999998</v>
      </c>
    </row>
    <row r="4289" spans="1:29">
      <c r="A4289">
        <v>14</v>
      </c>
      <c r="B4289">
        <v>336</v>
      </c>
      <c r="C4289">
        <v>61.700001</v>
      </c>
      <c r="D4289">
        <v>4.12</v>
      </c>
      <c r="E4289">
        <v>343.20001200000002</v>
      </c>
      <c r="F4289">
        <v>57.200001</v>
      </c>
      <c r="G4289">
        <v>4.49</v>
      </c>
      <c r="H4289">
        <v>319.20001200000002</v>
      </c>
      <c r="I4289">
        <v>64</v>
      </c>
      <c r="J4289">
        <v>3.67</v>
      </c>
      <c r="R4289">
        <v>336</v>
      </c>
      <c r="S4289">
        <v>61.700001</v>
      </c>
      <c r="T4289">
        <v>4.12</v>
      </c>
      <c r="AA4289">
        <v>148.800003</v>
      </c>
      <c r="AB4289">
        <v>55.900002000000001</v>
      </c>
      <c r="AC4289">
        <v>2.0099999999999998</v>
      </c>
    </row>
    <row r="4290" spans="1:29">
      <c r="A4290">
        <v>14</v>
      </c>
      <c r="B4290">
        <v>328.79998799999998</v>
      </c>
      <c r="C4290">
        <v>62.400002000000001</v>
      </c>
      <c r="D4290">
        <v>3.98</v>
      </c>
      <c r="E4290">
        <v>324</v>
      </c>
      <c r="F4290">
        <v>57.700001</v>
      </c>
      <c r="G4290">
        <v>4.32</v>
      </c>
      <c r="H4290">
        <v>328.79998799999998</v>
      </c>
      <c r="I4290">
        <v>64.400002000000001</v>
      </c>
      <c r="J4290">
        <v>3.84</v>
      </c>
      <c r="R4290">
        <v>328.79998799999998</v>
      </c>
      <c r="S4290">
        <v>62.400002000000001</v>
      </c>
      <c r="T4290">
        <v>3.98</v>
      </c>
      <c r="AA4290">
        <v>170.39999399999999</v>
      </c>
      <c r="AB4290">
        <v>64</v>
      </c>
      <c r="AC4290">
        <v>2.0099999999999998</v>
      </c>
    </row>
    <row r="4291" spans="1:29">
      <c r="A4291">
        <v>14</v>
      </c>
      <c r="B4291">
        <v>324</v>
      </c>
      <c r="C4291">
        <v>61.799999</v>
      </c>
      <c r="D4291">
        <v>4.05</v>
      </c>
      <c r="E4291">
        <v>336</v>
      </c>
      <c r="F4291">
        <v>57.200001</v>
      </c>
      <c r="G4291">
        <v>4.6500000000000004</v>
      </c>
      <c r="H4291">
        <v>312</v>
      </c>
      <c r="I4291">
        <v>63.299999</v>
      </c>
      <c r="J4291">
        <v>4.01</v>
      </c>
      <c r="R4291">
        <v>324</v>
      </c>
      <c r="S4291">
        <v>61.799999</v>
      </c>
      <c r="T4291">
        <v>4.05</v>
      </c>
      <c r="AA4291">
        <v>163.199997</v>
      </c>
      <c r="AB4291">
        <v>65.900002000000001</v>
      </c>
      <c r="AC4291">
        <v>2.0099999999999998</v>
      </c>
    </row>
    <row r="4292" spans="1:29">
      <c r="A4292">
        <v>14</v>
      </c>
      <c r="B4292">
        <v>345.60000600000001</v>
      </c>
      <c r="C4292">
        <v>59.5</v>
      </c>
      <c r="D4292">
        <v>4.91</v>
      </c>
      <c r="E4292">
        <v>321.60000600000001</v>
      </c>
      <c r="F4292">
        <v>55.900002000000001</v>
      </c>
      <c r="G4292">
        <v>4.59</v>
      </c>
      <c r="H4292">
        <v>297.60000600000001</v>
      </c>
      <c r="I4292">
        <v>64</v>
      </c>
      <c r="J4292">
        <v>3.47</v>
      </c>
      <c r="R4292">
        <v>345.60000600000001</v>
      </c>
      <c r="S4292">
        <v>59.5</v>
      </c>
      <c r="T4292">
        <v>4.91</v>
      </c>
      <c r="AA4292">
        <v>170.39999399999999</v>
      </c>
      <c r="AB4292">
        <v>64.599997999999999</v>
      </c>
      <c r="AC4292">
        <v>2.0099999999999998</v>
      </c>
    </row>
    <row r="4293" spans="1:29">
      <c r="A4293">
        <v>14</v>
      </c>
      <c r="B4293">
        <v>307.20001200000002</v>
      </c>
      <c r="C4293">
        <v>59.799999</v>
      </c>
      <c r="D4293">
        <v>3.87</v>
      </c>
      <c r="E4293">
        <v>340.79998799999998</v>
      </c>
      <c r="F4293">
        <v>53.700001</v>
      </c>
      <c r="G4293">
        <v>5.59</v>
      </c>
      <c r="H4293">
        <v>336</v>
      </c>
      <c r="I4293">
        <v>61.400002000000001</v>
      </c>
      <c r="J4293">
        <v>4.66</v>
      </c>
      <c r="R4293">
        <v>307.20001200000002</v>
      </c>
      <c r="S4293">
        <v>59.799999</v>
      </c>
      <c r="T4293">
        <v>3.87</v>
      </c>
      <c r="AA4293">
        <v>175.199997</v>
      </c>
      <c r="AB4293">
        <v>64.300003000000004</v>
      </c>
      <c r="AC4293">
        <v>2.0099999999999998</v>
      </c>
    </row>
    <row r="4294" spans="1:29">
      <c r="A4294">
        <v>14</v>
      </c>
      <c r="B4294">
        <v>415.20001200000002</v>
      </c>
      <c r="C4294">
        <v>60.200001</v>
      </c>
      <c r="D4294">
        <v>5.23</v>
      </c>
      <c r="E4294">
        <v>412.79998799999998</v>
      </c>
      <c r="F4294">
        <v>54.900002000000001</v>
      </c>
      <c r="G4294">
        <v>5.51</v>
      </c>
      <c r="H4294">
        <v>372</v>
      </c>
      <c r="I4294">
        <v>62.5</v>
      </c>
      <c r="J4294">
        <v>4.3600000000000003</v>
      </c>
      <c r="R4294">
        <v>415.20001200000002</v>
      </c>
      <c r="S4294">
        <v>60.200001</v>
      </c>
      <c r="T4294">
        <v>5.23</v>
      </c>
      <c r="AA4294">
        <v>168</v>
      </c>
      <c r="AB4294">
        <v>60.700001</v>
      </c>
      <c r="AC4294">
        <v>2.0099999999999998</v>
      </c>
    </row>
    <row r="4295" spans="1:29">
      <c r="A4295">
        <v>14</v>
      </c>
      <c r="B4295">
        <v>324</v>
      </c>
      <c r="C4295">
        <v>60.5</v>
      </c>
      <c r="D4295">
        <v>4.09</v>
      </c>
      <c r="E4295">
        <v>333.60000600000001</v>
      </c>
      <c r="F4295">
        <v>56</v>
      </c>
      <c r="G4295">
        <v>4.4000000000000004</v>
      </c>
      <c r="H4295">
        <v>336</v>
      </c>
      <c r="I4295">
        <v>63.299999</v>
      </c>
      <c r="J4295">
        <v>3.91</v>
      </c>
      <c r="R4295">
        <v>324</v>
      </c>
      <c r="S4295">
        <v>60.5</v>
      </c>
      <c r="T4295">
        <v>4.09</v>
      </c>
      <c r="AA4295">
        <v>175.199997</v>
      </c>
      <c r="AB4295">
        <v>67</v>
      </c>
      <c r="AC4295">
        <v>2.0099999999999998</v>
      </c>
    </row>
    <row r="4296" spans="1:29">
      <c r="A4296">
        <v>14</v>
      </c>
      <c r="B4296">
        <v>340.79998799999998</v>
      </c>
      <c r="C4296">
        <v>60.700001</v>
      </c>
      <c r="D4296">
        <v>4.12</v>
      </c>
      <c r="E4296">
        <v>343.20001200000002</v>
      </c>
      <c r="F4296">
        <v>56.099997999999999</v>
      </c>
      <c r="G4296">
        <v>4.53</v>
      </c>
      <c r="H4296">
        <v>328.79998799999998</v>
      </c>
      <c r="I4296">
        <v>63.400002000000001</v>
      </c>
      <c r="J4296">
        <v>3.82</v>
      </c>
      <c r="R4296">
        <v>340.79998799999998</v>
      </c>
      <c r="S4296">
        <v>60.700001</v>
      </c>
      <c r="T4296">
        <v>4.12</v>
      </c>
      <c r="AA4296">
        <v>180</v>
      </c>
      <c r="AB4296">
        <v>65</v>
      </c>
      <c r="AC4296">
        <v>2.0099999999999998</v>
      </c>
    </row>
    <row r="4297" spans="1:29">
      <c r="A4297">
        <v>14</v>
      </c>
      <c r="B4297">
        <v>379.20001200000002</v>
      </c>
      <c r="C4297">
        <v>61.200001</v>
      </c>
      <c r="D4297">
        <v>4.68</v>
      </c>
      <c r="E4297">
        <v>386.39999399999999</v>
      </c>
      <c r="F4297">
        <v>56.299999</v>
      </c>
      <c r="G4297">
        <v>5.29</v>
      </c>
      <c r="H4297">
        <v>352.79998799999998</v>
      </c>
      <c r="I4297">
        <v>63.099997999999999</v>
      </c>
      <c r="J4297">
        <v>4.3899999999999997</v>
      </c>
      <c r="R4297">
        <v>379.20001200000002</v>
      </c>
      <c r="S4297">
        <v>61.200001</v>
      </c>
      <c r="T4297">
        <v>4.68</v>
      </c>
      <c r="AA4297">
        <v>168</v>
      </c>
      <c r="AB4297">
        <v>63.900002000000001</v>
      </c>
      <c r="AC4297">
        <v>2.0099999999999998</v>
      </c>
    </row>
    <row r="4298" spans="1:29">
      <c r="A4298">
        <v>14</v>
      </c>
      <c r="B4298">
        <v>302.39999399999999</v>
      </c>
      <c r="C4298">
        <v>61.599997999999999</v>
      </c>
      <c r="D4298">
        <v>3.6</v>
      </c>
      <c r="E4298">
        <v>314.39999399999999</v>
      </c>
      <c r="F4298">
        <v>56.900002000000001</v>
      </c>
      <c r="G4298">
        <v>4.13</v>
      </c>
      <c r="H4298">
        <v>302.39999399999999</v>
      </c>
      <c r="I4298">
        <v>63.299999</v>
      </c>
      <c r="J4298">
        <v>3.57</v>
      </c>
      <c r="R4298">
        <v>302.39999399999999</v>
      </c>
      <c r="S4298">
        <v>61.599997999999999</v>
      </c>
      <c r="T4298">
        <v>3.6</v>
      </c>
      <c r="AA4298">
        <v>177.60000600000001</v>
      </c>
      <c r="AB4298">
        <v>66.5</v>
      </c>
      <c r="AC4298">
        <v>2.0099999999999998</v>
      </c>
    </row>
    <row r="4299" spans="1:29">
      <c r="A4299">
        <v>14</v>
      </c>
      <c r="B4299">
        <v>326.39999399999999</v>
      </c>
      <c r="C4299">
        <v>60.900002000000001</v>
      </c>
      <c r="D4299">
        <v>4.2699999999999996</v>
      </c>
      <c r="E4299">
        <v>357.60000600000001</v>
      </c>
      <c r="F4299">
        <v>56.099997999999999</v>
      </c>
      <c r="G4299">
        <v>5.03</v>
      </c>
      <c r="H4299">
        <v>340.79998799999998</v>
      </c>
      <c r="I4299">
        <v>62.700001</v>
      </c>
      <c r="J4299">
        <v>4.3099999999999996</v>
      </c>
      <c r="R4299">
        <v>326.39999399999999</v>
      </c>
      <c r="S4299">
        <v>60.900002000000001</v>
      </c>
      <c r="T4299">
        <v>4.2699999999999996</v>
      </c>
      <c r="AA4299">
        <v>160.800003</v>
      </c>
      <c r="AB4299">
        <v>62.200001</v>
      </c>
      <c r="AC4299">
        <v>2.02</v>
      </c>
    </row>
    <row r="4300" spans="1:29">
      <c r="A4300">
        <v>14</v>
      </c>
      <c r="B4300">
        <v>360</v>
      </c>
      <c r="C4300">
        <v>61.700001</v>
      </c>
      <c r="D4300">
        <v>4.4000000000000004</v>
      </c>
      <c r="E4300">
        <v>352.79998799999998</v>
      </c>
      <c r="F4300">
        <v>56.599997999999999</v>
      </c>
      <c r="G4300">
        <v>4.71</v>
      </c>
      <c r="H4300">
        <v>321.60000600000001</v>
      </c>
      <c r="I4300">
        <v>62.599997999999999</v>
      </c>
      <c r="J4300">
        <v>4.03</v>
      </c>
      <c r="R4300">
        <v>360</v>
      </c>
      <c r="S4300">
        <v>61.700001</v>
      </c>
      <c r="T4300">
        <v>4.4000000000000004</v>
      </c>
      <c r="AA4300">
        <v>141.60000600000001</v>
      </c>
      <c r="AB4300">
        <v>56.900002000000001</v>
      </c>
      <c r="AC4300">
        <v>2.02</v>
      </c>
    </row>
    <row r="4301" spans="1:29">
      <c r="A4301">
        <v>14</v>
      </c>
      <c r="B4301">
        <v>357.60000600000001</v>
      </c>
      <c r="C4301">
        <v>61.400002000000001</v>
      </c>
      <c r="D4301">
        <v>4.41</v>
      </c>
      <c r="E4301">
        <v>376.79998799999998</v>
      </c>
      <c r="F4301">
        <v>57.400002000000001</v>
      </c>
      <c r="G4301">
        <v>4.8600000000000003</v>
      </c>
      <c r="H4301">
        <v>348</v>
      </c>
      <c r="I4301">
        <v>63.299999</v>
      </c>
      <c r="J4301">
        <v>4.09</v>
      </c>
      <c r="R4301">
        <v>357.60000600000001</v>
      </c>
      <c r="S4301">
        <v>61.400002000000001</v>
      </c>
      <c r="T4301">
        <v>4.41</v>
      </c>
      <c r="AA4301">
        <v>160.800003</v>
      </c>
      <c r="AB4301">
        <v>66.699996999999996</v>
      </c>
      <c r="AC4301">
        <v>2.02</v>
      </c>
    </row>
    <row r="4302" spans="1:29">
      <c r="A4302">
        <v>14</v>
      </c>
      <c r="B4302">
        <v>316.79998799999998</v>
      </c>
      <c r="C4302">
        <v>62.200001</v>
      </c>
      <c r="D4302">
        <v>3.71</v>
      </c>
      <c r="E4302">
        <v>324</v>
      </c>
      <c r="F4302">
        <v>57.400002000000001</v>
      </c>
      <c r="G4302">
        <v>4.21</v>
      </c>
      <c r="H4302">
        <v>302.39999399999999</v>
      </c>
      <c r="I4302">
        <v>63.200001</v>
      </c>
      <c r="J4302">
        <v>3.59</v>
      </c>
      <c r="R4302">
        <v>316.79998799999998</v>
      </c>
      <c r="S4302">
        <v>62.200001</v>
      </c>
      <c r="T4302">
        <v>3.71</v>
      </c>
      <c r="AA4302">
        <v>160.800003</v>
      </c>
      <c r="AB4302">
        <v>62.900002000000001</v>
      </c>
      <c r="AC4302">
        <v>2.02</v>
      </c>
    </row>
    <row r="4303" spans="1:29">
      <c r="A4303">
        <v>14</v>
      </c>
      <c r="B4303">
        <v>328.79998799999998</v>
      </c>
      <c r="C4303">
        <v>62.400002000000001</v>
      </c>
      <c r="D4303">
        <v>4.07</v>
      </c>
      <c r="E4303">
        <v>352.79998799999998</v>
      </c>
      <c r="F4303">
        <v>58.299999</v>
      </c>
      <c r="G4303">
        <v>4.57</v>
      </c>
      <c r="H4303">
        <v>338.39999399999999</v>
      </c>
      <c r="I4303">
        <v>64.099997999999999</v>
      </c>
      <c r="J4303">
        <v>3.94</v>
      </c>
      <c r="R4303">
        <v>328.79998799999998</v>
      </c>
      <c r="S4303">
        <v>62.400002000000001</v>
      </c>
      <c r="T4303">
        <v>4.07</v>
      </c>
      <c r="AA4303">
        <v>153.60000600000001</v>
      </c>
      <c r="AB4303">
        <v>61.099997999999999</v>
      </c>
      <c r="AC4303">
        <v>2.02</v>
      </c>
    </row>
    <row r="4304" spans="1:29">
      <c r="A4304">
        <v>14</v>
      </c>
      <c r="B4304">
        <v>336</v>
      </c>
      <c r="C4304">
        <v>62.799999</v>
      </c>
      <c r="D4304">
        <v>3.97</v>
      </c>
      <c r="E4304">
        <v>340.79998799999998</v>
      </c>
      <c r="F4304">
        <v>57.700001</v>
      </c>
      <c r="G4304">
        <v>4.57</v>
      </c>
      <c r="H4304">
        <v>328.79998799999998</v>
      </c>
      <c r="I4304">
        <v>64.800003000000004</v>
      </c>
      <c r="J4304">
        <v>3.76</v>
      </c>
      <c r="R4304">
        <v>336</v>
      </c>
      <c r="S4304">
        <v>62.799999</v>
      </c>
      <c r="T4304">
        <v>3.97</v>
      </c>
      <c r="AA4304">
        <v>160.800003</v>
      </c>
      <c r="AB4304">
        <v>61.5</v>
      </c>
      <c r="AC4304">
        <v>2.0299999999999998</v>
      </c>
    </row>
    <row r="4305" spans="1:29">
      <c r="A4305">
        <v>14</v>
      </c>
      <c r="B4305">
        <v>297.60000600000001</v>
      </c>
      <c r="C4305">
        <v>62.700001</v>
      </c>
      <c r="D4305">
        <v>3.76</v>
      </c>
      <c r="E4305">
        <v>307.20001200000002</v>
      </c>
      <c r="F4305">
        <v>57.700001</v>
      </c>
      <c r="G4305">
        <v>4.13</v>
      </c>
      <c r="H4305">
        <v>283.20001200000002</v>
      </c>
      <c r="I4305">
        <v>64.5</v>
      </c>
      <c r="J4305">
        <v>3.38</v>
      </c>
      <c r="R4305">
        <v>297.60000600000001</v>
      </c>
      <c r="S4305">
        <v>62.700001</v>
      </c>
      <c r="T4305">
        <v>3.76</v>
      </c>
      <c r="AA4305">
        <v>163.199997</v>
      </c>
      <c r="AB4305">
        <v>60.400002000000001</v>
      </c>
      <c r="AC4305">
        <v>2.0299999999999998</v>
      </c>
    </row>
    <row r="4306" spans="1:29">
      <c r="A4306">
        <v>14</v>
      </c>
      <c r="B4306">
        <v>302.39999399999999</v>
      </c>
      <c r="C4306">
        <v>62.200001</v>
      </c>
      <c r="D4306">
        <v>3.66</v>
      </c>
      <c r="E4306">
        <v>314.39999399999999</v>
      </c>
      <c r="F4306">
        <v>57.200001</v>
      </c>
      <c r="G4306">
        <v>4.2300000000000004</v>
      </c>
      <c r="H4306">
        <v>276</v>
      </c>
      <c r="I4306">
        <v>64.300003000000004</v>
      </c>
      <c r="J4306">
        <v>3.17</v>
      </c>
      <c r="R4306">
        <v>302.39999399999999</v>
      </c>
      <c r="S4306">
        <v>62.200001</v>
      </c>
      <c r="T4306">
        <v>3.66</v>
      </c>
      <c r="AA4306">
        <v>151.199997</v>
      </c>
      <c r="AB4306">
        <v>61.099997999999999</v>
      </c>
      <c r="AC4306">
        <v>2.0299999999999998</v>
      </c>
    </row>
    <row r="4307" spans="1:29">
      <c r="A4307">
        <v>14</v>
      </c>
      <c r="B4307">
        <v>355.20001200000002</v>
      </c>
      <c r="C4307">
        <v>62.099997999999999</v>
      </c>
      <c r="D4307">
        <v>4.4800000000000004</v>
      </c>
      <c r="E4307">
        <v>360</v>
      </c>
      <c r="F4307">
        <v>57.299999</v>
      </c>
      <c r="G4307">
        <v>4.92</v>
      </c>
      <c r="H4307">
        <v>326.39999399999999</v>
      </c>
      <c r="I4307">
        <v>64.099997999999999</v>
      </c>
      <c r="J4307">
        <v>4</v>
      </c>
      <c r="R4307">
        <v>355.20001200000002</v>
      </c>
      <c r="S4307">
        <v>62.099997999999999</v>
      </c>
      <c r="T4307">
        <v>4.4800000000000004</v>
      </c>
      <c r="AA4307">
        <v>172.800003</v>
      </c>
      <c r="AB4307">
        <v>63.400002000000001</v>
      </c>
      <c r="AC4307">
        <v>2.0299999999999998</v>
      </c>
    </row>
    <row r="4308" spans="1:29">
      <c r="A4308">
        <v>14</v>
      </c>
      <c r="B4308">
        <v>295.20001200000002</v>
      </c>
      <c r="C4308">
        <v>62.599997999999999</v>
      </c>
      <c r="D4308">
        <v>3.52</v>
      </c>
      <c r="E4308">
        <v>319.20001200000002</v>
      </c>
      <c r="F4308">
        <v>57.799999</v>
      </c>
      <c r="G4308">
        <v>4.04</v>
      </c>
      <c r="H4308">
        <v>295.20001200000002</v>
      </c>
      <c r="I4308">
        <v>64.800003000000004</v>
      </c>
      <c r="J4308">
        <v>3.37</v>
      </c>
      <c r="R4308">
        <v>295.20001200000002</v>
      </c>
      <c r="S4308">
        <v>62.599997999999999</v>
      </c>
      <c r="T4308">
        <v>3.52</v>
      </c>
      <c r="AA4308">
        <v>136.800003</v>
      </c>
      <c r="AB4308">
        <v>59.5</v>
      </c>
      <c r="AC4308">
        <v>2.0299999999999998</v>
      </c>
    </row>
    <row r="4309" spans="1:29">
      <c r="A4309">
        <v>14</v>
      </c>
      <c r="B4309">
        <v>304.79998799999998</v>
      </c>
      <c r="C4309">
        <v>63.099997999999999</v>
      </c>
      <c r="D4309">
        <v>3.62</v>
      </c>
      <c r="E4309">
        <v>312</v>
      </c>
      <c r="F4309">
        <v>58.099997999999999</v>
      </c>
      <c r="G4309">
        <v>4.1900000000000004</v>
      </c>
      <c r="H4309">
        <v>273.60000600000001</v>
      </c>
      <c r="I4309">
        <v>64.900002000000001</v>
      </c>
      <c r="J4309">
        <v>3.22</v>
      </c>
      <c r="R4309">
        <v>304.79998799999998</v>
      </c>
      <c r="S4309">
        <v>63.099997999999999</v>
      </c>
      <c r="T4309">
        <v>3.62</v>
      </c>
      <c r="AA4309">
        <v>144</v>
      </c>
      <c r="AB4309">
        <v>56.299999</v>
      </c>
      <c r="AC4309">
        <v>2.0299999999999998</v>
      </c>
    </row>
    <row r="4310" spans="1:29">
      <c r="A4310">
        <v>14</v>
      </c>
      <c r="B4310">
        <v>132</v>
      </c>
      <c r="C4310">
        <v>62.700001</v>
      </c>
      <c r="D4310">
        <v>1.72</v>
      </c>
      <c r="E4310">
        <v>292.79998799999998</v>
      </c>
      <c r="F4310">
        <v>58</v>
      </c>
      <c r="G4310">
        <v>3.87</v>
      </c>
      <c r="H4310">
        <v>276</v>
      </c>
      <c r="I4310">
        <v>64.599997999999999</v>
      </c>
      <c r="J4310">
        <v>3.31</v>
      </c>
      <c r="R4310">
        <v>132</v>
      </c>
      <c r="S4310">
        <v>62.700001</v>
      </c>
      <c r="T4310">
        <v>1.72</v>
      </c>
      <c r="AA4310">
        <v>148.800003</v>
      </c>
      <c r="AB4310">
        <v>61.900002000000001</v>
      </c>
      <c r="AC4310">
        <v>2.0299999999999998</v>
      </c>
    </row>
    <row r="4311" spans="1:29">
      <c r="A4311">
        <v>14</v>
      </c>
      <c r="B4311">
        <v>268.79998799999998</v>
      </c>
      <c r="C4311">
        <v>62.299999</v>
      </c>
      <c r="D4311">
        <v>3.22</v>
      </c>
      <c r="E4311">
        <v>285.60000600000001</v>
      </c>
      <c r="F4311">
        <v>57.299999</v>
      </c>
      <c r="G4311">
        <v>3.78</v>
      </c>
      <c r="H4311">
        <v>266.39999399999999</v>
      </c>
      <c r="I4311">
        <v>63.900002000000001</v>
      </c>
      <c r="J4311">
        <v>3.09</v>
      </c>
      <c r="R4311">
        <v>268.79998799999998</v>
      </c>
      <c r="S4311">
        <v>62.299999</v>
      </c>
      <c r="T4311">
        <v>3.22</v>
      </c>
      <c r="AA4311">
        <v>153.60000600000001</v>
      </c>
      <c r="AB4311">
        <v>62.700001</v>
      </c>
      <c r="AC4311">
        <v>2.0299999999999998</v>
      </c>
    </row>
    <row r="4312" spans="1:29">
      <c r="A4312">
        <v>14</v>
      </c>
      <c r="B4312">
        <v>204</v>
      </c>
      <c r="C4312">
        <v>61.900002000000001</v>
      </c>
      <c r="D4312">
        <v>2.58</v>
      </c>
      <c r="E4312">
        <v>201.60000600000001</v>
      </c>
      <c r="F4312">
        <v>57.099997999999999</v>
      </c>
      <c r="G4312">
        <v>2.8</v>
      </c>
      <c r="H4312">
        <v>194.39999399999999</v>
      </c>
      <c r="I4312">
        <v>64.400002000000001</v>
      </c>
      <c r="J4312">
        <v>2.34</v>
      </c>
      <c r="R4312">
        <v>204</v>
      </c>
      <c r="S4312">
        <v>61.900002000000001</v>
      </c>
      <c r="T4312">
        <v>2.58</v>
      </c>
      <c r="AA4312">
        <v>163.199997</v>
      </c>
      <c r="AB4312">
        <v>62.700001</v>
      </c>
      <c r="AC4312">
        <v>2.0299999999999998</v>
      </c>
    </row>
    <row r="4313" spans="1:29">
      <c r="A4313">
        <v>14</v>
      </c>
      <c r="B4313">
        <v>237.60000600000001</v>
      </c>
      <c r="C4313">
        <v>63</v>
      </c>
      <c r="D4313">
        <v>2.72</v>
      </c>
      <c r="E4313">
        <v>247.199997</v>
      </c>
      <c r="F4313">
        <v>58.299999</v>
      </c>
      <c r="G4313">
        <v>3.09</v>
      </c>
      <c r="H4313">
        <v>213.60000600000001</v>
      </c>
      <c r="I4313">
        <v>64.900002000000001</v>
      </c>
      <c r="J4313">
        <v>2.44</v>
      </c>
      <c r="R4313">
        <v>237.60000600000001</v>
      </c>
      <c r="S4313">
        <v>63</v>
      </c>
      <c r="T4313">
        <v>2.72</v>
      </c>
      <c r="AA4313">
        <v>151.199997</v>
      </c>
      <c r="AB4313">
        <v>64.099997999999999</v>
      </c>
      <c r="AC4313">
        <v>2.0299999999999998</v>
      </c>
    </row>
    <row r="4314" spans="1:29">
      <c r="A4314">
        <v>14</v>
      </c>
      <c r="B4314">
        <v>199.199997</v>
      </c>
      <c r="C4314">
        <v>63.5</v>
      </c>
      <c r="D4314">
        <v>2.29</v>
      </c>
      <c r="E4314">
        <v>206.39999399999999</v>
      </c>
      <c r="F4314">
        <v>58.099997999999999</v>
      </c>
      <c r="G4314">
        <v>2.66</v>
      </c>
      <c r="H4314">
        <v>175.199997</v>
      </c>
      <c r="I4314">
        <v>64.699996999999996</v>
      </c>
      <c r="J4314">
        <v>1.99</v>
      </c>
      <c r="R4314">
        <v>199.199997</v>
      </c>
      <c r="S4314">
        <v>63.5</v>
      </c>
      <c r="T4314">
        <v>2.29</v>
      </c>
      <c r="AA4314">
        <v>180</v>
      </c>
      <c r="AB4314">
        <v>65.800003000000004</v>
      </c>
      <c r="AC4314">
        <v>2.0299999999999998</v>
      </c>
    </row>
    <row r="4315" spans="1:29">
      <c r="A4315">
        <v>14</v>
      </c>
      <c r="B4315">
        <v>175.199997</v>
      </c>
      <c r="C4315">
        <v>63.799999</v>
      </c>
      <c r="D4315">
        <v>2.0499999999999998</v>
      </c>
      <c r="E4315">
        <v>165.60000600000001</v>
      </c>
      <c r="F4315">
        <v>58.400002000000001</v>
      </c>
      <c r="G4315">
        <v>2.0699999999999998</v>
      </c>
      <c r="H4315">
        <v>158.39999399999999</v>
      </c>
      <c r="I4315">
        <v>64.800003000000004</v>
      </c>
      <c r="J4315">
        <v>1.81</v>
      </c>
      <c r="R4315">
        <v>175.199997</v>
      </c>
      <c r="S4315">
        <v>63.799999</v>
      </c>
      <c r="T4315">
        <v>2.0499999999999998</v>
      </c>
      <c r="AA4315">
        <v>151.199997</v>
      </c>
      <c r="AB4315">
        <v>46.700001</v>
      </c>
      <c r="AC4315">
        <v>2.04</v>
      </c>
    </row>
    <row r="4316" spans="1:29">
      <c r="A4316">
        <v>14</v>
      </c>
      <c r="B4316">
        <v>228</v>
      </c>
      <c r="C4316">
        <v>63.799999</v>
      </c>
      <c r="D4316">
        <v>2.69</v>
      </c>
      <c r="E4316">
        <v>230.39999399999999</v>
      </c>
      <c r="F4316">
        <v>59</v>
      </c>
      <c r="G4316">
        <v>3.02</v>
      </c>
      <c r="H4316">
        <v>201.60000600000001</v>
      </c>
      <c r="I4316">
        <v>64.5</v>
      </c>
      <c r="J4316">
        <v>2.44</v>
      </c>
      <c r="R4316">
        <v>228</v>
      </c>
      <c r="S4316">
        <v>63.799999</v>
      </c>
      <c r="T4316">
        <v>2.69</v>
      </c>
      <c r="AA4316">
        <v>163.199997</v>
      </c>
      <c r="AB4316">
        <v>61.599997999999999</v>
      </c>
      <c r="AC4316">
        <v>2.04</v>
      </c>
    </row>
    <row r="4317" spans="1:29">
      <c r="A4317">
        <v>14</v>
      </c>
      <c r="B4317">
        <v>177.60000600000001</v>
      </c>
      <c r="C4317">
        <v>63.5</v>
      </c>
      <c r="D4317">
        <v>2.06</v>
      </c>
      <c r="E4317">
        <v>175.199997</v>
      </c>
      <c r="F4317">
        <v>58.5</v>
      </c>
      <c r="G4317">
        <v>2.19</v>
      </c>
      <c r="H4317">
        <v>172.800003</v>
      </c>
      <c r="I4317">
        <v>64.599997999999999</v>
      </c>
      <c r="J4317">
        <v>1.91</v>
      </c>
      <c r="R4317">
        <v>177.60000600000001</v>
      </c>
      <c r="S4317">
        <v>63.5</v>
      </c>
      <c r="T4317">
        <v>2.06</v>
      </c>
      <c r="AA4317">
        <v>163.199997</v>
      </c>
      <c r="AB4317">
        <v>61.799999</v>
      </c>
      <c r="AC4317">
        <v>2.04</v>
      </c>
    </row>
    <row r="4318" spans="1:29">
      <c r="A4318">
        <v>14</v>
      </c>
      <c r="B4318">
        <v>196.800003</v>
      </c>
      <c r="C4318">
        <v>63.700001</v>
      </c>
      <c r="D4318">
        <v>2.2999999999999998</v>
      </c>
      <c r="E4318">
        <v>213.60000600000001</v>
      </c>
      <c r="F4318">
        <v>58.299999</v>
      </c>
      <c r="G4318">
        <v>2.91</v>
      </c>
      <c r="H4318">
        <v>211.199997</v>
      </c>
      <c r="I4318">
        <v>64.800003000000004</v>
      </c>
      <c r="J4318">
        <v>2.4700000000000002</v>
      </c>
      <c r="R4318">
        <v>196.800003</v>
      </c>
      <c r="S4318">
        <v>63.700001</v>
      </c>
      <c r="T4318">
        <v>2.2999999999999998</v>
      </c>
      <c r="AA4318">
        <v>148.800003</v>
      </c>
      <c r="AB4318">
        <v>60</v>
      </c>
      <c r="AC4318">
        <v>2.04</v>
      </c>
    </row>
    <row r="4319" spans="1:29">
      <c r="A4319">
        <v>14</v>
      </c>
      <c r="B4319">
        <v>194.39999399999999</v>
      </c>
      <c r="C4319">
        <v>64.699996999999996</v>
      </c>
      <c r="D4319">
        <v>2.12</v>
      </c>
      <c r="E4319">
        <v>187.199997</v>
      </c>
      <c r="F4319">
        <v>58.299999</v>
      </c>
      <c r="G4319">
        <v>2.37</v>
      </c>
      <c r="H4319">
        <v>163.199997</v>
      </c>
      <c r="I4319">
        <v>64.900002000000001</v>
      </c>
      <c r="J4319">
        <v>1.92</v>
      </c>
      <c r="R4319">
        <v>194.39999399999999</v>
      </c>
      <c r="S4319">
        <v>64.699996999999996</v>
      </c>
      <c r="T4319">
        <v>2.12</v>
      </c>
      <c r="AA4319">
        <v>170.39999399999999</v>
      </c>
      <c r="AB4319">
        <v>61.400002000000001</v>
      </c>
      <c r="AC4319">
        <v>2.04</v>
      </c>
    </row>
    <row r="4320" spans="1:29">
      <c r="A4320">
        <v>14</v>
      </c>
      <c r="B4320">
        <v>168</v>
      </c>
      <c r="C4320">
        <v>64.599997999999999</v>
      </c>
      <c r="D4320">
        <v>1.93</v>
      </c>
      <c r="E4320">
        <v>180</v>
      </c>
      <c r="F4320">
        <v>58</v>
      </c>
      <c r="G4320">
        <v>2.39</v>
      </c>
      <c r="H4320">
        <v>170.39999399999999</v>
      </c>
      <c r="I4320">
        <v>64.800003000000004</v>
      </c>
      <c r="J4320">
        <v>1.92</v>
      </c>
      <c r="R4320">
        <v>168</v>
      </c>
      <c r="S4320">
        <v>64.599997999999999</v>
      </c>
      <c r="T4320">
        <v>1.93</v>
      </c>
      <c r="AA4320">
        <v>175.199997</v>
      </c>
      <c r="AB4320">
        <v>62.099997999999999</v>
      </c>
      <c r="AC4320">
        <v>2.04</v>
      </c>
    </row>
    <row r="4321" spans="1:29">
      <c r="A4321">
        <v>14</v>
      </c>
      <c r="B4321">
        <v>132</v>
      </c>
      <c r="C4321">
        <v>65.5</v>
      </c>
      <c r="D4321">
        <v>1.47</v>
      </c>
      <c r="E4321">
        <v>139.199997</v>
      </c>
      <c r="F4321">
        <v>59.5</v>
      </c>
      <c r="G4321">
        <v>1.69</v>
      </c>
      <c r="H4321">
        <v>112.800003</v>
      </c>
      <c r="I4321">
        <v>65.400002000000001</v>
      </c>
      <c r="J4321">
        <v>1.23</v>
      </c>
      <c r="R4321">
        <v>132</v>
      </c>
      <c r="S4321">
        <v>65.5</v>
      </c>
      <c r="T4321">
        <v>1.47</v>
      </c>
      <c r="AA4321">
        <v>158.39999399999999</v>
      </c>
      <c r="AB4321">
        <v>60</v>
      </c>
      <c r="AC4321">
        <v>2.04</v>
      </c>
    </row>
    <row r="4322" spans="1:29">
      <c r="A4322">
        <v>14</v>
      </c>
      <c r="B4322">
        <v>153.60000600000001</v>
      </c>
      <c r="C4322">
        <v>65.099997999999999</v>
      </c>
      <c r="D4322">
        <v>1.89</v>
      </c>
      <c r="E4322">
        <v>153.60000600000001</v>
      </c>
      <c r="F4322">
        <v>59.099997999999999</v>
      </c>
      <c r="G4322">
        <v>2.0699999999999998</v>
      </c>
      <c r="H4322">
        <v>156</v>
      </c>
      <c r="I4322">
        <v>65.300003000000004</v>
      </c>
      <c r="J4322">
        <v>1.77</v>
      </c>
      <c r="R4322">
        <v>153.60000600000001</v>
      </c>
      <c r="S4322">
        <v>65.099997999999999</v>
      </c>
      <c r="T4322">
        <v>1.89</v>
      </c>
      <c r="AA4322">
        <v>163.199997</v>
      </c>
      <c r="AB4322">
        <v>62</v>
      </c>
      <c r="AC4322">
        <v>2.04</v>
      </c>
    </row>
    <row r="4323" spans="1:29">
      <c r="A4323">
        <v>15</v>
      </c>
      <c r="B4323">
        <v>81.599997999999999</v>
      </c>
      <c r="C4323">
        <v>71.199996999999996</v>
      </c>
      <c r="D4323">
        <v>0.98</v>
      </c>
      <c r="E4323">
        <v>93.599997999999999</v>
      </c>
      <c r="F4323">
        <v>71.099997999999999</v>
      </c>
      <c r="G4323">
        <v>1.29</v>
      </c>
      <c r="H4323">
        <v>93.599997999999999</v>
      </c>
      <c r="I4323">
        <v>71.400002000000001</v>
      </c>
      <c r="J4323">
        <v>1.03</v>
      </c>
      <c r="R4323">
        <v>81.599997999999999</v>
      </c>
      <c r="S4323">
        <v>71.199996999999996</v>
      </c>
      <c r="T4323">
        <v>0.98</v>
      </c>
      <c r="AA4323">
        <v>158.39999399999999</v>
      </c>
      <c r="AB4323">
        <v>60.099997999999999</v>
      </c>
      <c r="AC4323">
        <v>2.04</v>
      </c>
    </row>
    <row r="4324" spans="1:29">
      <c r="A4324">
        <v>15</v>
      </c>
      <c r="B4324">
        <v>81.599997999999999</v>
      </c>
      <c r="C4324">
        <v>70.199996999999996</v>
      </c>
      <c r="D4324">
        <v>1.01</v>
      </c>
      <c r="E4324">
        <v>79.199996999999996</v>
      </c>
      <c r="F4324">
        <v>69.300003000000004</v>
      </c>
      <c r="G4324">
        <v>1.1200000000000001</v>
      </c>
      <c r="H4324">
        <v>76.800003000000004</v>
      </c>
      <c r="I4324">
        <v>70.300003000000004</v>
      </c>
      <c r="J4324">
        <v>0.94</v>
      </c>
      <c r="R4324">
        <v>81.599997999999999</v>
      </c>
      <c r="S4324">
        <v>70.199996999999996</v>
      </c>
      <c r="T4324">
        <v>1.01</v>
      </c>
      <c r="AA4324">
        <v>136.800003</v>
      </c>
      <c r="AB4324">
        <v>55.299999</v>
      </c>
      <c r="AC4324">
        <v>2.04</v>
      </c>
    </row>
    <row r="4325" spans="1:29">
      <c r="A4325">
        <v>15</v>
      </c>
      <c r="B4325">
        <v>72</v>
      </c>
      <c r="C4325">
        <v>71.199996999999996</v>
      </c>
      <c r="D4325">
        <v>0.77</v>
      </c>
      <c r="E4325">
        <v>67.199996999999996</v>
      </c>
      <c r="F4325">
        <v>69.5</v>
      </c>
      <c r="G4325">
        <v>0.84</v>
      </c>
      <c r="H4325">
        <v>62.400002000000001</v>
      </c>
      <c r="I4325">
        <v>71</v>
      </c>
      <c r="J4325">
        <v>0.69</v>
      </c>
      <c r="R4325">
        <v>72</v>
      </c>
      <c r="S4325">
        <v>71.199996999999996</v>
      </c>
      <c r="T4325">
        <v>0.77</v>
      </c>
      <c r="AA4325">
        <v>156</v>
      </c>
      <c r="AB4325">
        <v>56.400002000000001</v>
      </c>
      <c r="AC4325">
        <v>2.04</v>
      </c>
    </row>
    <row r="4326" spans="1:29">
      <c r="A4326">
        <v>15</v>
      </c>
      <c r="B4326">
        <v>62.400002000000001</v>
      </c>
      <c r="C4326">
        <v>70.900002000000001</v>
      </c>
      <c r="D4326">
        <v>0.7</v>
      </c>
      <c r="E4326">
        <v>76.800003000000004</v>
      </c>
      <c r="F4326">
        <v>69.599997999999999</v>
      </c>
      <c r="G4326">
        <v>0.96</v>
      </c>
      <c r="H4326">
        <v>76.800003000000004</v>
      </c>
      <c r="I4326">
        <v>70.199996999999996</v>
      </c>
      <c r="J4326">
        <v>0.9</v>
      </c>
      <c r="R4326">
        <v>62.400002000000001</v>
      </c>
      <c r="S4326">
        <v>70.900002000000001</v>
      </c>
      <c r="T4326">
        <v>0.7</v>
      </c>
      <c r="AA4326">
        <v>156</v>
      </c>
      <c r="AB4326">
        <v>57</v>
      </c>
      <c r="AC4326">
        <v>2.04</v>
      </c>
    </row>
    <row r="4327" spans="1:29">
      <c r="A4327">
        <v>15</v>
      </c>
      <c r="B4327">
        <v>72</v>
      </c>
      <c r="C4327">
        <v>70.900002000000001</v>
      </c>
      <c r="D4327">
        <v>0.77</v>
      </c>
      <c r="E4327">
        <v>74.400002000000001</v>
      </c>
      <c r="F4327">
        <v>69.400002000000001</v>
      </c>
      <c r="G4327">
        <v>0.8</v>
      </c>
      <c r="H4327">
        <v>69.599997999999999</v>
      </c>
      <c r="I4327">
        <v>72.099997999999999</v>
      </c>
      <c r="J4327">
        <v>0.64</v>
      </c>
      <c r="R4327">
        <v>72</v>
      </c>
      <c r="S4327">
        <v>70.900002000000001</v>
      </c>
      <c r="T4327">
        <v>0.77</v>
      </c>
      <c r="AA4327">
        <v>141.60000600000001</v>
      </c>
      <c r="AB4327">
        <v>57.900002000000001</v>
      </c>
      <c r="AC4327">
        <v>2.04</v>
      </c>
    </row>
    <row r="4328" spans="1:29">
      <c r="A4328">
        <v>15</v>
      </c>
      <c r="B4328">
        <v>57.599997999999999</v>
      </c>
      <c r="C4328">
        <v>70.800003000000004</v>
      </c>
      <c r="D4328">
        <v>0.64</v>
      </c>
      <c r="E4328">
        <v>72</v>
      </c>
      <c r="F4328">
        <v>68.5</v>
      </c>
      <c r="G4328">
        <v>0.89</v>
      </c>
      <c r="H4328">
        <v>69.599997999999999</v>
      </c>
      <c r="I4328">
        <v>72.199996999999996</v>
      </c>
      <c r="J4328">
        <v>0.71</v>
      </c>
      <c r="R4328">
        <v>57.599997999999999</v>
      </c>
      <c r="S4328">
        <v>70.800003000000004</v>
      </c>
      <c r="T4328">
        <v>0.64</v>
      </c>
      <c r="AA4328">
        <v>172.800003</v>
      </c>
      <c r="AB4328">
        <v>65.400002000000001</v>
      </c>
      <c r="AC4328">
        <v>2.04</v>
      </c>
    </row>
    <row r="4329" spans="1:29">
      <c r="A4329">
        <v>15</v>
      </c>
      <c r="B4329">
        <v>40.799999</v>
      </c>
      <c r="C4329">
        <v>70.199996999999996</v>
      </c>
      <c r="D4329">
        <v>0.51</v>
      </c>
      <c r="E4329">
        <v>60</v>
      </c>
      <c r="F4329">
        <v>67.5</v>
      </c>
      <c r="G4329">
        <v>0.77</v>
      </c>
      <c r="H4329">
        <v>55.200001</v>
      </c>
      <c r="I4329">
        <v>71.5</v>
      </c>
      <c r="J4329">
        <v>0.65</v>
      </c>
      <c r="R4329">
        <v>40.799999</v>
      </c>
      <c r="S4329">
        <v>70.199996999999996</v>
      </c>
      <c r="T4329">
        <v>0.51</v>
      </c>
      <c r="AA4329">
        <v>160.800003</v>
      </c>
      <c r="AB4329">
        <v>65</v>
      </c>
      <c r="AC4329">
        <v>2.04</v>
      </c>
    </row>
    <row r="4330" spans="1:29">
      <c r="A4330">
        <v>15</v>
      </c>
      <c r="B4330">
        <v>74.400002000000001</v>
      </c>
      <c r="C4330">
        <v>70</v>
      </c>
      <c r="D4330">
        <v>0.89</v>
      </c>
      <c r="E4330">
        <v>81.599997999999999</v>
      </c>
      <c r="F4330">
        <v>67.199996999999996</v>
      </c>
      <c r="G4330">
        <v>1.06</v>
      </c>
      <c r="H4330">
        <v>67.199996999999996</v>
      </c>
      <c r="I4330">
        <v>71.400002000000001</v>
      </c>
      <c r="J4330">
        <v>0.74</v>
      </c>
      <c r="R4330">
        <v>74.400002000000001</v>
      </c>
      <c r="S4330">
        <v>70</v>
      </c>
      <c r="T4330">
        <v>0.89</v>
      </c>
      <c r="AA4330">
        <v>160.800003</v>
      </c>
      <c r="AB4330">
        <v>64.800003000000004</v>
      </c>
      <c r="AC4330">
        <v>2.04</v>
      </c>
    </row>
    <row r="4331" spans="1:29">
      <c r="A4331">
        <v>15</v>
      </c>
      <c r="B4331">
        <v>55.200001</v>
      </c>
      <c r="C4331">
        <v>70.800003000000004</v>
      </c>
      <c r="D4331">
        <v>0.62</v>
      </c>
      <c r="E4331">
        <v>64.800003000000004</v>
      </c>
      <c r="F4331">
        <v>67.5</v>
      </c>
      <c r="G4331">
        <v>0.75</v>
      </c>
      <c r="H4331">
        <v>64.800003000000004</v>
      </c>
      <c r="I4331">
        <v>71.699996999999996</v>
      </c>
      <c r="J4331">
        <v>0.74</v>
      </c>
      <c r="R4331">
        <v>55.200001</v>
      </c>
      <c r="S4331">
        <v>70.800003000000004</v>
      </c>
      <c r="T4331">
        <v>0.62</v>
      </c>
      <c r="AA4331">
        <v>175.199997</v>
      </c>
      <c r="AB4331">
        <v>63.799999</v>
      </c>
      <c r="AC4331">
        <v>2.0499999999999998</v>
      </c>
    </row>
    <row r="4332" spans="1:29">
      <c r="A4332">
        <v>15</v>
      </c>
      <c r="B4332">
        <v>52.799999</v>
      </c>
      <c r="C4332">
        <v>70.900002000000001</v>
      </c>
      <c r="D4332">
        <v>0.82</v>
      </c>
      <c r="E4332">
        <v>57.599997999999999</v>
      </c>
      <c r="F4332">
        <v>66.400002000000001</v>
      </c>
      <c r="G4332">
        <v>0.91</v>
      </c>
      <c r="H4332">
        <v>57.599997999999999</v>
      </c>
      <c r="I4332">
        <v>70.900002000000001</v>
      </c>
      <c r="J4332">
        <v>0.84</v>
      </c>
      <c r="R4332">
        <v>52.799999</v>
      </c>
      <c r="S4332">
        <v>70.900002000000001</v>
      </c>
      <c r="T4332">
        <v>0.82</v>
      </c>
      <c r="AA4332">
        <v>165.60000600000001</v>
      </c>
      <c r="AB4332">
        <v>63.400002000000001</v>
      </c>
      <c r="AC4332">
        <v>2.0499999999999998</v>
      </c>
    </row>
    <row r="4333" spans="1:29">
      <c r="A4333">
        <v>15</v>
      </c>
      <c r="B4333">
        <v>55.200001</v>
      </c>
      <c r="C4333">
        <v>69.199996999999996</v>
      </c>
      <c r="D4333">
        <v>0.78</v>
      </c>
      <c r="E4333">
        <v>52.799999</v>
      </c>
      <c r="F4333">
        <v>65.199996999999996</v>
      </c>
      <c r="G4333">
        <v>0.8</v>
      </c>
      <c r="H4333">
        <v>52.799999</v>
      </c>
      <c r="I4333">
        <v>68</v>
      </c>
      <c r="J4333">
        <v>0.83</v>
      </c>
      <c r="R4333">
        <v>55.200001</v>
      </c>
      <c r="S4333">
        <v>69.199996999999996</v>
      </c>
      <c r="T4333">
        <v>0.78</v>
      </c>
      <c r="AA4333">
        <v>139.199997</v>
      </c>
      <c r="AB4333">
        <v>60.5</v>
      </c>
      <c r="AC4333">
        <v>2.0499999999999998</v>
      </c>
    </row>
    <row r="4334" spans="1:29">
      <c r="A4334">
        <v>15</v>
      </c>
      <c r="B4334">
        <v>55.200001</v>
      </c>
      <c r="C4334">
        <v>68.199996999999996</v>
      </c>
      <c r="D4334">
        <v>0.76</v>
      </c>
      <c r="E4334">
        <v>55.200001</v>
      </c>
      <c r="F4334">
        <v>65.599997999999999</v>
      </c>
      <c r="G4334">
        <v>0.67</v>
      </c>
      <c r="H4334">
        <v>57.599997999999999</v>
      </c>
      <c r="I4334">
        <v>69.199996999999996</v>
      </c>
      <c r="J4334">
        <v>0.72</v>
      </c>
      <c r="R4334">
        <v>55.200001</v>
      </c>
      <c r="S4334">
        <v>68.199996999999996</v>
      </c>
      <c r="T4334">
        <v>0.76</v>
      </c>
      <c r="AA4334">
        <v>163.199997</v>
      </c>
      <c r="AB4334">
        <v>57</v>
      </c>
      <c r="AC4334">
        <v>2.0499999999999998</v>
      </c>
    </row>
    <row r="4335" spans="1:29">
      <c r="A4335">
        <v>15</v>
      </c>
      <c r="B4335">
        <v>55.200001</v>
      </c>
      <c r="C4335">
        <v>68.099997999999999</v>
      </c>
      <c r="D4335">
        <v>0.69</v>
      </c>
      <c r="E4335">
        <v>57.599997999999999</v>
      </c>
      <c r="F4335">
        <v>64.400002000000001</v>
      </c>
      <c r="G4335">
        <v>0.82</v>
      </c>
      <c r="H4335">
        <v>50.400002000000001</v>
      </c>
      <c r="I4335">
        <v>67.300003000000004</v>
      </c>
      <c r="J4335">
        <v>0.68</v>
      </c>
      <c r="R4335">
        <v>55.200001</v>
      </c>
      <c r="S4335">
        <v>68.099997999999999</v>
      </c>
      <c r="T4335">
        <v>0.69</v>
      </c>
      <c r="AA4335">
        <v>141.60000600000001</v>
      </c>
      <c r="AB4335">
        <v>55.099997999999999</v>
      </c>
      <c r="AC4335">
        <v>2.0499999999999998</v>
      </c>
    </row>
    <row r="4336" spans="1:29">
      <c r="A4336">
        <v>15</v>
      </c>
      <c r="B4336">
        <v>38.400002000000001</v>
      </c>
      <c r="C4336">
        <v>69</v>
      </c>
      <c r="D4336">
        <v>0.33</v>
      </c>
      <c r="E4336">
        <v>38.400002000000001</v>
      </c>
      <c r="F4336">
        <v>64.599997999999999</v>
      </c>
      <c r="G4336">
        <v>0.44</v>
      </c>
      <c r="H4336">
        <v>28.799999</v>
      </c>
      <c r="I4336">
        <v>66.800003000000004</v>
      </c>
      <c r="J4336">
        <v>0.33</v>
      </c>
      <c r="R4336">
        <v>38.400002000000001</v>
      </c>
      <c r="S4336">
        <v>69</v>
      </c>
      <c r="T4336">
        <v>0.33</v>
      </c>
      <c r="AA4336">
        <v>134.39999399999999</v>
      </c>
      <c r="AB4336">
        <v>56.099997999999999</v>
      </c>
      <c r="AC4336">
        <v>2.0499999999999998</v>
      </c>
    </row>
    <row r="4337" spans="1:29">
      <c r="A4337">
        <v>15</v>
      </c>
      <c r="B4337">
        <v>38.400002000000001</v>
      </c>
      <c r="C4337">
        <v>72.099997999999999</v>
      </c>
      <c r="D4337">
        <v>0.38</v>
      </c>
      <c r="E4337">
        <v>38.400002000000001</v>
      </c>
      <c r="F4337">
        <v>64.400002000000001</v>
      </c>
      <c r="G4337">
        <v>0.5</v>
      </c>
      <c r="H4337">
        <v>40.799999</v>
      </c>
      <c r="I4337">
        <v>67.5</v>
      </c>
      <c r="J4337">
        <v>0.44</v>
      </c>
      <c r="R4337">
        <v>38.400002000000001</v>
      </c>
      <c r="S4337">
        <v>72.099997999999999</v>
      </c>
      <c r="T4337">
        <v>0.38</v>
      </c>
      <c r="AA4337">
        <v>177.60000600000001</v>
      </c>
      <c r="AB4337">
        <v>64.300003000000004</v>
      </c>
      <c r="AC4337">
        <v>2.0499999999999998</v>
      </c>
    </row>
    <row r="4338" spans="1:29">
      <c r="A4338">
        <v>15</v>
      </c>
      <c r="B4338">
        <v>28.799999</v>
      </c>
      <c r="C4338">
        <v>69.199996999999996</v>
      </c>
      <c r="D4338">
        <v>0.34</v>
      </c>
      <c r="E4338">
        <v>33.599997999999999</v>
      </c>
      <c r="F4338">
        <v>66.699996999999996</v>
      </c>
      <c r="G4338">
        <v>0.33</v>
      </c>
      <c r="H4338">
        <v>36</v>
      </c>
      <c r="I4338">
        <v>69.800003000000004</v>
      </c>
      <c r="J4338">
        <v>0.3</v>
      </c>
      <c r="R4338">
        <v>28.799999</v>
      </c>
      <c r="S4338">
        <v>69.199996999999996</v>
      </c>
      <c r="T4338">
        <v>0.34</v>
      </c>
      <c r="AA4338">
        <v>177.60000600000001</v>
      </c>
      <c r="AB4338">
        <v>65.800003000000004</v>
      </c>
      <c r="AC4338">
        <v>2.0499999999999998</v>
      </c>
    </row>
    <row r="4339" spans="1:29">
      <c r="A4339">
        <v>15</v>
      </c>
      <c r="B4339">
        <v>48</v>
      </c>
      <c r="C4339">
        <v>67.5</v>
      </c>
      <c r="D4339">
        <v>0.7</v>
      </c>
      <c r="E4339">
        <v>48</v>
      </c>
      <c r="F4339">
        <v>63.700001</v>
      </c>
      <c r="G4339">
        <v>0.74</v>
      </c>
      <c r="H4339">
        <v>16.799999</v>
      </c>
      <c r="I4339">
        <v>66.900002000000001</v>
      </c>
      <c r="J4339">
        <v>0.18</v>
      </c>
      <c r="R4339">
        <v>48</v>
      </c>
      <c r="S4339">
        <v>67.5</v>
      </c>
      <c r="T4339">
        <v>0.7</v>
      </c>
      <c r="AA4339">
        <v>165.60000600000001</v>
      </c>
      <c r="AB4339">
        <v>59.799999</v>
      </c>
      <c r="AC4339">
        <v>2.0499999999999998</v>
      </c>
    </row>
    <row r="4340" spans="1:29">
      <c r="A4340">
        <v>15</v>
      </c>
      <c r="B4340">
        <v>33.599997999999999</v>
      </c>
      <c r="C4340">
        <v>67.800003000000004</v>
      </c>
      <c r="D4340">
        <v>0.42</v>
      </c>
      <c r="E4340">
        <v>31.200001</v>
      </c>
      <c r="F4340">
        <v>63.200001</v>
      </c>
      <c r="G4340">
        <v>0.54</v>
      </c>
      <c r="H4340">
        <v>26.4</v>
      </c>
      <c r="I4340">
        <v>67.900002000000001</v>
      </c>
      <c r="J4340">
        <v>0.4</v>
      </c>
      <c r="R4340">
        <v>33.599997999999999</v>
      </c>
      <c r="S4340">
        <v>67.800003000000004</v>
      </c>
      <c r="T4340">
        <v>0.42</v>
      </c>
      <c r="AA4340">
        <v>175.199997</v>
      </c>
      <c r="AB4340">
        <v>62.400002000000001</v>
      </c>
      <c r="AC4340">
        <v>2.06</v>
      </c>
    </row>
    <row r="4341" spans="1:29">
      <c r="A4341">
        <v>15</v>
      </c>
      <c r="B4341">
        <v>38.400002000000001</v>
      </c>
      <c r="C4341">
        <v>69.099997999999999</v>
      </c>
      <c r="D4341">
        <v>0.52</v>
      </c>
      <c r="E4341">
        <v>40.799999</v>
      </c>
      <c r="F4341">
        <v>64.5</v>
      </c>
      <c r="G4341">
        <v>0.6</v>
      </c>
      <c r="H4341">
        <v>45.599997999999999</v>
      </c>
      <c r="I4341">
        <v>67.199996999999996</v>
      </c>
      <c r="J4341">
        <v>0.57999999999999996</v>
      </c>
      <c r="R4341">
        <v>38.400002000000001</v>
      </c>
      <c r="S4341">
        <v>69.099997999999999</v>
      </c>
      <c r="T4341">
        <v>0.52</v>
      </c>
      <c r="AA4341">
        <v>146.39999399999999</v>
      </c>
      <c r="AB4341">
        <v>60.799999</v>
      </c>
      <c r="AC4341">
        <v>2.06</v>
      </c>
    </row>
    <row r="4342" spans="1:29">
      <c r="A4342">
        <v>15</v>
      </c>
      <c r="B4342">
        <v>40.799999</v>
      </c>
      <c r="C4342">
        <v>66.900002000000001</v>
      </c>
      <c r="D4342">
        <v>0.44</v>
      </c>
      <c r="E4342">
        <v>36</v>
      </c>
      <c r="F4342">
        <v>62.299999</v>
      </c>
      <c r="G4342">
        <v>0.46</v>
      </c>
      <c r="H4342">
        <v>33.599997999999999</v>
      </c>
      <c r="I4342">
        <v>67.099997999999999</v>
      </c>
      <c r="J4342">
        <v>0.39</v>
      </c>
      <c r="R4342">
        <v>40.799999</v>
      </c>
      <c r="S4342">
        <v>66.900002000000001</v>
      </c>
      <c r="T4342">
        <v>0.44</v>
      </c>
      <c r="AA4342">
        <v>172.800003</v>
      </c>
      <c r="AB4342">
        <v>62.799999</v>
      </c>
      <c r="AC4342">
        <v>2.06</v>
      </c>
    </row>
    <row r="4343" spans="1:29">
      <c r="A4343">
        <v>15</v>
      </c>
      <c r="B4343">
        <v>36</v>
      </c>
      <c r="C4343">
        <v>69.5</v>
      </c>
      <c r="D4343">
        <v>0.44</v>
      </c>
      <c r="E4343">
        <v>45.599997999999999</v>
      </c>
      <c r="F4343">
        <v>63.900002000000001</v>
      </c>
      <c r="G4343">
        <v>0.54</v>
      </c>
      <c r="H4343">
        <v>43.200001</v>
      </c>
      <c r="I4343">
        <v>67.300003000000004</v>
      </c>
      <c r="J4343">
        <v>0.47</v>
      </c>
      <c r="R4343">
        <v>36</v>
      </c>
      <c r="S4343">
        <v>69.5</v>
      </c>
      <c r="T4343">
        <v>0.44</v>
      </c>
      <c r="AA4343">
        <v>168</v>
      </c>
      <c r="AB4343">
        <v>61.700001</v>
      </c>
      <c r="AC4343">
        <v>2.06</v>
      </c>
    </row>
    <row r="4344" spans="1:29">
      <c r="A4344">
        <v>15</v>
      </c>
      <c r="B4344">
        <v>36</v>
      </c>
      <c r="C4344">
        <v>67.400002000000001</v>
      </c>
      <c r="D4344">
        <v>0.36</v>
      </c>
      <c r="E4344">
        <v>38.400002000000001</v>
      </c>
      <c r="F4344">
        <v>63.799999</v>
      </c>
      <c r="G4344">
        <v>0.46</v>
      </c>
      <c r="H4344">
        <v>28.799999</v>
      </c>
      <c r="I4344">
        <v>66.099997999999999</v>
      </c>
      <c r="J4344">
        <v>0.39</v>
      </c>
      <c r="R4344">
        <v>36</v>
      </c>
      <c r="S4344">
        <v>67.400002000000001</v>
      </c>
      <c r="T4344">
        <v>0.36</v>
      </c>
      <c r="AA4344">
        <v>163.199997</v>
      </c>
      <c r="AB4344">
        <v>60.799999</v>
      </c>
      <c r="AC4344">
        <v>2.06</v>
      </c>
    </row>
    <row r="4345" spans="1:29">
      <c r="A4345">
        <v>15</v>
      </c>
      <c r="B4345">
        <v>31.200001</v>
      </c>
      <c r="C4345">
        <v>68.199996999999996</v>
      </c>
      <c r="D4345">
        <v>0.44</v>
      </c>
      <c r="E4345">
        <v>40.799999</v>
      </c>
      <c r="F4345">
        <v>64.300003000000004</v>
      </c>
      <c r="G4345">
        <v>0.49</v>
      </c>
      <c r="H4345">
        <v>40.799999</v>
      </c>
      <c r="I4345">
        <v>66.400002000000001</v>
      </c>
      <c r="J4345">
        <v>0.49</v>
      </c>
      <c r="R4345">
        <v>31.200001</v>
      </c>
      <c r="S4345">
        <v>68.199996999999996</v>
      </c>
      <c r="T4345">
        <v>0.44</v>
      </c>
      <c r="AA4345">
        <v>177.60000600000001</v>
      </c>
      <c r="AB4345">
        <v>63.5</v>
      </c>
      <c r="AC4345">
        <v>2.06</v>
      </c>
    </row>
    <row r="4346" spans="1:29">
      <c r="A4346">
        <v>15</v>
      </c>
      <c r="B4346">
        <v>31.200001</v>
      </c>
      <c r="C4346">
        <v>65.599997999999999</v>
      </c>
      <c r="D4346">
        <v>0.33</v>
      </c>
      <c r="E4346">
        <v>26.4</v>
      </c>
      <c r="F4346">
        <v>62</v>
      </c>
      <c r="G4346">
        <v>0.39</v>
      </c>
      <c r="H4346">
        <v>28.799999</v>
      </c>
      <c r="I4346">
        <v>65.400002000000001</v>
      </c>
      <c r="J4346">
        <v>0.32</v>
      </c>
      <c r="R4346">
        <v>31.200001</v>
      </c>
      <c r="S4346">
        <v>65.599997999999999</v>
      </c>
      <c r="T4346">
        <v>0.33</v>
      </c>
      <c r="AA4346">
        <v>170.39999399999999</v>
      </c>
      <c r="AB4346">
        <v>60.5</v>
      </c>
      <c r="AC4346">
        <v>2.06</v>
      </c>
    </row>
    <row r="4347" spans="1:29">
      <c r="A4347">
        <v>15</v>
      </c>
      <c r="B4347">
        <v>26.4</v>
      </c>
      <c r="C4347">
        <v>67.800003000000004</v>
      </c>
      <c r="D4347">
        <v>0.36</v>
      </c>
      <c r="E4347">
        <v>33.599997999999999</v>
      </c>
      <c r="F4347">
        <v>63.700001</v>
      </c>
      <c r="G4347">
        <v>0.45</v>
      </c>
      <c r="H4347">
        <v>31.200001</v>
      </c>
      <c r="I4347">
        <v>67.599997999999999</v>
      </c>
      <c r="J4347">
        <v>0.3</v>
      </c>
      <c r="R4347">
        <v>26.4</v>
      </c>
      <c r="S4347">
        <v>67.800003000000004</v>
      </c>
      <c r="T4347">
        <v>0.36</v>
      </c>
      <c r="AA4347">
        <v>175.199997</v>
      </c>
      <c r="AB4347">
        <v>63.599997999999999</v>
      </c>
      <c r="AC4347">
        <v>2.06</v>
      </c>
    </row>
    <row r="4348" spans="1:29">
      <c r="A4348">
        <v>15</v>
      </c>
      <c r="B4348">
        <v>33.599997999999999</v>
      </c>
      <c r="C4348">
        <v>64.599997999999999</v>
      </c>
      <c r="D4348">
        <v>0.57999999999999996</v>
      </c>
      <c r="E4348">
        <v>38.400002000000001</v>
      </c>
      <c r="F4348">
        <v>60</v>
      </c>
      <c r="G4348">
        <v>0.53</v>
      </c>
      <c r="H4348">
        <v>36</v>
      </c>
      <c r="I4348">
        <v>66.699996999999996</v>
      </c>
      <c r="J4348">
        <v>0.44</v>
      </c>
      <c r="R4348">
        <v>33.599997999999999</v>
      </c>
      <c r="S4348">
        <v>64.599997999999999</v>
      </c>
      <c r="T4348">
        <v>0.57999999999999996</v>
      </c>
      <c r="AA4348">
        <v>144</v>
      </c>
      <c r="AB4348">
        <v>56.400002000000001</v>
      </c>
      <c r="AC4348">
        <v>2.06</v>
      </c>
    </row>
    <row r="4349" spans="1:29">
      <c r="A4349">
        <v>15</v>
      </c>
      <c r="B4349">
        <v>26.4</v>
      </c>
      <c r="C4349">
        <v>67.400002000000001</v>
      </c>
      <c r="D4349">
        <v>0.23</v>
      </c>
      <c r="E4349">
        <v>24</v>
      </c>
      <c r="F4349">
        <v>60.099997999999999</v>
      </c>
      <c r="G4349">
        <v>0.31</v>
      </c>
      <c r="H4349">
        <v>26.4</v>
      </c>
      <c r="I4349">
        <v>64.300003000000004</v>
      </c>
      <c r="J4349">
        <v>0.33</v>
      </c>
      <c r="R4349">
        <v>26.4</v>
      </c>
      <c r="S4349">
        <v>67.400002000000001</v>
      </c>
      <c r="T4349">
        <v>0.23</v>
      </c>
      <c r="AA4349">
        <v>144</v>
      </c>
      <c r="AB4349">
        <v>56.799999</v>
      </c>
      <c r="AC4349">
        <v>2.06</v>
      </c>
    </row>
    <row r="4350" spans="1:29">
      <c r="A4350">
        <v>15</v>
      </c>
      <c r="B4350">
        <v>45.599997999999999</v>
      </c>
      <c r="C4350">
        <v>67.800003000000004</v>
      </c>
      <c r="D4350">
        <v>0.65</v>
      </c>
      <c r="E4350">
        <v>48</v>
      </c>
      <c r="F4350">
        <v>64</v>
      </c>
      <c r="G4350">
        <v>0.66</v>
      </c>
      <c r="H4350">
        <v>45.599997999999999</v>
      </c>
      <c r="I4350">
        <v>66.199996999999996</v>
      </c>
      <c r="J4350">
        <v>0.69</v>
      </c>
      <c r="R4350">
        <v>45.599997999999999</v>
      </c>
      <c r="S4350">
        <v>67.800003000000004</v>
      </c>
      <c r="T4350">
        <v>0.65</v>
      </c>
      <c r="AA4350">
        <v>168</v>
      </c>
      <c r="AB4350">
        <v>64.300003000000004</v>
      </c>
      <c r="AC4350">
        <v>2.06</v>
      </c>
    </row>
    <row r="4351" spans="1:29">
      <c r="A4351">
        <v>15</v>
      </c>
      <c r="B4351">
        <v>40.799999</v>
      </c>
      <c r="C4351">
        <v>64.800003000000004</v>
      </c>
      <c r="D4351">
        <v>0.53</v>
      </c>
      <c r="E4351">
        <v>43.200001</v>
      </c>
      <c r="F4351">
        <v>62.299999</v>
      </c>
      <c r="G4351">
        <v>0.6</v>
      </c>
      <c r="H4351">
        <v>26.4</v>
      </c>
      <c r="I4351">
        <v>66.199996999999996</v>
      </c>
      <c r="J4351">
        <v>0.39</v>
      </c>
      <c r="R4351">
        <v>40.799999</v>
      </c>
      <c r="S4351">
        <v>64.800003000000004</v>
      </c>
      <c r="T4351">
        <v>0.53</v>
      </c>
      <c r="AA4351">
        <v>177.60000600000001</v>
      </c>
      <c r="AB4351">
        <v>65.5</v>
      </c>
      <c r="AC4351">
        <v>2.06</v>
      </c>
    </row>
    <row r="4352" spans="1:29">
      <c r="A4352">
        <v>15</v>
      </c>
      <c r="B4352">
        <v>26.4</v>
      </c>
      <c r="C4352">
        <v>65.300003000000004</v>
      </c>
      <c r="D4352">
        <v>0.41</v>
      </c>
      <c r="E4352">
        <v>33.599997999999999</v>
      </c>
      <c r="F4352">
        <v>59.700001</v>
      </c>
      <c r="G4352">
        <v>0.53</v>
      </c>
      <c r="H4352">
        <v>31.200001</v>
      </c>
      <c r="I4352">
        <v>63.599997999999999</v>
      </c>
      <c r="J4352">
        <v>0.5</v>
      </c>
      <c r="R4352">
        <v>26.4</v>
      </c>
      <c r="S4352">
        <v>65.300003000000004</v>
      </c>
      <c r="T4352">
        <v>0.41</v>
      </c>
      <c r="AA4352">
        <v>158.39999399999999</v>
      </c>
      <c r="AB4352">
        <v>62.299999</v>
      </c>
      <c r="AC4352">
        <v>2.0699999999999998</v>
      </c>
    </row>
    <row r="4353" spans="1:29">
      <c r="A4353">
        <v>15</v>
      </c>
      <c r="B4353">
        <v>36</v>
      </c>
      <c r="C4353">
        <v>66.300003000000004</v>
      </c>
      <c r="D4353">
        <v>0.54</v>
      </c>
      <c r="E4353">
        <v>36</v>
      </c>
      <c r="F4353">
        <v>62.599997999999999</v>
      </c>
      <c r="G4353">
        <v>0.48</v>
      </c>
      <c r="H4353">
        <v>33.599997999999999</v>
      </c>
      <c r="I4353">
        <v>65.800003000000004</v>
      </c>
      <c r="J4353">
        <v>0.38</v>
      </c>
      <c r="R4353">
        <v>36</v>
      </c>
      <c r="S4353">
        <v>66.300003000000004</v>
      </c>
      <c r="T4353">
        <v>0.54</v>
      </c>
      <c r="AA4353">
        <v>156</v>
      </c>
      <c r="AB4353">
        <v>60.5</v>
      </c>
      <c r="AC4353">
        <v>2.0699999999999998</v>
      </c>
    </row>
    <row r="4354" spans="1:29">
      <c r="A4354">
        <v>15</v>
      </c>
      <c r="B4354">
        <v>52.799999</v>
      </c>
      <c r="C4354">
        <v>64.5</v>
      </c>
      <c r="D4354">
        <v>0.83</v>
      </c>
      <c r="E4354">
        <v>50.400002000000001</v>
      </c>
      <c r="F4354">
        <v>60.900002000000001</v>
      </c>
      <c r="G4354">
        <v>0.86</v>
      </c>
      <c r="H4354">
        <v>50.400002000000001</v>
      </c>
      <c r="I4354">
        <v>64.300003000000004</v>
      </c>
      <c r="J4354">
        <v>0.77</v>
      </c>
      <c r="R4354">
        <v>52.799999</v>
      </c>
      <c r="S4354">
        <v>64.5</v>
      </c>
      <c r="T4354">
        <v>0.83</v>
      </c>
      <c r="AA4354">
        <v>165.60000600000001</v>
      </c>
      <c r="AB4354">
        <v>63.599997999999999</v>
      </c>
      <c r="AC4354">
        <v>2.0699999999999998</v>
      </c>
    </row>
    <row r="4355" spans="1:29">
      <c r="A4355">
        <v>15</v>
      </c>
      <c r="B4355">
        <v>31.200001</v>
      </c>
      <c r="C4355">
        <v>66.900002000000001</v>
      </c>
      <c r="D4355">
        <v>0.35</v>
      </c>
      <c r="E4355">
        <v>33.599997999999999</v>
      </c>
      <c r="F4355">
        <v>61.599997999999999</v>
      </c>
      <c r="G4355">
        <v>0.49</v>
      </c>
      <c r="H4355">
        <v>38.400002000000001</v>
      </c>
      <c r="I4355">
        <v>65</v>
      </c>
      <c r="J4355">
        <v>0.57999999999999996</v>
      </c>
      <c r="R4355">
        <v>31.200001</v>
      </c>
      <c r="S4355">
        <v>66.900002000000001</v>
      </c>
      <c r="T4355">
        <v>0.35</v>
      </c>
      <c r="AA4355">
        <v>168</v>
      </c>
      <c r="AB4355">
        <v>63.599997999999999</v>
      </c>
      <c r="AC4355">
        <v>2.0699999999999998</v>
      </c>
    </row>
    <row r="4356" spans="1:29">
      <c r="A4356">
        <v>15</v>
      </c>
      <c r="B4356">
        <v>21.6</v>
      </c>
      <c r="C4356">
        <v>60.799999</v>
      </c>
      <c r="D4356">
        <v>0.42</v>
      </c>
      <c r="E4356">
        <v>31.200001</v>
      </c>
      <c r="F4356">
        <v>57.599997999999999</v>
      </c>
      <c r="G4356">
        <v>0.59</v>
      </c>
      <c r="H4356">
        <v>24</v>
      </c>
      <c r="I4356">
        <v>60.900002000000001</v>
      </c>
      <c r="J4356">
        <v>0.51</v>
      </c>
      <c r="R4356">
        <v>21.6</v>
      </c>
      <c r="S4356">
        <v>60.799999</v>
      </c>
      <c r="T4356">
        <v>0.42</v>
      </c>
      <c r="AA4356">
        <v>184.800003</v>
      </c>
      <c r="AB4356">
        <v>64.5</v>
      </c>
      <c r="AC4356">
        <v>2.0699999999999998</v>
      </c>
    </row>
    <row r="4357" spans="1:29">
      <c r="A4357">
        <v>15</v>
      </c>
      <c r="B4357">
        <v>26.4</v>
      </c>
      <c r="C4357">
        <v>65.599997999999999</v>
      </c>
      <c r="D4357">
        <v>0.25</v>
      </c>
      <c r="E4357">
        <v>16.799999</v>
      </c>
      <c r="F4357">
        <v>61.799999</v>
      </c>
      <c r="G4357">
        <v>0.24</v>
      </c>
      <c r="H4357">
        <v>16.799999</v>
      </c>
      <c r="I4357">
        <v>62.299999</v>
      </c>
      <c r="J4357">
        <v>0.14000000000000001</v>
      </c>
      <c r="R4357">
        <v>26.4</v>
      </c>
      <c r="S4357">
        <v>65.599997999999999</v>
      </c>
      <c r="T4357">
        <v>0.25</v>
      </c>
      <c r="AA4357">
        <v>168</v>
      </c>
      <c r="AB4357">
        <v>64</v>
      </c>
      <c r="AC4357">
        <v>2.0699999999999998</v>
      </c>
    </row>
    <row r="4358" spans="1:29">
      <c r="A4358">
        <v>15</v>
      </c>
      <c r="B4358">
        <v>24</v>
      </c>
      <c r="C4358">
        <v>67.400002000000001</v>
      </c>
      <c r="D4358">
        <v>0.37</v>
      </c>
      <c r="E4358">
        <v>31.200001</v>
      </c>
      <c r="F4358">
        <v>63.299999</v>
      </c>
      <c r="G4358">
        <v>0.36</v>
      </c>
      <c r="H4358">
        <v>24</v>
      </c>
      <c r="I4358">
        <v>66.400002000000001</v>
      </c>
      <c r="J4358">
        <v>0.31</v>
      </c>
      <c r="R4358">
        <v>24</v>
      </c>
      <c r="S4358">
        <v>67.400002000000001</v>
      </c>
      <c r="T4358">
        <v>0.37</v>
      </c>
      <c r="AA4358">
        <v>136.800003</v>
      </c>
      <c r="AB4358">
        <v>56.700001</v>
      </c>
      <c r="AC4358">
        <v>2.0699999999999998</v>
      </c>
    </row>
    <row r="4359" spans="1:29">
      <c r="A4359">
        <v>15</v>
      </c>
      <c r="B4359">
        <v>43.200001</v>
      </c>
      <c r="C4359">
        <v>66.099997999999999</v>
      </c>
      <c r="D4359">
        <v>0.57999999999999996</v>
      </c>
      <c r="E4359">
        <v>40.799999</v>
      </c>
      <c r="F4359">
        <v>61.599997999999999</v>
      </c>
      <c r="G4359">
        <v>0.68</v>
      </c>
      <c r="H4359">
        <v>45.599997999999999</v>
      </c>
      <c r="I4359">
        <v>65.699996999999996</v>
      </c>
      <c r="J4359">
        <v>0.59</v>
      </c>
      <c r="R4359">
        <v>43.200001</v>
      </c>
      <c r="S4359">
        <v>66.099997999999999</v>
      </c>
      <c r="T4359">
        <v>0.57999999999999996</v>
      </c>
      <c r="AA4359">
        <v>117.599998</v>
      </c>
      <c r="AB4359">
        <v>52.799999</v>
      </c>
      <c r="AC4359">
        <v>2.0699999999999998</v>
      </c>
    </row>
    <row r="4360" spans="1:29">
      <c r="A4360">
        <v>15</v>
      </c>
      <c r="B4360">
        <v>40.799999</v>
      </c>
      <c r="C4360">
        <v>63.200001</v>
      </c>
      <c r="D4360">
        <v>0.67</v>
      </c>
      <c r="E4360">
        <v>40.799999</v>
      </c>
      <c r="F4360">
        <v>56.799999</v>
      </c>
      <c r="G4360">
        <v>0.72</v>
      </c>
      <c r="H4360">
        <v>38.400002000000001</v>
      </c>
      <c r="I4360">
        <v>61.099997999999999</v>
      </c>
      <c r="J4360">
        <v>0.62</v>
      </c>
      <c r="R4360">
        <v>40.799999</v>
      </c>
      <c r="S4360">
        <v>63.200001</v>
      </c>
      <c r="T4360">
        <v>0.67</v>
      </c>
      <c r="AA4360">
        <v>165.60000600000001</v>
      </c>
      <c r="AB4360">
        <v>59</v>
      </c>
      <c r="AC4360">
        <v>2.0699999999999998</v>
      </c>
    </row>
    <row r="4361" spans="1:29">
      <c r="A4361">
        <v>15</v>
      </c>
      <c r="B4361">
        <v>9.6</v>
      </c>
      <c r="C4361">
        <v>71.800003000000004</v>
      </c>
      <c r="D4361">
        <v>0.14000000000000001</v>
      </c>
      <c r="E4361">
        <v>33.599997999999999</v>
      </c>
      <c r="F4361">
        <v>57.200001</v>
      </c>
      <c r="G4361">
        <v>0.6</v>
      </c>
      <c r="H4361">
        <v>31.200001</v>
      </c>
      <c r="I4361">
        <v>60.400002000000001</v>
      </c>
      <c r="J4361">
        <v>0.44</v>
      </c>
      <c r="R4361">
        <v>9.6</v>
      </c>
      <c r="S4361">
        <v>71.800003000000004</v>
      </c>
      <c r="T4361">
        <v>0.14000000000000001</v>
      </c>
      <c r="AA4361">
        <v>175.199997</v>
      </c>
      <c r="AB4361">
        <v>60.299999</v>
      </c>
      <c r="AC4361">
        <v>2.0699999999999998</v>
      </c>
    </row>
    <row r="4362" spans="1:29">
      <c r="A4362">
        <v>15</v>
      </c>
      <c r="B4362">
        <v>55.200001</v>
      </c>
      <c r="C4362">
        <v>62.799999</v>
      </c>
      <c r="D4362">
        <v>0.68</v>
      </c>
      <c r="E4362">
        <v>57.599997999999999</v>
      </c>
      <c r="F4362">
        <v>59.299999</v>
      </c>
      <c r="G4362">
        <v>0.9</v>
      </c>
      <c r="H4362">
        <v>55.200001</v>
      </c>
      <c r="I4362">
        <v>63.799999</v>
      </c>
      <c r="J4362">
        <v>0.76</v>
      </c>
      <c r="R4362">
        <v>55.200001</v>
      </c>
      <c r="S4362">
        <v>62.799999</v>
      </c>
      <c r="T4362">
        <v>0.68</v>
      </c>
      <c r="AA4362">
        <v>165.60000600000001</v>
      </c>
      <c r="AB4362">
        <v>58.400002000000001</v>
      </c>
      <c r="AC4362">
        <v>2.0699999999999998</v>
      </c>
    </row>
    <row r="4363" spans="1:29">
      <c r="A4363">
        <v>15</v>
      </c>
      <c r="B4363">
        <v>36</v>
      </c>
      <c r="C4363">
        <v>65.199996999999996</v>
      </c>
      <c r="D4363">
        <v>0.43</v>
      </c>
      <c r="E4363">
        <v>40.799999</v>
      </c>
      <c r="F4363">
        <v>60</v>
      </c>
      <c r="G4363">
        <v>0.64</v>
      </c>
      <c r="H4363">
        <v>31.200001</v>
      </c>
      <c r="I4363">
        <v>61.200001</v>
      </c>
      <c r="J4363">
        <v>0.41</v>
      </c>
      <c r="R4363">
        <v>36</v>
      </c>
      <c r="S4363">
        <v>65.199996999999996</v>
      </c>
      <c r="T4363">
        <v>0.43</v>
      </c>
      <c r="AA4363">
        <v>153.60000600000001</v>
      </c>
      <c r="AB4363">
        <v>59.099997999999999</v>
      </c>
      <c r="AC4363">
        <v>2.0699999999999998</v>
      </c>
    </row>
    <row r="4364" spans="1:29">
      <c r="A4364">
        <v>15</v>
      </c>
      <c r="B4364">
        <v>48</v>
      </c>
      <c r="C4364">
        <v>65.900002000000001</v>
      </c>
      <c r="D4364">
        <v>0.69</v>
      </c>
      <c r="E4364">
        <v>43.200001</v>
      </c>
      <c r="F4364">
        <v>60.099997999999999</v>
      </c>
      <c r="G4364">
        <v>0.65</v>
      </c>
      <c r="H4364">
        <v>48</v>
      </c>
      <c r="I4364">
        <v>62.700001</v>
      </c>
      <c r="J4364">
        <v>0.63</v>
      </c>
      <c r="R4364">
        <v>48</v>
      </c>
      <c r="S4364">
        <v>65.900002000000001</v>
      </c>
      <c r="T4364">
        <v>0.69</v>
      </c>
      <c r="AA4364">
        <v>180</v>
      </c>
      <c r="AB4364">
        <v>66.199996999999996</v>
      </c>
      <c r="AC4364">
        <v>2.0699999999999998</v>
      </c>
    </row>
    <row r="4365" spans="1:29">
      <c r="A4365">
        <v>15</v>
      </c>
      <c r="B4365">
        <v>40.799999</v>
      </c>
      <c r="C4365">
        <v>67</v>
      </c>
      <c r="D4365">
        <v>0.56999999999999995</v>
      </c>
      <c r="E4365">
        <v>45.599997999999999</v>
      </c>
      <c r="F4365">
        <v>58.599997999999999</v>
      </c>
      <c r="G4365">
        <v>0.63</v>
      </c>
      <c r="H4365">
        <v>52.799999</v>
      </c>
      <c r="I4365">
        <v>63.599997999999999</v>
      </c>
      <c r="J4365">
        <v>0.68</v>
      </c>
      <c r="R4365">
        <v>40.799999</v>
      </c>
      <c r="S4365">
        <v>67</v>
      </c>
      <c r="T4365">
        <v>0.56999999999999995</v>
      </c>
      <c r="AA4365">
        <v>158.39999399999999</v>
      </c>
      <c r="AB4365">
        <v>61.700001</v>
      </c>
      <c r="AC4365">
        <v>2.0699999999999998</v>
      </c>
    </row>
    <row r="4366" spans="1:29">
      <c r="A4366">
        <v>15</v>
      </c>
      <c r="B4366">
        <v>60</v>
      </c>
      <c r="C4366">
        <v>68.400002000000001</v>
      </c>
      <c r="D4366">
        <v>0.78</v>
      </c>
      <c r="E4366">
        <v>62.400002000000001</v>
      </c>
      <c r="F4366">
        <v>60.799999</v>
      </c>
      <c r="G4366">
        <v>0.94</v>
      </c>
      <c r="H4366">
        <v>57.599997999999999</v>
      </c>
      <c r="I4366">
        <v>66</v>
      </c>
      <c r="J4366">
        <v>0.72</v>
      </c>
      <c r="R4366">
        <v>60</v>
      </c>
      <c r="S4366">
        <v>68.400002000000001</v>
      </c>
      <c r="T4366">
        <v>0.78</v>
      </c>
      <c r="AA4366">
        <v>184.800003</v>
      </c>
      <c r="AB4366">
        <v>58.900002000000001</v>
      </c>
      <c r="AC4366">
        <v>2.08</v>
      </c>
    </row>
    <row r="4367" spans="1:29">
      <c r="A4367">
        <v>15</v>
      </c>
      <c r="B4367">
        <v>62.400002000000001</v>
      </c>
      <c r="C4367">
        <v>64.400002000000001</v>
      </c>
      <c r="D4367">
        <v>1</v>
      </c>
      <c r="E4367">
        <v>69.599997999999999</v>
      </c>
      <c r="F4367">
        <v>61.400002000000001</v>
      </c>
      <c r="G4367">
        <v>1.03</v>
      </c>
      <c r="H4367">
        <v>57.599997999999999</v>
      </c>
      <c r="I4367">
        <v>64.699996999999996</v>
      </c>
      <c r="J4367">
        <v>0.81</v>
      </c>
      <c r="R4367">
        <v>62.400002000000001</v>
      </c>
      <c r="S4367">
        <v>64.400002000000001</v>
      </c>
      <c r="T4367">
        <v>1</v>
      </c>
      <c r="AA4367">
        <v>163.199997</v>
      </c>
      <c r="AB4367">
        <v>62.700001</v>
      </c>
      <c r="AC4367">
        <v>2.08</v>
      </c>
    </row>
    <row r="4368" spans="1:29">
      <c r="A4368">
        <v>15</v>
      </c>
      <c r="B4368">
        <v>72</v>
      </c>
      <c r="C4368">
        <v>63.599997999999999</v>
      </c>
      <c r="D4368">
        <v>1.04</v>
      </c>
      <c r="E4368">
        <v>67.199996999999996</v>
      </c>
      <c r="F4368">
        <v>57.900002000000001</v>
      </c>
      <c r="G4368">
        <v>1.1000000000000001</v>
      </c>
      <c r="H4368">
        <v>64.800003000000004</v>
      </c>
      <c r="I4368">
        <v>60.900002000000001</v>
      </c>
      <c r="J4368">
        <v>0.89</v>
      </c>
      <c r="R4368">
        <v>72</v>
      </c>
      <c r="S4368">
        <v>63.599997999999999</v>
      </c>
      <c r="T4368">
        <v>1.04</v>
      </c>
      <c r="AA4368">
        <v>160.800003</v>
      </c>
      <c r="AB4368">
        <v>61.400002000000001</v>
      </c>
      <c r="AC4368">
        <v>2.08</v>
      </c>
    </row>
    <row r="4369" spans="1:29">
      <c r="A4369">
        <v>15</v>
      </c>
      <c r="B4369">
        <v>48</v>
      </c>
      <c r="C4369">
        <v>62.5</v>
      </c>
      <c r="D4369">
        <v>0.72</v>
      </c>
      <c r="E4369">
        <v>52.799999</v>
      </c>
      <c r="F4369">
        <v>58.599997999999999</v>
      </c>
      <c r="G4369">
        <v>0.65</v>
      </c>
      <c r="H4369">
        <v>43.200001</v>
      </c>
      <c r="I4369">
        <v>61.799999</v>
      </c>
      <c r="J4369">
        <v>0.56999999999999995</v>
      </c>
      <c r="R4369">
        <v>48</v>
      </c>
      <c r="S4369">
        <v>62.5</v>
      </c>
      <c r="T4369">
        <v>0.72</v>
      </c>
      <c r="AA4369">
        <v>156</v>
      </c>
      <c r="AB4369">
        <v>57.799999</v>
      </c>
      <c r="AC4369">
        <v>2.08</v>
      </c>
    </row>
    <row r="4370" spans="1:29">
      <c r="A4370">
        <v>15</v>
      </c>
      <c r="B4370">
        <v>0</v>
      </c>
      <c r="C4370">
        <v>62.900002000000001</v>
      </c>
      <c r="D4370">
        <v>0</v>
      </c>
      <c r="E4370">
        <v>2.4</v>
      </c>
      <c r="F4370">
        <v>50.599997999999999</v>
      </c>
      <c r="G4370">
        <v>4.7431000000000001E-2</v>
      </c>
      <c r="H4370">
        <v>0</v>
      </c>
      <c r="I4370">
        <v>63</v>
      </c>
      <c r="J4370">
        <v>0</v>
      </c>
      <c r="R4370">
        <v>0</v>
      </c>
      <c r="S4370">
        <v>62.900002000000001</v>
      </c>
      <c r="T4370">
        <v>0</v>
      </c>
      <c r="AA4370">
        <v>170.39999399999999</v>
      </c>
      <c r="AB4370">
        <v>62.5</v>
      </c>
      <c r="AC4370">
        <v>2.08</v>
      </c>
    </row>
    <row r="4371" spans="1:29">
      <c r="A4371">
        <v>15</v>
      </c>
      <c r="B4371">
        <v>0</v>
      </c>
      <c r="C4371">
        <v>62.900002000000001</v>
      </c>
      <c r="D4371">
        <v>0</v>
      </c>
      <c r="E4371">
        <v>0</v>
      </c>
      <c r="F4371">
        <v>61.099997999999999</v>
      </c>
      <c r="G4371">
        <v>0</v>
      </c>
      <c r="H4371">
        <v>0</v>
      </c>
      <c r="I4371">
        <v>63</v>
      </c>
      <c r="J4371">
        <v>0</v>
      </c>
      <c r="R4371">
        <v>0</v>
      </c>
      <c r="S4371">
        <v>62.900002000000001</v>
      </c>
      <c r="T4371">
        <v>0</v>
      </c>
      <c r="AA4371">
        <v>172.800003</v>
      </c>
      <c r="AB4371">
        <v>64.199996999999996</v>
      </c>
      <c r="AC4371">
        <v>2.08</v>
      </c>
    </row>
    <row r="4372" spans="1:29">
      <c r="A4372">
        <v>15</v>
      </c>
      <c r="B4372">
        <v>0</v>
      </c>
      <c r="C4372">
        <v>62.900002000000001</v>
      </c>
      <c r="D4372">
        <v>0</v>
      </c>
      <c r="E4372">
        <v>0</v>
      </c>
      <c r="F4372">
        <v>61.099997999999999</v>
      </c>
      <c r="G4372">
        <v>0</v>
      </c>
      <c r="H4372">
        <v>0</v>
      </c>
      <c r="I4372">
        <v>63</v>
      </c>
      <c r="J4372">
        <v>0</v>
      </c>
      <c r="R4372">
        <v>0</v>
      </c>
      <c r="S4372">
        <v>62.900002000000001</v>
      </c>
      <c r="T4372">
        <v>0</v>
      </c>
      <c r="AA4372">
        <v>158.39999399999999</v>
      </c>
      <c r="AB4372">
        <v>61</v>
      </c>
      <c r="AC4372">
        <v>2.09</v>
      </c>
    </row>
    <row r="4373" spans="1:29">
      <c r="A4373">
        <v>15</v>
      </c>
      <c r="B4373">
        <v>0</v>
      </c>
      <c r="C4373">
        <v>62.900002000000001</v>
      </c>
      <c r="D4373">
        <v>0</v>
      </c>
      <c r="E4373">
        <v>0</v>
      </c>
      <c r="F4373">
        <v>61.099997999999999</v>
      </c>
      <c r="G4373">
        <v>0</v>
      </c>
      <c r="H4373">
        <v>0</v>
      </c>
      <c r="I4373">
        <v>63</v>
      </c>
      <c r="J4373">
        <v>0</v>
      </c>
      <c r="R4373">
        <v>0</v>
      </c>
      <c r="S4373">
        <v>62.900002000000001</v>
      </c>
      <c r="T4373">
        <v>0</v>
      </c>
      <c r="AA4373">
        <v>177.60000600000001</v>
      </c>
      <c r="AB4373">
        <v>60.400002000000001</v>
      </c>
      <c r="AC4373">
        <v>2.09</v>
      </c>
    </row>
    <row r="4374" spans="1:29">
      <c r="A4374">
        <v>15</v>
      </c>
      <c r="B4374">
        <v>0</v>
      </c>
      <c r="C4374">
        <v>62.900002000000001</v>
      </c>
      <c r="D4374">
        <v>0</v>
      </c>
      <c r="E4374">
        <v>0</v>
      </c>
      <c r="F4374">
        <v>61.099997999999999</v>
      </c>
      <c r="G4374">
        <v>0</v>
      </c>
      <c r="H4374">
        <v>0</v>
      </c>
      <c r="I4374">
        <v>63</v>
      </c>
      <c r="J4374">
        <v>0</v>
      </c>
      <c r="R4374">
        <v>0</v>
      </c>
      <c r="S4374">
        <v>62.900002000000001</v>
      </c>
      <c r="T4374">
        <v>0</v>
      </c>
      <c r="AA4374">
        <v>139.199997</v>
      </c>
      <c r="AB4374">
        <v>56.5</v>
      </c>
      <c r="AC4374">
        <v>2.09</v>
      </c>
    </row>
    <row r="4375" spans="1:29">
      <c r="A4375">
        <v>15</v>
      </c>
      <c r="B4375">
        <v>0</v>
      </c>
      <c r="C4375">
        <v>62.900002000000001</v>
      </c>
      <c r="D4375">
        <v>0</v>
      </c>
      <c r="E4375">
        <v>0</v>
      </c>
      <c r="F4375">
        <v>61.099997999999999</v>
      </c>
      <c r="G4375">
        <v>0</v>
      </c>
      <c r="H4375">
        <v>0</v>
      </c>
      <c r="I4375">
        <v>63</v>
      </c>
      <c r="J4375">
        <v>0</v>
      </c>
      <c r="R4375">
        <v>0</v>
      </c>
      <c r="S4375">
        <v>62.900002000000001</v>
      </c>
      <c r="T4375">
        <v>0</v>
      </c>
      <c r="AA4375">
        <v>146.39999399999999</v>
      </c>
      <c r="AB4375">
        <v>57.599997999999999</v>
      </c>
      <c r="AC4375">
        <v>2.09</v>
      </c>
    </row>
    <row r="4376" spans="1:29">
      <c r="A4376">
        <v>15</v>
      </c>
      <c r="B4376">
        <v>0</v>
      </c>
      <c r="C4376">
        <v>62.900002000000001</v>
      </c>
      <c r="D4376">
        <v>0</v>
      </c>
      <c r="E4376">
        <v>0</v>
      </c>
      <c r="F4376">
        <v>61.099997999999999</v>
      </c>
      <c r="G4376">
        <v>0</v>
      </c>
      <c r="H4376">
        <v>0</v>
      </c>
      <c r="I4376">
        <v>63</v>
      </c>
      <c r="J4376">
        <v>0</v>
      </c>
      <c r="R4376">
        <v>0</v>
      </c>
      <c r="S4376">
        <v>62.900002000000001</v>
      </c>
      <c r="T4376">
        <v>0</v>
      </c>
      <c r="AA4376">
        <v>151.199997</v>
      </c>
      <c r="AB4376">
        <v>56.599997999999999</v>
      </c>
      <c r="AC4376">
        <v>2.09</v>
      </c>
    </row>
    <row r="4377" spans="1:29">
      <c r="A4377">
        <v>15</v>
      </c>
      <c r="B4377">
        <v>117.599998</v>
      </c>
      <c r="C4377">
        <v>63.700001</v>
      </c>
      <c r="D4377">
        <v>1.44</v>
      </c>
      <c r="E4377">
        <v>115.199997</v>
      </c>
      <c r="F4377">
        <v>59.900002000000001</v>
      </c>
      <c r="G4377">
        <v>1.64</v>
      </c>
      <c r="H4377">
        <v>108</v>
      </c>
      <c r="I4377">
        <v>61.900002000000001</v>
      </c>
      <c r="J4377">
        <v>1.39</v>
      </c>
      <c r="R4377">
        <v>117.599998</v>
      </c>
      <c r="S4377">
        <v>63.700001</v>
      </c>
      <c r="T4377">
        <v>1.44</v>
      </c>
      <c r="AA4377">
        <v>175.199997</v>
      </c>
      <c r="AB4377">
        <v>63.5</v>
      </c>
      <c r="AC4377">
        <v>2.1</v>
      </c>
    </row>
    <row r="4378" spans="1:29">
      <c r="A4378">
        <v>15</v>
      </c>
      <c r="B4378">
        <v>141.60000600000001</v>
      </c>
      <c r="C4378">
        <v>61.099997999999999</v>
      </c>
      <c r="D4378">
        <v>1.92</v>
      </c>
      <c r="E4378">
        <v>141.60000600000001</v>
      </c>
      <c r="F4378">
        <v>57.900002000000001</v>
      </c>
      <c r="G4378">
        <v>2.04</v>
      </c>
      <c r="H4378">
        <v>139.199997</v>
      </c>
      <c r="I4378">
        <v>61.299999</v>
      </c>
      <c r="J4378">
        <v>1.81</v>
      </c>
      <c r="R4378">
        <v>141.60000600000001</v>
      </c>
      <c r="S4378">
        <v>61.099997999999999</v>
      </c>
      <c r="T4378">
        <v>1.92</v>
      </c>
      <c r="AA4378">
        <v>153.60000600000001</v>
      </c>
      <c r="AB4378">
        <v>56.299999</v>
      </c>
      <c r="AC4378">
        <v>2.1</v>
      </c>
    </row>
    <row r="4379" spans="1:29">
      <c r="A4379">
        <v>15</v>
      </c>
      <c r="B4379">
        <v>144</v>
      </c>
      <c r="C4379">
        <v>61.799999</v>
      </c>
      <c r="D4379">
        <v>1.79</v>
      </c>
      <c r="E4379">
        <v>148.800003</v>
      </c>
      <c r="F4379">
        <v>58.900002000000001</v>
      </c>
      <c r="G4379">
        <v>2.11</v>
      </c>
      <c r="H4379">
        <v>129.60000600000001</v>
      </c>
      <c r="I4379">
        <v>61.200001</v>
      </c>
      <c r="J4379">
        <v>1.65</v>
      </c>
      <c r="R4379">
        <v>144</v>
      </c>
      <c r="S4379">
        <v>61.799999</v>
      </c>
      <c r="T4379">
        <v>1.79</v>
      </c>
      <c r="AA4379">
        <v>144</v>
      </c>
      <c r="AB4379">
        <v>59.099997999999999</v>
      </c>
      <c r="AC4379">
        <v>2.1</v>
      </c>
    </row>
    <row r="4380" spans="1:29">
      <c r="A4380">
        <v>15</v>
      </c>
      <c r="B4380">
        <v>153.60000600000001</v>
      </c>
      <c r="C4380">
        <v>62.299999</v>
      </c>
      <c r="D4380">
        <v>1.93</v>
      </c>
      <c r="E4380">
        <v>165.60000600000001</v>
      </c>
      <c r="F4380">
        <v>59.5</v>
      </c>
      <c r="G4380">
        <v>2.17</v>
      </c>
      <c r="H4380">
        <v>153.60000600000001</v>
      </c>
      <c r="I4380">
        <v>61.700001</v>
      </c>
      <c r="J4380">
        <v>1.83</v>
      </c>
      <c r="R4380">
        <v>153.60000600000001</v>
      </c>
      <c r="S4380">
        <v>62.299999</v>
      </c>
      <c r="T4380">
        <v>1.93</v>
      </c>
      <c r="AA4380">
        <v>139.199997</v>
      </c>
      <c r="AB4380">
        <v>56.799999</v>
      </c>
      <c r="AC4380">
        <v>2.11</v>
      </c>
    </row>
    <row r="4381" spans="1:29">
      <c r="A4381">
        <v>15</v>
      </c>
      <c r="B4381">
        <v>172.800003</v>
      </c>
      <c r="C4381">
        <v>62.799999</v>
      </c>
      <c r="D4381">
        <v>2.19</v>
      </c>
      <c r="E4381">
        <v>165.60000600000001</v>
      </c>
      <c r="F4381">
        <v>59.299999</v>
      </c>
      <c r="G4381">
        <v>2.4900000000000002</v>
      </c>
      <c r="H4381">
        <v>158.39999399999999</v>
      </c>
      <c r="I4381">
        <v>61.700001</v>
      </c>
      <c r="J4381">
        <v>2.0699999999999998</v>
      </c>
      <c r="R4381">
        <v>172.800003</v>
      </c>
      <c r="S4381">
        <v>62.799999</v>
      </c>
      <c r="T4381">
        <v>2.19</v>
      </c>
      <c r="AA4381">
        <v>168</v>
      </c>
      <c r="AB4381">
        <v>61.200001</v>
      </c>
      <c r="AC4381">
        <v>2.11</v>
      </c>
    </row>
    <row r="4382" spans="1:29">
      <c r="A4382">
        <v>15</v>
      </c>
      <c r="B4382">
        <v>201.60000600000001</v>
      </c>
      <c r="C4382">
        <v>61.799999</v>
      </c>
      <c r="D4382">
        <v>2.5299999999999998</v>
      </c>
      <c r="E4382">
        <v>211.199997</v>
      </c>
      <c r="F4382">
        <v>58.200001</v>
      </c>
      <c r="G4382">
        <v>2.89</v>
      </c>
      <c r="H4382">
        <v>192</v>
      </c>
      <c r="I4382">
        <v>60.799999</v>
      </c>
      <c r="J4382">
        <v>2.2599999999999998</v>
      </c>
      <c r="R4382">
        <v>201.60000600000001</v>
      </c>
      <c r="S4382">
        <v>61.799999</v>
      </c>
      <c r="T4382">
        <v>2.5299999999999998</v>
      </c>
      <c r="AA4382">
        <v>141.60000600000001</v>
      </c>
      <c r="AB4382">
        <v>59</v>
      </c>
      <c r="AC4382">
        <v>2.11</v>
      </c>
    </row>
    <row r="4383" spans="1:29">
      <c r="A4383">
        <v>15</v>
      </c>
      <c r="B4383">
        <v>180</v>
      </c>
      <c r="C4383">
        <v>60.200001</v>
      </c>
      <c r="D4383">
        <v>2.33</v>
      </c>
      <c r="E4383">
        <v>192</v>
      </c>
      <c r="F4383">
        <v>56.799999</v>
      </c>
      <c r="G4383">
        <v>2.78</v>
      </c>
      <c r="H4383">
        <v>216</v>
      </c>
      <c r="I4383">
        <v>60.400002000000001</v>
      </c>
      <c r="J4383">
        <v>2.76</v>
      </c>
      <c r="R4383">
        <v>180</v>
      </c>
      <c r="S4383">
        <v>60.200001</v>
      </c>
      <c r="T4383">
        <v>2.33</v>
      </c>
      <c r="AA4383">
        <v>158.39999399999999</v>
      </c>
      <c r="AB4383">
        <v>58.200001</v>
      </c>
      <c r="AC4383">
        <v>2.11</v>
      </c>
    </row>
    <row r="4384" spans="1:29">
      <c r="A4384">
        <v>15</v>
      </c>
      <c r="B4384">
        <v>211.199997</v>
      </c>
      <c r="C4384">
        <v>59.900002000000001</v>
      </c>
      <c r="D4384">
        <v>2.59</v>
      </c>
      <c r="E4384">
        <v>216</v>
      </c>
      <c r="F4384">
        <v>56.5</v>
      </c>
      <c r="G4384">
        <v>2.89</v>
      </c>
      <c r="H4384">
        <v>204</v>
      </c>
      <c r="I4384">
        <v>59.700001</v>
      </c>
      <c r="J4384">
        <v>2.48</v>
      </c>
      <c r="R4384">
        <v>211.199997</v>
      </c>
      <c r="S4384">
        <v>59.900002000000001</v>
      </c>
      <c r="T4384">
        <v>2.59</v>
      </c>
      <c r="AA4384">
        <v>148.800003</v>
      </c>
      <c r="AB4384">
        <v>58.900002000000001</v>
      </c>
      <c r="AC4384">
        <v>2.11</v>
      </c>
    </row>
    <row r="4385" spans="1:29">
      <c r="A4385">
        <v>15</v>
      </c>
      <c r="B4385">
        <v>228</v>
      </c>
      <c r="C4385">
        <v>60</v>
      </c>
      <c r="D4385">
        <v>3.19</v>
      </c>
      <c r="E4385">
        <v>223.199997</v>
      </c>
      <c r="F4385">
        <v>56.5</v>
      </c>
      <c r="G4385">
        <v>3.37</v>
      </c>
      <c r="H4385">
        <v>216</v>
      </c>
      <c r="I4385">
        <v>60</v>
      </c>
      <c r="J4385">
        <v>2.72</v>
      </c>
      <c r="R4385">
        <v>228</v>
      </c>
      <c r="S4385">
        <v>60</v>
      </c>
      <c r="T4385">
        <v>3.19</v>
      </c>
      <c r="AA4385">
        <v>165.60000600000001</v>
      </c>
      <c r="AB4385">
        <v>61.099997999999999</v>
      </c>
      <c r="AC4385">
        <v>2.11</v>
      </c>
    </row>
    <row r="4386" spans="1:29">
      <c r="A4386">
        <v>15</v>
      </c>
      <c r="B4386">
        <v>276</v>
      </c>
      <c r="C4386">
        <v>59.700001</v>
      </c>
      <c r="D4386">
        <v>3.41</v>
      </c>
      <c r="E4386">
        <v>280.79998799999998</v>
      </c>
      <c r="F4386">
        <v>55.700001</v>
      </c>
      <c r="G4386">
        <v>3.92</v>
      </c>
      <c r="H4386">
        <v>268.79998799999998</v>
      </c>
      <c r="I4386">
        <v>60</v>
      </c>
      <c r="J4386">
        <v>3.33</v>
      </c>
      <c r="R4386">
        <v>276</v>
      </c>
      <c r="S4386">
        <v>59.700001</v>
      </c>
      <c r="T4386">
        <v>3.41</v>
      </c>
      <c r="AA4386">
        <v>175.199997</v>
      </c>
      <c r="AB4386">
        <v>63.599997999999999</v>
      </c>
      <c r="AC4386">
        <v>2.11</v>
      </c>
    </row>
    <row r="4387" spans="1:29">
      <c r="A4387">
        <v>15</v>
      </c>
      <c r="B4387">
        <v>314.39999399999999</v>
      </c>
      <c r="C4387">
        <v>60</v>
      </c>
      <c r="D4387">
        <v>3.91</v>
      </c>
      <c r="E4387">
        <v>302.39999399999999</v>
      </c>
      <c r="F4387">
        <v>56</v>
      </c>
      <c r="G4387">
        <v>4.1399999999999997</v>
      </c>
      <c r="H4387">
        <v>304.79998799999998</v>
      </c>
      <c r="I4387">
        <v>59.599997999999999</v>
      </c>
      <c r="J4387">
        <v>3.76</v>
      </c>
      <c r="R4387">
        <v>314.39999399999999</v>
      </c>
      <c r="S4387">
        <v>60</v>
      </c>
      <c r="T4387">
        <v>3.91</v>
      </c>
      <c r="AA4387">
        <v>182.39999399999999</v>
      </c>
      <c r="AB4387">
        <v>64.199996999999996</v>
      </c>
      <c r="AC4387">
        <v>2.11</v>
      </c>
    </row>
    <row r="4388" spans="1:29">
      <c r="A4388">
        <v>15</v>
      </c>
      <c r="B4388">
        <v>302.39999399999999</v>
      </c>
      <c r="C4388">
        <v>59.5</v>
      </c>
      <c r="D4388">
        <v>4</v>
      </c>
      <c r="E4388">
        <v>345.60000600000001</v>
      </c>
      <c r="F4388">
        <v>55</v>
      </c>
      <c r="G4388">
        <v>4.97</v>
      </c>
      <c r="H4388">
        <v>290.39999399999999</v>
      </c>
      <c r="I4388">
        <v>58.5</v>
      </c>
      <c r="J4388">
        <v>3.84</v>
      </c>
      <c r="R4388">
        <v>302.39999399999999</v>
      </c>
      <c r="S4388">
        <v>59.5</v>
      </c>
      <c r="T4388">
        <v>4</v>
      </c>
      <c r="AA4388">
        <v>175.199997</v>
      </c>
      <c r="AB4388">
        <v>66</v>
      </c>
      <c r="AC4388">
        <v>2.11</v>
      </c>
    </row>
    <row r="4389" spans="1:29">
      <c r="A4389">
        <v>15</v>
      </c>
      <c r="B4389">
        <v>331.20001200000002</v>
      </c>
      <c r="C4389">
        <v>59</v>
      </c>
      <c r="D4389">
        <v>4.3600000000000003</v>
      </c>
      <c r="E4389">
        <v>324</v>
      </c>
      <c r="F4389">
        <v>54.799999</v>
      </c>
      <c r="G4389">
        <v>4.5999999999999996</v>
      </c>
      <c r="H4389">
        <v>321.60000600000001</v>
      </c>
      <c r="I4389">
        <v>59</v>
      </c>
      <c r="J4389">
        <v>4.01</v>
      </c>
      <c r="R4389">
        <v>331.20001200000002</v>
      </c>
      <c r="S4389">
        <v>59</v>
      </c>
      <c r="T4389">
        <v>4.3600000000000003</v>
      </c>
      <c r="AA4389">
        <v>192</v>
      </c>
      <c r="AB4389">
        <v>66.099997999999999</v>
      </c>
      <c r="AC4389">
        <v>2.11</v>
      </c>
    </row>
    <row r="4390" spans="1:29">
      <c r="A4390">
        <v>15</v>
      </c>
      <c r="B4390">
        <v>331.20001200000002</v>
      </c>
      <c r="C4390">
        <v>59.299999</v>
      </c>
      <c r="D4390">
        <v>4.1100000000000003</v>
      </c>
      <c r="E4390">
        <v>352.79998799999998</v>
      </c>
      <c r="F4390">
        <v>55.599997999999999</v>
      </c>
      <c r="G4390">
        <v>4.7300000000000004</v>
      </c>
      <c r="H4390">
        <v>326.39999399999999</v>
      </c>
      <c r="I4390">
        <v>59.599997999999999</v>
      </c>
      <c r="J4390">
        <v>3.93</v>
      </c>
      <c r="R4390">
        <v>331.20001200000002</v>
      </c>
      <c r="S4390">
        <v>59.299999</v>
      </c>
      <c r="T4390">
        <v>4.1100000000000003</v>
      </c>
      <c r="AA4390">
        <v>177.60000600000001</v>
      </c>
      <c r="AB4390">
        <v>63.799999</v>
      </c>
      <c r="AC4390">
        <v>2.12</v>
      </c>
    </row>
    <row r="4391" spans="1:29">
      <c r="A4391">
        <v>15</v>
      </c>
      <c r="B4391">
        <v>420</v>
      </c>
      <c r="C4391">
        <v>58</v>
      </c>
      <c r="D4391">
        <v>5.7</v>
      </c>
      <c r="E4391">
        <v>422.39999399999999</v>
      </c>
      <c r="F4391">
        <v>54.5</v>
      </c>
      <c r="G4391">
        <v>6.13</v>
      </c>
      <c r="H4391">
        <v>391.20001200000002</v>
      </c>
      <c r="I4391">
        <v>58.599997999999999</v>
      </c>
      <c r="J4391">
        <v>5.16</v>
      </c>
      <c r="R4391">
        <v>420</v>
      </c>
      <c r="S4391">
        <v>58</v>
      </c>
      <c r="T4391">
        <v>5.7</v>
      </c>
      <c r="AA4391">
        <v>175.199997</v>
      </c>
      <c r="AB4391">
        <v>63.299999</v>
      </c>
      <c r="AC4391">
        <v>2.12</v>
      </c>
    </row>
    <row r="4392" spans="1:29">
      <c r="A4392">
        <v>15</v>
      </c>
      <c r="B4392">
        <v>400.79998799999998</v>
      </c>
      <c r="C4392">
        <v>57.900002000000001</v>
      </c>
      <c r="D4392">
        <v>5.28</v>
      </c>
      <c r="E4392">
        <v>415.20001200000002</v>
      </c>
      <c r="F4392">
        <v>54.599997999999999</v>
      </c>
      <c r="G4392">
        <v>5.93</v>
      </c>
      <c r="H4392">
        <v>410.39999399999999</v>
      </c>
      <c r="I4392">
        <v>58.400002000000001</v>
      </c>
      <c r="J4392">
        <v>5.21</v>
      </c>
      <c r="R4392">
        <v>400.79998799999998</v>
      </c>
      <c r="S4392">
        <v>57.900002000000001</v>
      </c>
      <c r="T4392">
        <v>5.28</v>
      </c>
      <c r="AA4392">
        <v>194.39999399999999</v>
      </c>
      <c r="AB4392">
        <v>64.699996999999996</v>
      </c>
      <c r="AC4392">
        <v>2.12</v>
      </c>
    </row>
    <row r="4393" spans="1:29">
      <c r="A4393">
        <v>15</v>
      </c>
      <c r="B4393">
        <v>453.60000600000001</v>
      </c>
      <c r="C4393">
        <v>57.400002000000001</v>
      </c>
      <c r="D4393">
        <v>6.01</v>
      </c>
      <c r="E4393">
        <v>456</v>
      </c>
      <c r="F4393">
        <v>53.799999</v>
      </c>
      <c r="G4393">
        <v>6.53</v>
      </c>
      <c r="H4393">
        <v>417.60000600000001</v>
      </c>
      <c r="I4393">
        <v>58.299999</v>
      </c>
      <c r="J4393">
        <v>5.28</v>
      </c>
      <c r="R4393">
        <v>453.60000600000001</v>
      </c>
      <c r="S4393">
        <v>57.400002000000001</v>
      </c>
      <c r="T4393">
        <v>6.01</v>
      </c>
      <c r="AA4393">
        <v>165.60000600000001</v>
      </c>
      <c r="AB4393">
        <v>58.099997999999999</v>
      </c>
      <c r="AC4393">
        <v>2.12</v>
      </c>
    </row>
    <row r="4394" spans="1:29">
      <c r="A4394">
        <v>15</v>
      </c>
      <c r="B4394">
        <v>410.39999399999999</v>
      </c>
      <c r="C4394">
        <v>58.200001</v>
      </c>
      <c r="D4394">
        <v>5.14</v>
      </c>
      <c r="E4394">
        <v>427.20001200000002</v>
      </c>
      <c r="F4394">
        <v>54.900002000000001</v>
      </c>
      <c r="G4394">
        <v>5.78</v>
      </c>
      <c r="H4394">
        <v>410.39999399999999</v>
      </c>
      <c r="I4394">
        <v>59.099997999999999</v>
      </c>
      <c r="J4394">
        <v>5.0599999999999996</v>
      </c>
      <c r="R4394">
        <v>410.39999399999999</v>
      </c>
      <c r="S4394">
        <v>58.200001</v>
      </c>
      <c r="T4394">
        <v>5.14</v>
      </c>
      <c r="AA4394">
        <v>134.39999399999999</v>
      </c>
      <c r="AB4394">
        <v>58</v>
      </c>
      <c r="AC4394">
        <v>2.12</v>
      </c>
    </row>
    <row r="4395" spans="1:29">
      <c r="A4395">
        <v>15</v>
      </c>
      <c r="B4395">
        <v>463.20001200000002</v>
      </c>
      <c r="C4395">
        <v>58.099997999999999</v>
      </c>
      <c r="D4395">
        <v>5.97</v>
      </c>
      <c r="E4395">
        <v>470.39999399999999</v>
      </c>
      <c r="F4395">
        <v>54.599997999999999</v>
      </c>
      <c r="G4395">
        <v>6.64</v>
      </c>
      <c r="H4395">
        <v>432</v>
      </c>
      <c r="I4395">
        <v>58.599997999999999</v>
      </c>
      <c r="J4395">
        <v>5.45</v>
      </c>
      <c r="R4395">
        <v>463.20001200000002</v>
      </c>
      <c r="S4395">
        <v>58.099997999999999</v>
      </c>
      <c r="T4395">
        <v>5.97</v>
      </c>
      <c r="AA4395">
        <v>175.199997</v>
      </c>
      <c r="AB4395">
        <v>60.5</v>
      </c>
      <c r="AC4395">
        <v>2.12</v>
      </c>
    </row>
    <row r="4396" spans="1:29">
      <c r="A4396">
        <v>15</v>
      </c>
      <c r="B4396">
        <v>547.20001200000002</v>
      </c>
      <c r="C4396">
        <v>57</v>
      </c>
      <c r="D4396">
        <v>7.53</v>
      </c>
      <c r="E4396">
        <v>568.79998799999998</v>
      </c>
      <c r="F4396">
        <v>53</v>
      </c>
      <c r="G4396">
        <v>8.6900010000000005</v>
      </c>
      <c r="H4396">
        <v>518.40002400000003</v>
      </c>
      <c r="I4396">
        <v>57.099997999999999</v>
      </c>
      <c r="J4396">
        <v>7.03</v>
      </c>
      <c r="R4396">
        <v>547.20001200000002</v>
      </c>
      <c r="S4396">
        <v>57</v>
      </c>
      <c r="T4396">
        <v>7.53</v>
      </c>
      <c r="AA4396">
        <v>184.800003</v>
      </c>
      <c r="AB4396">
        <v>65.900002000000001</v>
      </c>
      <c r="AC4396">
        <v>2.12</v>
      </c>
    </row>
    <row r="4397" spans="1:29">
      <c r="A4397">
        <v>15</v>
      </c>
      <c r="B4397">
        <v>458.39999399999999</v>
      </c>
      <c r="C4397">
        <v>56.599997999999999</v>
      </c>
      <c r="D4397">
        <v>6.17</v>
      </c>
      <c r="E4397">
        <v>456</v>
      </c>
      <c r="F4397">
        <v>52.5</v>
      </c>
      <c r="G4397">
        <v>6.76</v>
      </c>
      <c r="H4397">
        <v>453.60000600000001</v>
      </c>
      <c r="I4397">
        <v>56.299999</v>
      </c>
      <c r="J4397">
        <v>6.11</v>
      </c>
      <c r="R4397">
        <v>458.39999399999999</v>
      </c>
      <c r="S4397">
        <v>56.599997999999999</v>
      </c>
      <c r="T4397">
        <v>6.17</v>
      </c>
      <c r="AA4397">
        <v>177.60000600000001</v>
      </c>
      <c r="AB4397">
        <v>64</v>
      </c>
      <c r="AC4397">
        <v>2.12</v>
      </c>
    </row>
    <row r="4398" spans="1:29">
      <c r="A4398">
        <v>15</v>
      </c>
      <c r="B4398">
        <v>508.79998799999998</v>
      </c>
      <c r="C4398">
        <v>54.5</v>
      </c>
      <c r="D4398">
        <v>7.54</v>
      </c>
      <c r="E4398">
        <v>508.79998799999998</v>
      </c>
      <c r="F4398">
        <v>51.5</v>
      </c>
      <c r="G4398">
        <v>8.0300010000000004</v>
      </c>
      <c r="H4398">
        <v>482.39999399999999</v>
      </c>
      <c r="I4398">
        <v>55.299999</v>
      </c>
      <c r="J4398">
        <v>6.75</v>
      </c>
      <c r="R4398">
        <v>508.79998799999998</v>
      </c>
      <c r="S4398">
        <v>54.5</v>
      </c>
      <c r="T4398">
        <v>7.54</v>
      </c>
      <c r="AA4398">
        <v>177.60000600000001</v>
      </c>
      <c r="AB4398">
        <v>64</v>
      </c>
      <c r="AC4398">
        <v>2.12</v>
      </c>
    </row>
    <row r="4399" spans="1:29">
      <c r="A4399">
        <v>15</v>
      </c>
      <c r="B4399">
        <v>537.59997599999997</v>
      </c>
      <c r="C4399">
        <v>53.900002000000001</v>
      </c>
      <c r="D4399">
        <v>7.95</v>
      </c>
      <c r="E4399">
        <v>544.79998799999998</v>
      </c>
      <c r="F4399">
        <v>49.5</v>
      </c>
      <c r="G4399">
        <v>8.8000000000000007</v>
      </c>
      <c r="H4399">
        <v>530.40002400000003</v>
      </c>
      <c r="I4399">
        <v>51.099997999999999</v>
      </c>
      <c r="J4399">
        <v>8.9700000000000006</v>
      </c>
      <c r="R4399">
        <v>537.59997599999997</v>
      </c>
      <c r="S4399">
        <v>53.900002000000001</v>
      </c>
      <c r="T4399">
        <v>7.95</v>
      </c>
      <c r="AA4399">
        <v>192</v>
      </c>
      <c r="AB4399">
        <v>65</v>
      </c>
      <c r="AC4399">
        <v>2.12</v>
      </c>
    </row>
    <row r="4400" spans="1:29">
      <c r="A4400">
        <v>15</v>
      </c>
      <c r="B4400">
        <v>530.40002400000003</v>
      </c>
      <c r="C4400">
        <v>51.400002000000001</v>
      </c>
      <c r="D4400">
        <v>8.8200009999999995</v>
      </c>
      <c r="E4400">
        <v>549.59997599999997</v>
      </c>
      <c r="F4400">
        <v>46.599997999999999</v>
      </c>
      <c r="G4400">
        <v>10.809998999999999</v>
      </c>
      <c r="H4400">
        <v>530.40002400000003</v>
      </c>
      <c r="I4400">
        <v>50.200001</v>
      </c>
      <c r="J4400">
        <v>8.9600000000000009</v>
      </c>
      <c r="R4400">
        <v>530.40002400000003</v>
      </c>
      <c r="S4400">
        <v>51.400002000000001</v>
      </c>
      <c r="T4400">
        <v>8.8200009999999995</v>
      </c>
      <c r="AA4400">
        <v>172.800003</v>
      </c>
      <c r="AB4400">
        <v>62.599997999999999</v>
      </c>
      <c r="AC4400">
        <v>2.13</v>
      </c>
    </row>
    <row r="4401" spans="1:29">
      <c r="A4401">
        <v>15</v>
      </c>
      <c r="B4401">
        <v>576</v>
      </c>
      <c r="C4401">
        <v>48.700001</v>
      </c>
      <c r="D4401">
        <v>9.8800000000000008</v>
      </c>
      <c r="E4401">
        <v>583.20001200000002</v>
      </c>
      <c r="F4401">
        <v>45.099997999999999</v>
      </c>
      <c r="G4401">
        <v>10.73</v>
      </c>
      <c r="H4401">
        <v>537.59997599999997</v>
      </c>
      <c r="I4401">
        <v>47.299999</v>
      </c>
      <c r="J4401">
        <v>9.6500009999999996</v>
      </c>
      <c r="R4401">
        <v>576</v>
      </c>
      <c r="S4401">
        <v>48.700001</v>
      </c>
      <c r="T4401">
        <v>9.8800000000000008</v>
      </c>
      <c r="AA4401">
        <v>163.199997</v>
      </c>
      <c r="AB4401">
        <v>60</v>
      </c>
      <c r="AC4401">
        <v>2.13</v>
      </c>
    </row>
    <row r="4402" spans="1:29">
      <c r="A4402">
        <v>15</v>
      </c>
      <c r="B4402">
        <v>566.40002400000003</v>
      </c>
      <c r="C4402">
        <v>47.099997999999999</v>
      </c>
      <c r="D4402">
        <v>10.809998999999999</v>
      </c>
      <c r="E4402">
        <v>568.79998799999998</v>
      </c>
      <c r="F4402">
        <v>41.5</v>
      </c>
      <c r="G4402">
        <v>13.74</v>
      </c>
      <c r="H4402">
        <v>554.40002400000003</v>
      </c>
      <c r="I4402">
        <v>43.5</v>
      </c>
      <c r="J4402">
        <v>11.31</v>
      </c>
      <c r="R4402">
        <v>566.40002400000003</v>
      </c>
      <c r="S4402">
        <v>47.099997999999999</v>
      </c>
      <c r="T4402">
        <v>10.809998999999999</v>
      </c>
      <c r="AA4402">
        <v>158.39999399999999</v>
      </c>
      <c r="AB4402">
        <v>61.799999</v>
      </c>
      <c r="AC4402">
        <v>2.13</v>
      </c>
    </row>
    <row r="4403" spans="1:29">
      <c r="A4403">
        <v>15</v>
      </c>
      <c r="B4403">
        <v>576</v>
      </c>
      <c r="C4403">
        <v>66.300003000000004</v>
      </c>
      <c r="D4403">
        <v>9.1300000000000008</v>
      </c>
      <c r="E4403">
        <v>566.40002400000003</v>
      </c>
      <c r="F4403">
        <v>62.599997999999999</v>
      </c>
      <c r="G4403">
        <v>11.4</v>
      </c>
      <c r="H4403">
        <v>552</v>
      </c>
      <c r="I4403">
        <v>55</v>
      </c>
      <c r="J4403">
        <v>9.91</v>
      </c>
      <c r="R4403">
        <v>576</v>
      </c>
      <c r="S4403">
        <v>66.300003000000004</v>
      </c>
      <c r="T4403">
        <v>9.1300000000000008</v>
      </c>
      <c r="AA4403">
        <v>136.800003</v>
      </c>
      <c r="AB4403">
        <v>58.299999</v>
      </c>
      <c r="AC4403">
        <v>2.13</v>
      </c>
    </row>
    <row r="4404" spans="1:29">
      <c r="A4404">
        <v>15</v>
      </c>
      <c r="B4404">
        <v>573.59997599999997</v>
      </c>
      <c r="C4404">
        <v>59.5</v>
      </c>
      <c r="D4404">
        <v>9.16</v>
      </c>
      <c r="E4404">
        <v>585.59997599999997</v>
      </c>
      <c r="F4404">
        <v>54.299999</v>
      </c>
      <c r="G4404">
        <v>11.52</v>
      </c>
      <c r="H4404">
        <v>564</v>
      </c>
      <c r="I4404">
        <v>50.799999</v>
      </c>
      <c r="J4404">
        <v>10.29</v>
      </c>
      <c r="R4404">
        <v>573.59997599999997</v>
      </c>
      <c r="S4404">
        <v>59.5</v>
      </c>
      <c r="T4404">
        <v>9.16</v>
      </c>
      <c r="AA4404">
        <v>182.39999399999999</v>
      </c>
      <c r="AB4404">
        <v>61.599997999999999</v>
      </c>
      <c r="AC4404">
        <v>2.13</v>
      </c>
    </row>
    <row r="4405" spans="1:29">
      <c r="A4405">
        <v>15</v>
      </c>
      <c r="B4405">
        <v>532.79998799999998</v>
      </c>
      <c r="C4405">
        <v>54.200001</v>
      </c>
      <c r="D4405">
        <v>9.01</v>
      </c>
      <c r="E4405">
        <v>552</v>
      </c>
      <c r="F4405">
        <v>48.5</v>
      </c>
      <c r="G4405">
        <v>11.09</v>
      </c>
      <c r="H4405">
        <v>516</v>
      </c>
      <c r="I4405">
        <v>48.400002000000001</v>
      </c>
      <c r="J4405">
        <v>8.7899999999999991</v>
      </c>
      <c r="R4405">
        <v>532.79998799999998</v>
      </c>
      <c r="S4405">
        <v>54.200001</v>
      </c>
      <c r="T4405">
        <v>9.01</v>
      </c>
      <c r="AA4405">
        <v>177.60000600000001</v>
      </c>
      <c r="AB4405">
        <v>63.900002000000001</v>
      </c>
      <c r="AC4405">
        <v>2.13</v>
      </c>
    </row>
    <row r="4406" spans="1:29">
      <c r="A4406">
        <v>15</v>
      </c>
      <c r="B4406">
        <v>633.59997599999997</v>
      </c>
      <c r="C4406">
        <v>47.900002000000001</v>
      </c>
      <c r="D4406">
        <v>12.66</v>
      </c>
      <c r="E4406">
        <v>640.79998799999998</v>
      </c>
      <c r="F4406">
        <v>44.799999</v>
      </c>
      <c r="G4406">
        <v>12.860001</v>
      </c>
      <c r="H4406">
        <v>595.20001200000002</v>
      </c>
      <c r="I4406">
        <v>47.299999</v>
      </c>
      <c r="J4406">
        <v>9.9600000000000009</v>
      </c>
      <c r="R4406">
        <v>633.59997599999997</v>
      </c>
      <c r="S4406">
        <v>47.900002000000001</v>
      </c>
      <c r="T4406">
        <v>12.66</v>
      </c>
      <c r="AA4406">
        <v>187.199997</v>
      </c>
      <c r="AB4406">
        <v>63.200001</v>
      </c>
      <c r="AC4406">
        <v>2.13</v>
      </c>
    </row>
    <row r="4407" spans="1:29">
      <c r="A4407">
        <v>15</v>
      </c>
      <c r="B4407">
        <v>573.59997599999997</v>
      </c>
      <c r="C4407">
        <v>48.099997999999999</v>
      </c>
      <c r="D4407">
        <v>8.9600000000000009</v>
      </c>
      <c r="E4407">
        <v>592.79998799999998</v>
      </c>
      <c r="F4407">
        <v>45.099997999999999</v>
      </c>
      <c r="G4407">
        <v>10.029999999999999</v>
      </c>
      <c r="H4407">
        <v>537.59997599999997</v>
      </c>
      <c r="I4407">
        <v>47.799999</v>
      </c>
      <c r="J4407">
        <v>8.27</v>
      </c>
      <c r="R4407">
        <v>573.59997599999997</v>
      </c>
      <c r="S4407">
        <v>48.099997999999999</v>
      </c>
      <c r="T4407">
        <v>8.9600000000000009</v>
      </c>
      <c r="AA4407">
        <v>163.199997</v>
      </c>
      <c r="AB4407">
        <v>60.599997999999999</v>
      </c>
      <c r="AC4407">
        <v>2.13</v>
      </c>
    </row>
    <row r="4408" spans="1:29">
      <c r="A4408">
        <v>15</v>
      </c>
      <c r="B4408">
        <v>547.20001200000002</v>
      </c>
      <c r="C4408">
        <v>46.099997999999999</v>
      </c>
      <c r="D4408">
        <v>9.76</v>
      </c>
      <c r="E4408">
        <v>564</v>
      </c>
      <c r="F4408">
        <v>44</v>
      </c>
      <c r="G4408">
        <v>10.320001</v>
      </c>
      <c r="H4408">
        <v>530.40002400000003</v>
      </c>
      <c r="I4408">
        <v>46.799999</v>
      </c>
      <c r="J4408">
        <v>8.85</v>
      </c>
      <c r="R4408">
        <v>547.20001200000002</v>
      </c>
      <c r="S4408">
        <v>46.099997999999999</v>
      </c>
      <c r="T4408">
        <v>9.76</v>
      </c>
      <c r="AA4408">
        <v>180</v>
      </c>
      <c r="AB4408">
        <v>64.199996999999996</v>
      </c>
      <c r="AC4408">
        <v>2.13</v>
      </c>
    </row>
    <row r="4409" spans="1:29">
      <c r="A4409">
        <v>15</v>
      </c>
      <c r="B4409">
        <v>626.40002400000003</v>
      </c>
      <c r="C4409">
        <v>44.5</v>
      </c>
      <c r="D4409">
        <v>11.190001000000001</v>
      </c>
      <c r="E4409">
        <v>643.20001200000002</v>
      </c>
      <c r="F4409">
        <v>42.5</v>
      </c>
      <c r="G4409">
        <v>12.259999000000001</v>
      </c>
      <c r="H4409">
        <v>549.59997599999997</v>
      </c>
      <c r="I4409">
        <v>46.400002000000001</v>
      </c>
      <c r="J4409">
        <v>8.9700000000000006</v>
      </c>
      <c r="R4409">
        <v>626.40002400000003</v>
      </c>
      <c r="S4409">
        <v>44.5</v>
      </c>
      <c r="T4409">
        <v>11.190001000000001</v>
      </c>
      <c r="AA4409">
        <v>177.60000600000001</v>
      </c>
      <c r="AB4409">
        <v>66</v>
      </c>
      <c r="AC4409">
        <v>2.13</v>
      </c>
    </row>
    <row r="4410" spans="1:29">
      <c r="A4410">
        <v>15</v>
      </c>
      <c r="B4410">
        <v>535.20001200000002</v>
      </c>
      <c r="C4410">
        <v>44.599997999999999</v>
      </c>
      <c r="D4410">
        <v>8.9600000000000009</v>
      </c>
      <c r="E4410">
        <v>549.59997599999997</v>
      </c>
      <c r="F4410">
        <v>42</v>
      </c>
      <c r="G4410">
        <v>10.14</v>
      </c>
      <c r="H4410">
        <v>499.20001200000002</v>
      </c>
      <c r="I4410">
        <v>46.799999</v>
      </c>
      <c r="J4410">
        <v>7.9000009999999996</v>
      </c>
      <c r="R4410">
        <v>535.20001200000002</v>
      </c>
      <c r="S4410">
        <v>44.599997999999999</v>
      </c>
      <c r="T4410">
        <v>8.9600000000000009</v>
      </c>
      <c r="AA4410">
        <v>192</v>
      </c>
      <c r="AB4410">
        <v>65.699996999999996</v>
      </c>
      <c r="AC4410">
        <v>2.13</v>
      </c>
    </row>
    <row r="4411" spans="1:29">
      <c r="A4411">
        <v>15</v>
      </c>
      <c r="B4411">
        <v>600</v>
      </c>
      <c r="C4411">
        <v>44.799999</v>
      </c>
      <c r="D4411">
        <v>10.050000000000001</v>
      </c>
      <c r="E4411">
        <v>607.20001200000002</v>
      </c>
      <c r="F4411">
        <v>42.700001</v>
      </c>
      <c r="G4411">
        <v>10.67</v>
      </c>
      <c r="H4411">
        <v>549.59997599999997</v>
      </c>
      <c r="I4411">
        <v>48.200001</v>
      </c>
      <c r="J4411">
        <v>8.1100010000000005</v>
      </c>
      <c r="R4411">
        <v>600</v>
      </c>
      <c r="S4411">
        <v>44.799999</v>
      </c>
      <c r="T4411">
        <v>10.050000000000001</v>
      </c>
      <c r="AA4411">
        <v>163.199997</v>
      </c>
      <c r="AB4411">
        <v>63.400002000000001</v>
      </c>
      <c r="AC4411">
        <v>2.13</v>
      </c>
    </row>
    <row r="4412" spans="1:29">
      <c r="A4412">
        <v>15</v>
      </c>
      <c r="B4412">
        <v>549.59997599999997</v>
      </c>
      <c r="C4412">
        <v>44.900002000000001</v>
      </c>
      <c r="D4412">
        <v>9.1300000000000008</v>
      </c>
      <c r="E4412">
        <v>554.40002400000003</v>
      </c>
      <c r="F4412">
        <v>42.799999</v>
      </c>
      <c r="G4412">
        <v>9.74</v>
      </c>
      <c r="H4412">
        <v>518.40002400000003</v>
      </c>
      <c r="I4412">
        <v>48.799999</v>
      </c>
      <c r="J4412">
        <v>7.66</v>
      </c>
      <c r="R4412">
        <v>549.59997599999997</v>
      </c>
      <c r="S4412">
        <v>44.900002000000001</v>
      </c>
      <c r="T4412">
        <v>9.1300000000000008</v>
      </c>
      <c r="AA4412">
        <v>163.199997</v>
      </c>
      <c r="AB4412">
        <v>62.700001</v>
      </c>
      <c r="AC4412">
        <v>2.13</v>
      </c>
    </row>
    <row r="4413" spans="1:29">
      <c r="A4413">
        <v>15</v>
      </c>
      <c r="B4413">
        <v>573.59997599999997</v>
      </c>
      <c r="C4413">
        <v>44.799999</v>
      </c>
      <c r="D4413">
        <v>9.7899999999999991</v>
      </c>
      <c r="E4413">
        <v>573.59997599999997</v>
      </c>
      <c r="F4413">
        <v>42.400002000000001</v>
      </c>
      <c r="G4413">
        <v>10.52</v>
      </c>
      <c r="H4413">
        <v>537.59997599999997</v>
      </c>
      <c r="I4413">
        <v>49.400002000000001</v>
      </c>
      <c r="J4413">
        <v>8.01</v>
      </c>
      <c r="R4413">
        <v>573.59997599999997</v>
      </c>
      <c r="S4413">
        <v>44.799999</v>
      </c>
      <c r="T4413">
        <v>9.7899999999999991</v>
      </c>
      <c r="AA4413">
        <v>163.199997</v>
      </c>
      <c r="AB4413">
        <v>60</v>
      </c>
      <c r="AC4413">
        <v>2.13</v>
      </c>
    </row>
    <row r="4414" spans="1:29">
      <c r="A4414">
        <v>15</v>
      </c>
      <c r="B4414">
        <v>592.79998799999998</v>
      </c>
      <c r="C4414">
        <v>43.400002000000001</v>
      </c>
      <c r="D4414">
        <v>10.83</v>
      </c>
      <c r="E4414">
        <v>602.40002400000003</v>
      </c>
      <c r="F4414">
        <v>41.799999</v>
      </c>
      <c r="G4414">
        <v>11.280001</v>
      </c>
      <c r="H4414">
        <v>556.79998799999998</v>
      </c>
      <c r="I4414">
        <v>49.200001</v>
      </c>
      <c r="J4414">
        <v>8.44</v>
      </c>
      <c r="R4414">
        <v>592.79998799999998</v>
      </c>
      <c r="S4414">
        <v>43.400002000000001</v>
      </c>
      <c r="T4414">
        <v>10.83</v>
      </c>
      <c r="AA4414">
        <v>156</v>
      </c>
      <c r="AB4414">
        <v>55.599997999999999</v>
      </c>
      <c r="AC4414">
        <v>2.14</v>
      </c>
    </row>
    <row r="4415" spans="1:29">
      <c r="A4415">
        <v>15</v>
      </c>
      <c r="B4415">
        <v>624</v>
      </c>
      <c r="C4415">
        <v>41.599997999999999</v>
      </c>
      <c r="D4415">
        <v>12.19</v>
      </c>
      <c r="E4415">
        <v>638.40002400000003</v>
      </c>
      <c r="F4415">
        <v>41.799999</v>
      </c>
      <c r="G4415">
        <v>11.63</v>
      </c>
      <c r="H4415">
        <v>590.40002400000003</v>
      </c>
      <c r="I4415">
        <v>49</v>
      </c>
      <c r="J4415">
        <v>9.0599989999999995</v>
      </c>
      <c r="R4415">
        <v>624</v>
      </c>
      <c r="S4415">
        <v>41.599997999999999</v>
      </c>
      <c r="T4415">
        <v>12.19</v>
      </c>
      <c r="AA4415">
        <v>158.39999399999999</v>
      </c>
      <c r="AB4415">
        <v>55</v>
      </c>
      <c r="AC4415">
        <v>2.14</v>
      </c>
    </row>
    <row r="4416" spans="1:29">
      <c r="A4416">
        <v>15</v>
      </c>
      <c r="B4416">
        <v>571.20001200000002</v>
      </c>
      <c r="C4416">
        <v>40.400002000000001</v>
      </c>
      <c r="D4416">
        <v>11.25</v>
      </c>
      <c r="E4416">
        <v>585.59997599999997</v>
      </c>
      <c r="F4416">
        <v>41.099997999999999</v>
      </c>
      <c r="G4416">
        <v>11.17</v>
      </c>
      <c r="H4416">
        <v>544.79998799999998</v>
      </c>
      <c r="I4416">
        <v>48.799999</v>
      </c>
      <c r="J4416">
        <v>8.4299990000000005</v>
      </c>
      <c r="R4416">
        <v>571.20001200000002</v>
      </c>
      <c r="S4416">
        <v>40.400002000000001</v>
      </c>
      <c r="T4416">
        <v>11.25</v>
      </c>
      <c r="AA4416">
        <v>172.800003</v>
      </c>
      <c r="AB4416">
        <v>64.699996999999996</v>
      </c>
      <c r="AC4416">
        <v>2.14</v>
      </c>
    </row>
    <row r="4417" spans="1:29">
      <c r="A4417">
        <v>15</v>
      </c>
      <c r="B4417">
        <v>616.79998799999998</v>
      </c>
      <c r="C4417">
        <v>41.200001</v>
      </c>
      <c r="D4417">
        <v>10.96</v>
      </c>
      <c r="E4417">
        <v>609.59997599999997</v>
      </c>
      <c r="F4417">
        <v>41.099997999999999</v>
      </c>
      <c r="G4417">
        <v>11.240000999999999</v>
      </c>
      <c r="H4417">
        <v>537.59997599999997</v>
      </c>
      <c r="I4417">
        <v>48.200001</v>
      </c>
      <c r="J4417">
        <v>8.4299990000000005</v>
      </c>
      <c r="R4417">
        <v>616.79998799999998</v>
      </c>
      <c r="S4417">
        <v>41.200001</v>
      </c>
      <c r="T4417">
        <v>10.96</v>
      </c>
      <c r="AA4417">
        <v>177.60000600000001</v>
      </c>
      <c r="AB4417">
        <v>61.200001</v>
      </c>
      <c r="AC4417">
        <v>2.15</v>
      </c>
    </row>
    <row r="4418" spans="1:29">
      <c r="A4418">
        <v>15</v>
      </c>
      <c r="B4418">
        <v>640.79998799999998</v>
      </c>
      <c r="C4418">
        <v>40.900002000000001</v>
      </c>
      <c r="D4418">
        <v>12.030001</v>
      </c>
      <c r="E4418">
        <v>645.59997599999997</v>
      </c>
      <c r="F4418">
        <v>41.099997999999999</v>
      </c>
      <c r="G4418">
        <v>12.05</v>
      </c>
      <c r="H4418">
        <v>316.79998799999998</v>
      </c>
      <c r="I4418">
        <v>48.5</v>
      </c>
      <c r="J4418">
        <v>4.83</v>
      </c>
      <c r="R4418">
        <v>640.79998799999998</v>
      </c>
      <c r="S4418">
        <v>40.900002000000001</v>
      </c>
      <c r="T4418">
        <v>12.030001</v>
      </c>
      <c r="AA4418">
        <v>172.800003</v>
      </c>
      <c r="AB4418">
        <v>61.599997999999999</v>
      </c>
      <c r="AC4418">
        <v>2.15</v>
      </c>
    </row>
    <row r="4419" spans="1:29">
      <c r="A4419">
        <v>15</v>
      </c>
      <c r="B4419">
        <v>573.59997599999997</v>
      </c>
      <c r="C4419">
        <v>40.599997999999999</v>
      </c>
      <c r="D4419">
        <v>10.84</v>
      </c>
      <c r="E4419">
        <v>590.40002400000003</v>
      </c>
      <c r="F4419">
        <v>40.099997999999999</v>
      </c>
      <c r="G4419">
        <v>11.69</v>
      </c>
      <c r="H4419">
        <v>444</v>
      </c>
      <c r="I4419">
        <v>47.799999</v>
      </c>
      <c r="J4419">
        <v>7.06</v>
      </c>
      <c r="R4419">
        <v>573.59997599999997</v>
      </c>
      <c r="S4419">
        <v>40.599997999999999</v>
      </c>
      <c r="T4419">
        <v>10.84</v>
      </c>
      <c r="AA4419">
        <v>177.60000600000001</v>
      </c>
      <c r="AB4419">
        <v>63.700001</v>
      </c>
      <c r="AC4419">
        <v>2.15</v>
      </c>
    </row>
    <row r="4420" spans="1:29">
      <c r="A4420">
        <v>15</v>
      </c>
      <c r="B4420">
        <v>590.40002400000003</v>
      </c>
      <c r="C4420">
        <v>38.700001</v>
      </c>
      <c r="D4420">
        <v>12.76</v>
      </c>
      <c r="E4420">
        <v>590.40002400000003</v>
      </c>
      <c r="F4420">
        <v>39.099997999999999</v>
      </c>
      <c r="G4420">
        <v>12.01</v>
      </c>
      <c r="H4420">
        <v>544.79998799999998</v>
      </c>
      <c r="I4420">
        <v>47.400002000000001</v>
      </c>
      <c r="J4420">
        <v>8.8000000000000007</v>
      </c>
      <c r="R4420">
        <v>590.40002400000003</v>
      </c>
      <c r="S4420">
        <v>38.700001</v>
      </c>
      <c r="T4420">
        <v>12.76</v>
      </c>
      <c r="AA4420">
        <v>182.39999399999999</v>
      </c>
      <c r="AB4420">
        <v>62.400002000000001</v>
      </c>
      <c r="AC4420">
        <v>2.15</v>
      </c>
    </row>
    <row r="4421" spans="1:29">
      <c r="A4421">
        <v>15</v>
      </c>
      <c r="B4421">
        <v>549.59997599999997</v>
      </c>
      <c r="C4421">
        <v>37</v>
      </c>
      <c r="D4421">
        <v>12.309998999999999</v>
      </c>
      <c r="E4421">
        <v>583.20001200000002</v>
      </c>
      <c r="F4421">
        <v>36.900002000000001</v>
      </c>
      <c r="G4421">
        <v>13.570001</v>
      </c>
      <c r="H4421">
        <v>532.79998799999998</v>
      </c>
      <c r="I4421">
        <v>46.200001</v>
      </c>
      <c r="J4421">
        <v>9.2100000000000009</v>
      </c>
      <c r="R4421">
        <v>549.59997599999997</v>
      </c>
      <c r="S4421">
        <v>37</v>
      </c>
      <c r="T4421">
        <v>12.309998999999999</v>
      </c>
      <c r="AA4421">
        <v>144</v>
      </c>
      <c r="AB4421">
        <v>57.099997999999999</v>
      </c>
      <c r="AC4421">
        <v>2.15</v>
      </c>
    </row>
    <row r="4422" spans="1:29">
      <c r="A4422">
        <v>15</v>
      </c>
      <c r="B4422">
        <v>554.40002400000003</v>
      </c>
      <c r="C4422">
        <v>36.799999</v>
      </c>
      <c r="D4422">
        <v>11.62</v>
      </c>
      <c r="E4422">
        <v>564</v>
      </c>
      <c r="F4422">
        <v>37.299999</v>
      </c>
      <c r="G4422">
        <v>11.389999</v>
      </c>
      <c r="H4422">
        <v>501.60000600000001</v>
      </c>
      <c r="I4422">
        <v>42.900002000000001</v>
      </c>
      <c r="J4422">
        <v>10.440001000000001</v>
      </c>
      <c r="R4422">
        <v>554.40002400000003</v>
      </c>
      <c r="S4422">
        <v>36.799999</v>
      </c>
      <c r="T4422">
        <v>11.62</v>
      </c>
      <c r="AA4422">
        <v>187.199997</v>
      </c>
      <c r="AB4422">
        <v>65.199996999999996</v>
      </c>
      <c r="AC4422">
        <v>2.15</v>
      </c>
    </row>
    <row r="4423" spans="1:29">
      <c r="A4423">
        <v>15</v>
      </c>
      <c r="B4423">
        <v>537.59997599999997</v>
      </c>
      <c r="C4423">
        <v>36.900002000000001</v>
      </c>
      <c r="D4423">
        <v>11.200001</v>
      </c>
      <c r="E4423">
        <v>544.79998799999998</v>
      </c>
      <c r="F4423">
        <v>35.700001</v>
      </c>
      <c r="G4423">
        <v>12.8</v>
      </c>
      <c r="H4423">
        <v>477.60000600000001</v>
      </c>
      <c r="I4423">
        <v>40.5</v>
      </c>
      <c r="J4423">
        <v>10.09</v>
      </c>
      <c r="R4423">
        <v>537.59997599999997</v>
      </c>
      <c r="S4423">
        <v>36.900002000000001</v>
      </c>
      <c r="T4423">
        <v>11.200001</v>
      </c>
      <c r="AA4423">
        <v>170.39999399999999</v>
      </c>
      <c r="AB4423">
        <v>60.200001</v>
      </c>
      <c r="AC4423">
        <v>2.15</v>
      </c>
    </row>
    <row r="4424" spans="1:29">
      <c r="A4424">
        <v>15</v>
      </c>
      <c r="B4424">
        <v>597.59997599999997</v>
      </c>
      <c r="C4424">
        <v>35.400002000000001</v>
      </c>
      <c r="D4424">
        <v>13.78</v>
      </c>
      <c r="E4424">
        <v>597.59997599999997</v>
      </c>
      <c r="F4424">
        <v>33</v>
      </c>
      <c r="G4424">
        <v>16.240002</v>
      </c>
      <c r="H4424">
        <v>532.79998799999998</v>
      </c>
      <c r="I4424">
        <v>37.299999</v>
      </c>
      <c r="J4424">
        <v>14.27</v>
      </c>
      <c r="R4424">
        <v>597.59997599999997</v>
      </c>
      <c r="S4424">
        <v>35.400002000000001</v>
      </c>
      <c r="T4424">
        <v>13.78</v>
      </c>
      <c r="AA4424">
        <v>165.60000600000001</v>
      </c>
      <c r="AB4424">
        <v>62.900002000000001</v>
      </c>
      <c r="AC4424">
        <v>2.15</v>
      </c>
    </row>
    <row r="4425" spans="1:29">
      <c r="A4425">
        <v>15</v>
      </c>
      <c r="B4425">
        <v>525.59997599999997</v>
      </c>
      <c r="C4425">
        <v>33.299999</v>
      </c>
      <c r="D4425">
        <v>13.869999</v>
      </c>
      <c r="E4425">
        <v>559.20001200000002</v>
      </c>
      <c r="F4425">
        <v>32.400002000000001</v>
      </c>
      <c r="G4425">
        <v>13.56</v>
      </c>
      <c r="H4425">
        <v>523.20001200000002</v>
      </c>
      <c r="I4425">
        <v>37.700001</v>
      </c>
      <c r="J4425">
        <v>10.11</v>
      </c>
      <c r="R4425">
        <v>525.59997599999997</v>
      </c>
      <c r="S4425">
        <v>33.299999</v>
      </c>
      <c r="T4425">
        <v>13.869999</v>
      </c>
      <c r="AA4425">
        <v>175.199997</v>
      </c>
      <c r="AB4425">
        <v>62.599997999999999</v>
      </c>
      <c r="AC4425">
        <v>2.16</v>
      </c>
    </row>
    <row r="4426" spans="1:29">
      <c r="A4426">
        <v>15</v>
      </c>
      <c r="B4426">
        <v>516</v>
      </c>
      <c r="C4426">
        <v>34.400002000000001</v>
      </c>
      <c r="D4426">
        <v>10.809998999999999</v>
      </c>
      <c r="E4426">
        <v>511.20001200000002</v>
      </c>
      <c r="F4426">
        <v>34.299999</v>
      </c>
      <c r="G4426">
        <v>10.28</v>
      </c>
      <c r="H4426">
        <v>465.60000600000001</v>
      </c>
      <c r="I4426">
        <v>39.400002000000001</v>
      </c>
      <c r="J4426">
        <v>8.17</v>
      </c>
      <c r="R4426">
        <v>516</v>
      </c>
      <c r="S4426">
        <v>34.400002000000001</v>
      </c>
      <c r="T4426">
        <v>10.809998999999999</v>
      </c>
      <c r="AA4426">
        <v>175.199997</v>
      </c>
      <c r="AB4426">
        <v>58</v>
      </c>
      <c r="AC4426">
        <v>2.16</v>
      </c>
    </row>
    <row r="4427" spans="1:29">
      <c r="A4427">
        <v>15</v>
      </c>
      <c r="B4427">
        <v>540</v>
      </c>
      <c r="C4427">
        <v>34.400002000000001</v>
      </c>
      <c r="D4427">
        <v>12.2</v>
      </c>
      <c r="E4427">
        <v>547.20001200000002</v>
      </c>
      <c r="F4427">
        <v>34.099997999999999</v>
      </c>
      <c r="G4427">
        <v>12.77</v>
      </c>
      <c r="H4427">
        <v>499.20001200000002</v>
      </c>
      <c r="I4427">
        <v>39.400002000000001</v>
      </c>
      <c r="J4427">
        <v>10</v>
      </c>
      <c r="R4427">
        <v>540</v>
      </c>
      <c r="S4427">
        <v>34.400002000000001</v>
      </c>
      <c r="T4427">
        <v>12.2</v>
      </c>
      <c r="AA4427">
        <v>175.199997</v>
      </c>
      <c r="AB4427">
        <v>59.5</v>
      </c>
      <c r="AC4427">
        <v>2.16</v>
      </c>
    </row>
    <row r="4428" spans="1:29">
      <c r="A4428">
        <v>15</v>
      </c>
      <c r="B4428">
        <v>532.79998799999998</v>
      </c>
      <c r="C4428">
        <v>34</v>
      </c>
      <c r="D4428">
        <v>12.27</v>
      </c>
      <c r="E4428">
        <v>537.59997599999997</v>
      </c>
      <c r="F4428">
        <v>33.200001</v>
      </c>
      <c r="G4428">
        <v>12.84</v>
      </c>
      <c r="H4428">
        <v>496.79998799999998</v>
      </c>
      <c r="I4428">
        <v>38.099997999999999</v>
      </c>
      <c r="J4428">
        <v>11.200001</v>
      </c>
      <c r="R4428">
        <v>532.79998799999998</v>
      </c>
      <c r="S4428">
        <v>34</v>
      </c>
      <c r="T4428">
        <v>12.27</v>
      </c>
      <c r="AA4428">
        <v>163.199997</v>
      </c>
      <c r="AB4428">
        <v>62.200001</v>
      </c>
      <c r="AC4428">
        <v>2.16</v>
      </c>
    </row>
    <row r="4429" spans="1:29">
      <c r="A4429">
        <v>15</v>
      </c>
      <c r="B4429">
        <v>535.20001200000002</v>
      </c>
      <c r="C4429">
        <v>33.200001</v>
      </c>
      <c r="D4429">
        <v>13.169999000000001</v>
      </c>
      <c r="E4429">
        <v>544.79998799999998</v>
      </c>
      <c r="F4429">
        <v>31.299999</v>
      </c>
      <c r="G4429">
        <v>15.719999</v>
      </c>
      <c r="H4429">
        <v>489.60000600000001</v>
      </c>
      <c r="I4429">
        <v>36.099997999999999</v>
      </c>
      <c r="J4429">
        <v>11.96</v>
      </c>
      <c r="R4429">
        <v>535.20001200000002</v>
      </c>
      <c r="S4429">
        <v>33.200001</v>
      </c>
      <c r="T4429">
        <v>13.169999000000001</v>
      </c>
      <c r="AA4429">
        <v>163.199997</v>
      </c>
      <c r="AB4429">
        <v>57.799999</v>
      </c>
      <c r="AC4429">
        <v>2.16</v>
      </c>
    </row>
    <row r="4430" spans="1:29">
      <c r="A4430">
        <v>15</v>
      </c>
      <c r="B4430">
        <v>448.79998799999998</v>
      </c>
      <c r="C4430">
        <v>31.799999</v>
      </c>
      <c r="D4430">
        <v>12.41</v>
      </c>
      <c r="E4430">
        <v>472.79998799999998</v>
      </c>
      <c r="F4430">
        <v>30.9</v>
      </c>
      <c r="G4430">
        <v>12.07</v>
      </c>
      <c r="H4430">
        <v>453.60000600000001</v>
      </c>
      <c r="I4430">
        <v>36.599997999999999</v>
      </c>
      <c r="J4430">
        <v>9.68</v>
      </c>
      <c r="R4430">
        <v>448.79998799999998</v>
      </c>
      <c r="S4430">
        <v>31.799999</v>
      </c>
      <c r="T4430">
        <v>12.41</v>
      </c>
      <c r="AA4430">
        <v>151.199997</v>
      </c>
      <c r="AB4430">
        <v>56.200001</v>
      </c>
      <c r="AC4430">
        <v>2.16</v>
      </c>
    </row>
    <row r="4431" spans="1:29">
      <c r="A4431">
        <v>15</v>
      </c>
      <c r="B4431">
        <v>501.60000600000001</v>
      </c>
      <c r="C4431">
        <v>32.599997999999999</v>
      </c>
      <c r="D4431">
        <v>11.61</v>
      </c>
      <c r="E4431">
        <v>523.20001200000002</v>
      </c>
      <c r="F4431">
        <v>33.799999</v>
      </c>
      <c r="G4431">
        <v>10.629999</v>
      </c>
      <c r="H4431">
        <v>458.39999399999999</v>
      </c>
      <c r="I4431">
        <v>36.900002000000001</v>
      </c>
      <c r="J4431">
        <v>9.41</v>
      </c>
      <c r="R4431">
        <v>501.60000600000001</v>
      </c>
      <c r="S4431">
        <v>32.599997999999999</v>
      </c>
      <c r="T4431">
        <v>11.61</v>
      </c>
      <c r="AA4431">
        <v>172.800003</v>
      </c>
      <c r="AB4431">
        <v>57.700001</v>
      </c>
      <c r="AC4431">
        <v>2.16</v>
      </c>
    </row>
    <row r="4432" spans="1:29">
      <c r="A4432">
        <v>15</v>
      </c>
      <c r="B4432">
        <v>504</v>
      </c>
      <c r="C4432">
        <v>33</v>
      </c>
      <c r="D4432">
        <v>11.55</v>
      </c>
      <c r="E4432">
        <v>487.20001200000002</v>
      </c>
      <c r="F4432">
        <v>33.5</v>
      </c>
      <c r="G4432">
        <v>10.96</v>
      </c>
      <c r="H4432">
        <v>477.60000600000001</v>
      </c>
      <c r="I4432">
        <v>38.099997999999999</v>
      </c>
      <c r="J4432">
        <v>9</v>
      </c>
      <c r="R4432">
        <v>504</v>
      </c>
      <c r="S4432">
        <v>33</v>
      </c>
      <c r="T4432">
        <v>11.55</v>
      </c>
      <c r="AA4432">
        <v>172.800003</v>
      </c>
      <c r="AB4432">
        <v>64.300003000000004</v>
      </c>
      <c r="AC4432">
        <v>2.16</v>
      </c>
    </row>
    <row r="4433" spans="1:29">
      <c r="A4433">
        <v>15</v>
      </c>
      <c r="B4433">
        <v>494.39999399999999</v>
      </c>
      <c r="C4433">
        <v>33.099997999999999</v>
      </c>
      <c r="D4433">
        <v>11.71</v>
      </c>
      <c r="E4433">
        <v>508.79998799999998</v>
      </c>
      <c r="F4433">
        <v>33.099997999999999</v>
      </c>
      <c r="G4433">
        <v>12.52</v>
      </c>
      <c r="H4433">
        <v>465.60000600000001</v>
      </c>
      <c r="I4433">
        <v>39.099997999999999</v>
      </c>
      <c r="J4433">
        <v>8.73</v>
      </c>
      <c r="R4433">
        <v>494.39999399999999</v>
      </c>
      <c r="S4433">
        <v>33.099997999999999</v>
      </c>
      <c r="T4433">
        <v>11.71</v>
      </c>
      <c r="AA4433">
        <v>177.60000600000001</v>
      </c>
      <c r="AB4433">
        <v>64.199996999999996</v>
      </c>
      <c r="AC4433">
        <v>2.16</v>
      </c>
    </row>
    <row r="4434" spans="1:29">
      <c r="A4434">
        <v>15</v>
      </c>
      <c r="B4434">
        <v>451.20001200000002</v>
      </c>
      <c r="C4434">
        <v>32.299999</v>
      </c>
      <c r="D4434">
        <v>11.83</v>
      </c>
      <c r="E4434">
        <v>458.39999399999999</v>
      </c>
      <c r="F4434">
        <v>32</v>
      </c>
      <c r="G4434">
        <v>12.690001000000001</v>
      </c>
      <c r="H4434">
        <v>434.39999399999999</v>
      </c>
      <c r="I4434">
        <v>38.799999</v>
      </c>
      <c r="J4434">
        <v>9.27</v>
      </c>
      <c r="R4434">
        <v>451.20001200000002</v>
      </c>
      <c r="S4434">
        <v>32.299999</v>
      </c>
      <c r="T4434">
        <v>11.83</v>
      </c>
      <c r="AA4434">
        <v>163.199997</v>
      </c>
      <c r="AB4434">
        <v>60.299999</v>
      </c>
      <c r="AC4434">
        <v>2.17</v>
      </c>
    </row>
    <row r="4435" spans="1:29">
      <c r="A4435">
        <v>15</v>
      </c>
      <c r="B4435">
        <v>511.20001200000002</v>
      </c>
      <c r="C4435">
        <v>31.6</v>
      </c>
      <c r="D4435">
        <v>13.490000999999999</v>
      </c>
      <c r="E4435">
        <v>516</v>
      </c>
      <c r="F4435">
        <v>33</v>
      </c>
      <c r="G4435">
        <v>11.27</v>
      </c>
      <c r="H4435">
        <v>480</v>
      </c>
      <c r="I4435">
        <v>41.099997999999999</v>
      </c>
      <c r="J4435">
        <v>7.84</v>
      </c>
      <c r="R4435">
        <v>511.20001200000002</v>
      </c>
      <c r="S4435">
        <v>31.6</v>
      </c>
      <c r="T4435">
        <v>13.490000999999999</v>
      </c>
      <c r="AA4435">
        <v>175.199997</v>
      </c>
      <c r="AB4435">
        <v>62</v>
      </c>
      <c r="AC4435">
        <v>2.17</v>
      </c>
    </row>
    <row r="4436" spans="1:29">
      <c r="A4436">
        <v>15</v>
      </c>
      <c r="B4436">
        <v>463.20001200000002</v>
      </c>
      <c r="C4436">
        <v>31.799999</v>
      </c>
      <c r="D4436">
        <v>11.31</v>
      </c>
      <c r="E4436">
        <v>480</v>
      </c>
      <c r="F4436">
        <v>33.400002000000001</v>
      </c>
      <c r="G4436">
        <v>11.03</v>
      </c>
      <c r="H4436">
        <v>439.20001200000002</v>
      </c>
      <c r="I4436">
        <v>42.5</v>
      </c>
      <c r="J4436">
        <v>7.6</v>
      </c>
      <c r="R4436">
        <v>463.20001200000002</v>
      </c>
      <c r="S4436">
        <v>31.799999</v>
      </c>
      <c r="T4436">
        <v>11.31</v>
      </c>
      <c r="AA4436">
        <v>177.60000600000001</v>
      </c>
      <c r="AB4436">
        <v>61.799999</v>
      </c>
      <c r="AC4436">
        <v>2.17</v>
      </c>
    </row>
    <row r="4437" spans="1:29">
      <c r="A4437">
        <v>15</v>
      </c>
      <c r="B4437">
        <v>506.39999399999999</v>
      </c>
      <c r="C4437">
        <v>34.700001</v>
      </c>
      <c r="D4437">
        <v>9.8800000000000008</v>
      </c>
      <c r="E4437">
        <v>520.79998799999998</v>
      </c>
      <c r="F4437">
        <v>36.099997999999999</v>
      </c>
      <c r="G4437">
        <v>10.01</v>
      </c>
      <c r="H4437">
        <v>468</v>
      </c>
      <c r="I4437">
        <v>41.700001</v>
      </c>
      <c r="J4437">
        <v>9.17</v>
      </c>
      <c r="R4437">
        <v>506.39999399999999</v>
      </c>
      <c r="S4437">
        <v>34.700001</v>
      </c>
      <c r="T4437">
        <v>9.8800000000000008</v>
      </c>
      <c r="AA4437">
        <v>184.800003</v>
      </c>
      <c r="AB4437">
        <v>60.700001</v>
      </c>
      <c r="AC4437">
        <v>2.17</v>
      </c>
    </row>
    <row r="4438" spans="1:29">
      <c r="A4438">
        <v>15</v>
      </c>
      <c r="B4438">
        <v>501.60000600000001</v>
      </c>
      <c r="C4438">
        <v>37.299999</v>
      </c>
      <c r="D4438">
        <v>9.3699999999999992</v>
      </c>
      <c r="E4438">
        <v>484.79998799999998</v>
      </c>
      <c r="F4438">
        <v>35.900002000000001</v>
      </c>
      <c r="G4438">
        <v>11.23</v>
      </c>
      <c r="H4438">
        <v>458.39999399999999</v>
      </c>
      <c r="I4438">
        <v>40.400002000000001</v>
      </c>
      <c r="J4438">
        <v>10.01</v>
      </c>
      <c r="R4438">
        <v>501.60000600000001</v>
      </c>
      <c r="S4438">
        <v>37.299999</v>
      </c>
      <c r="T4438">
        <v>9.3699999999999992</v>
      </c>
      <c r="AA4438">
        <v>182.39999399999999</v>
      </c>
      <c r="AB4438">
        <v>63.200001</v>
      </c>
      <c r="AC4438">
        <v>2.17</v>
      </c>
    </row>
    <row r="4439" spans="1:29">
      <c r="A4439">
        <v>15</v>
      </c>
      <c r="B4439">
        <v>460.79998799999998</v>
      </c>
      <c r="C4439">
        <v>36.5</v>
      </c>
      <c r="D4439">
        <v>10.24</v>
      </c>
      <c r="E4439">
        <v>448.79998799999998</v>
      </c>
      <c r="F4439">
        <v>36.299999</v>
      </c>
      <c r="G4439">
        <v>9.0999990000000004</v>
      </c>
      <c r="H4439">
        <v>456</v>
      </c>
      <c r="I4439">
        <v>42.599997999999999</v>
      </c>
      <c r="J4439">
        <v>7.19</v>
      </c>
      <c r="R4439">
        <v>460.79998799999998</v>
      </c>
      <c r="S4439">
        <v>36.5</v>
      </c>
      <c r="T4439">
        <v>10.24</v>
      </c>
      <c r="AA4439">
        <v>175.199997</v>
      </c>
      <c r="AB4439">
        <v>60.599997999999999</v>
      </c>
      <c r="AC4439">
        <v>2.17</v>
      </c>
    </row>
    <row r="4440" spans="1:29">
      <c r="A4440">
        <v>15</v>
      </c>
      <c r="B4440">
        <v>513.59997599999997</v>
      </c>
      <c r="C4440">
        <v>38.099997999999999</v>
      </c>
      <c r="D4440">
        <v>9.8099989999999995</v>
      </c>
      <c r="E4440">
        <v>528</v>
      </c>
      <c r="F4440">
        <v>38</v>
      </c>
      <c r="G4440">
        <v>10.119999999999999</v>
      </c>
      <c r="H4440">
        <v>468</v>
      </c>
      <c r="I4440">
        <v>45.099997999999999</v>
      </c>
      <c r="J4440">
        <v>7.4</v>
      </c>
      <c r="R4440">
        <v>513.59997599999997</v>
      </c>
      <c r="S4440">
        <v>38.099997999999999</v>
      </c>
      <c r="T4440">
        <v>9.8099989999999995</v>
      </c>
      <c r="AA4440">
        <v>151.199997</v>
      </c>
      <c r="AB4440">
        <v>58.200001</v>
      </c>
      <c r="AC4440">
        <v>2.17</v>
      </c>
    </row>
    <row r="4441" spans="1:29">
      <c r="A4441">
        <v>15</v>
      </c>
      <c r="B4441">
        <v>482.39999399999999</v>
      </c>
      <c r="C4441">
        <v>40.599997999999999</v>
      </c>
      <c r="D4441">
        <v>8.1300000000000008</v>
      </c>
      <c r="E4441">
        <v>504</v>
      </c>
      <c r="F4441">
        <v>37.400002000000001</v>
      </c>
      <c r="G4441">
        <v>10.79</v>
      </c>
      <c r="H4441">
        <v>448.79998799999998</v>
      </c>
      <c r="I4441">
        <v>43.900002000000001</v>
      </c>
      <c r="J4441">
        <v>8.57</v>
      </c>
      <c r="R4441">
        <v>482.39999399999999</v>
      </c>
      <c r="S4441">
        <v>40.599997999999999</v>
      </c>
      <c r="T4441">
        <v>8.1300000000000008</v>
      </c>
      <c r="AA4441">
        <v>141.60000600000001</v>
      </c>
      <c r="AB4441">
        <v>57</v>
      </c>
      <c r="AC4441">
        <v>2.17</v>
      </c>
    </row>
    <row r="4442" spans="1:29">
      <c r="A4442">
        <v>15</v>
      </c>
      <c r="B4442">
        <v>480</v>
      </c>
      <c r="C4442">
        <v>40.099997999999999</v>
      </c>
      <c r="D4442">
        <v>9.59</v>
      </c>
      <c r="E4442">
        <v>492</v>
      </c>
      <c r="F4442">
        <v>38</v>
      </c>
      <c r="G4442">
        <v>10.01</v>
      </c>
      <c r="H4442">
        <v>453.60000600000001</v>
      </c>
      <c r="I4442">
        <v>44.900002000000001</v>
      </c>
      <c r="J4442">
        <v>7.56</v>
      </c>
      <c r="R4442">
        <v>480</v>
      </c>
      <c r="S4442">
        <v>40.099997999999999</v>
      </c>
      <c r="T4442">
        <v>9.59</v>
      </c>
      <c r="AA4442">
        <v>151.199997</v>
      </c>
      <c r="AB4442">
        <v>57.099997999999999</v>
      </c>
      <c r="AC4442">
        <v>2.17</v>
      </c>
    </row>
    <row r="4443" spans="1:29">
      <c r="A4443">
        <v>15</v>
      </c>
      <c r="B4443">
        <v>429.60000600000001</v>
      </c>
      <c r="C4443">
        <v>45.700001</v>
      </c>
      <c r="D4443">
        <v>5.87</v>
      </c>
      <c r="E4443">
        <v>436.79998799999998</v>
      </c>
      <c r="F4443">
        <v>42.299999</v>
      </c>
      <c r="G4443">
        <v>6.66</v>
      </c>
      <c r="H4443">
        <v>412.79998799999998</v>
      </c>
      <c r="I4443">
        <v>50</v>
      </c>
      <c r="J4443">
        <v>5.31</v>
      </c>
      <c r="R4443">
        <v>429.60000600000001</v>
      </c>
      <c r="S4443">
        <v>45.700001</v>
      </c>
      <c r="T4443">
        <v>5.87</v>
      </c>
      <c r="AA4443">
        <v>151.199997</v>
      </c>
      <c r="AB4443">
        <v>57.099997999999999</v>
      </c>
      <c r="AC4443">
        <v>2.17</v>
      </c>
    </row>
    <row r="4444" spans="1:29">
      <c r="A4444">
        <v>15</v>
      </c>
      <c r="B4444">
        <v>468</v>
      </c>
      <c r="C4444">
        <v>48.700001</v>
      </c>
      <c r="D4444">
        <v>6.67</v>
      </c>
      <c r="E4444">
        <v>477.60000600000001</v>
      </c>
      <c r="F4444">
        <v>45.299999</v>
      </c>
      <c r="G4444">
        <v>7.52</v>
      </c>
      <c r="H4444">
        <v>432</v>
      </c>
      <c r="I4444">
        <v>52.599997999999999</v>
      </c>
      <c r="J4444">
        <v>5.88</v>
      </c>
      <c r="R4444">
        <v>468</v>
      </c>
      <c r="S4444">
        <v>48.700001</v>
      </c>
      <c r="T4444">
        <v>6.67</v>
      </c>
      <c r="AA4444">
        <v>153.60000600000001</v>
      </c>
      <c r="AB4444">
        <v>56.099997999999999</v>
      </c>
      <c r="AC4444">
        <v>2.17</v>
      </c>
    </row>
    <row r="4445" spans="1:29">
      <c r="A4445">
        <v>15</v>
      </c>
      <c r="B4445">
        <v>472.79998799999998</v>
      </c>
      <c r="C4445">
        <v>50.700001</v>
      </c>
      <c r="D4445">
        <v>6.5</v>
      </c>
      <c r="E4445">
        <v>465.60000600000001</v>
      </c>
      <c r="F4445">
        <v>46.599997999999999</v>
      </c>
      <c r="G4445">
        <v>7.23</v>
      </c>
      <c r="H4445">
        <v>436.79998799999998</v>
      </c>
      <c r="I4445">
        <v>54.599997999999999</v>
      </c>
      <c r="J4445">
        <v>5.86</v>
      </c>
      <c r="R4445">
        <v>472.79998799999998</v>
      </c>
      <c r="S4445">
        <v>50.700001</v>
      </c>
      <c r="T4445">
        <v>6.5</v>
      </c>
      <c r="AA4445">
        <v>165.60000600000001</v>
      </c>
      <c r="AB4445">
        <v>59.5</v>
      </c>
      <c r="AC4445">
        <v>2.17</v>
      </c>
    </row>
    <row r="4446" spans="1:29">
      <c r="A4446">
        <v>15</v>
      </c>
      <c r="B4446">
        <v>398.39999399999999</v>
      </c>
      <c r="C4446">
        <v>52.400002000000001</v>
      </c>
      <c r="D4446">
        <v>5.67</v>
      </c>
      <c r="E4446">
        <v>408</v>
      </c>
      <c r="F4446">
        <v>48.299999</v>
      </c>
      <c r="G4446">
        <v>6.21</v>
      </c>
      <c r="H4446">
        <v>391.20001200000002</v>
      </c>
      <c r="I4446">
        <v>56</v>
      </c>
      <c r="J4446">
        <v>5.13</v>
      </c>
      <c r="R4446">
        <v>398.39999399999999</v>
      </c>
      <c r="S4446">
        <v>52.400002000000001</v>
      </c>
      <c r="T4446">
        <v>5.67</v>
      </c>
      <c r="AA4446">
        <v>172.800003</v>
      </c>
      <c r="AB4446">
        <v>63.099997999999999</v>
      </c>
      <c r="AC4446">
        <v>2.17</v>
      </c>
    </row>
    <row r="4447" spans="1:29">
      <c r="A4447">
        <v>15</v>
      </c>
      <c r="B4447">
        <v>456</v>
      </c>
      <c r="C4447">
        <v>53.099997999999999</v>
      </c>
      <c r="D4447">
        <v>6.45</v>
      </c>
      <c r="E4447">
        <v>480</v>
      </c>
      <c r="F4447">
        <v>48.799999</v>
      </c>
      <c r="G4447">
        <v>7.54</v>
      </c>
      <c r="H4447">
        <v>434.39999399999999</v>
      </c>
      <c r="I4447">
        <v>56.400002000000001</v>
      </c>
      <c r="J4447">
        <v>5.99</v>
      </c>
      <c r="R4447">
        <v>456</v>
      </c>
      <c r="S4447">
        <v>53.099997999999999</v>
      </c>
      <c r="T4447">
        <v>6.45</v>
      </c>
      <c r="AA4447">
        <v>180</v>
      </c>
      <c r="AB4447">
        <v>64.699996999999996</v>
      </c>
      <c r="AC4447">
        <v>2.17</v>
      </c>
    </row>
    <row r="4448" spans="1:29">
      <c r="A4448">
        <v>15</v>
      </c>
      <c r="B4448">
        <v>480</v>
      </c>
      <c r="C4448">
        <v>52.5</v>
      </c>
      <c r="D4448">
        <v>7.35</v>
      </c>
      <c r="E4448">
        <v>477.60000600000001</v>
      </c>
      <c r="F4448">
        <v>48.900002000000001</v>
      </c>
      <c r="G4448">
        <v>7.69</v>
      </c>
      <c r="H4448">
        <v>436.79998799999998</v>
      </c>
      <c r="I4448">
        <v>57.099997999999999</v>
      </c>
      <c r="J4448">
        <v>6</v>
      </c>
      <c r="R4448">
        <v>480</v>
      </c>
      <c r="S4448">
        <v>52.5</v>
      </c>
      <c r="T4448">
        <v>7.35</v>
      </c>
      <c r="AA4448">
        <v>136.800003</v>
      </c>
      <c r="AB4448">
        <v>62.099997999999999</v>
      </c>
      <c r="AC4448">
        <v>2.17</v>
      </c>
    </row>
    <row r="4449" spans="1:29">
      <c r="A4449">
        <v>15</v>
      </c>
      <c r="B4449">
        <v>504</v>
      </c>
      <c r="C4449">
        <v>53.299999</v>
      </c>
      <c r="D4449">
        <v>7.08</v>
      </c>
      <c r="E4449">
        <v>513.59997599999997</v>
      </c>
      <c r="F4449">
        <v>49.799999</v>
      </c>
      <c r="G4449">
        <v>7.8</v>
      </c>
      <c r="H4449">
        <v>487.20001200000002</v>
      </c>
      <c r="I4449">
        <v>57.299999</v>
      </c>
      <c r="J4449">
        <v>6.44</v>
      </c>
      <c r="R4449">
        <v>504</v>
      </c>
      <c r="S4449">
        <v>53.299999</v>
      </c>
      <c r="T4449">
        <v>7.08</v>
      </c>
      <c r="AA4449">
        <v>156</v>
      </c>
      <c r="AB4449">
        <v>61</v>
      </c>
      <c r="AC4449">
        <v>2.17</v>
      </c>
    </row>
    <row r="4450" spans="1:29">
      <c r="A4450">
        <v>15</v>
      </c>
      <c r="B4450">
        <v>180</v>
      </c>
      <c r="C4450">
        <v>52.299999</v>
      </c>
      <c r="D4450">
        <v>2.74</v>
      </c>
      <c r="E4450">
        <v>444</v>
      </c>
      <c r="F4450">
        <v>50.200001</v>
      </c>
      <c r="G4450">
        <v>6.77</v>
      </c>
      <c r="H4450">
        <v>400.79998799999998</v>
      </c>
      <c r="I4450">
        <v>56.5</v>
      </c>
      <c r="J4450">
        <v>5.67</v>
      </c>
      <c r="R4450">
        <v>180</v>
      </c>
      <c r="S4450">
        <v>52.299999</v>
      </c>
      <c r="T4450">
        <v>2.74</v>
      </c>
      <c r="AA4450">
        <v>192</v>
      </c>
      <c r="AB4450">
        <v>63.900002000000001</v>
      </c>
      <c r="AC4450">
        <v>2.17</v>
      </c>
    </row>
    <row r="4451" spans="1:29">
      <c r="A4451">
        <v>15</v>
      </c>
      <c r="B4451">
        <v>444</v>
      </c>
      <c r="C4451">
        <v>54.400002000000001</v>
      </c>
      <c r="D4451">
        <v>6.11</v>
      </c>
      <c r="E4451">
        <v>448.79998799999998</v>
      </c>
      <c r="F4451">
        <v>50.599997999999999</v>
      </c>
      <c r="G4451">
        <v>6.95</v>
      </c>
      <c r="H4451">
        <v>420</v>
      </c>
      <c r="I4451">
        <v>57.400002000000001</v>
      </c>
      <c r="J4451">
        <v>5.65</v>
      </c>
      <c r="R4451">
        <v>444</v>
      </c>
      <c r="S4451">
        <v>54.400002000000001</v>
      </c>
      <c r="T4451">
        <v>6.11</v>
      </c>
      <c r="AA4451">
        <v>194.39999399999999</v>
      </c>
      <c r="AB4451">
        <v>63.299999</v>
      </c>
      <c r="AC4451">
        <v>2.17</v>
      </c>
    </row>
    <row r="4452" spans="1:29">
      <c r="A4452">
        <v>15</v>
      </c>
      <c r="B4452">
        <v>448.79998799999998</v>
      </c>
      <c r="C4452">
        <v>54.700001</v>
      </c>
      <c r="D4452">
        <v>6.29</v>
      </c>
      <c r="E4452">
        <v>453.60000600000001</v>
      </c>
      <c r="F4452">
        <v>50.200001</v>
      </c>
      <c r="G4452">
        <v>7.08</v>
      </c>
      <c r="H4452">
        <v>420</v>
      </c>
      <c r="I4452">
        <v>57.099997999999999</v>
      </c>
      <c r="J4452">
        <v>5.83</v>
      </c>
      <c r="R4452">
        <v>448.79998799999998</v>
      </c>
      <c r="S4452">
        <v>54.700001</v>
      </c>
      <c r="T4452">
        <v>6.29</v>
      </c>
      <c r="AA4452">
        <v>196.800003</v>
      </c>
      <c r="AB4452">
        <v>64.5</v>
      </c>
      <c r="AC4452">
        <v>2.17</v>
      </c>
    </row>
    <row r="4453" spans="1:29">
      <c r="A4453">
        <v>15</v>
      </c>
      <c r="B4453">
        <v>465.60000600000001</v>
      </c>
      <c r="C4453">
        <v>55.599997999999999</v>
      </c>
      <c r="D4453">
        <v>6.18</v>
      </c>
      <c r="E4453">
        <v>499.20001200000002</v>
      </c>
      <c r="F4453">
        <v>51.299999</v>
      </c>
      <c r="G4453">
        <v>7.26</v>
      </c>
      <c r="H4453">
        <v>448.79998799999998</v>
      </c>
      <c r="I4453">
        <v>58</v>
      </c>
      <c r="J4453">
        <v>5.76</v>
      </c>
      <c r="R4453">
        <v>465.60000600000001</v>
      </c>
      <c r="S4453">
        <v>55.599997999999999</v>
      </c>
      <c r="T4453">
        <v>6.18</v>
      </c>
      <c r="AA4453">
        <v>170.39999399999999</v>
      </c>
      <c r="AB4453">
        <v>58.599997999999999</v>
      </c>
      <c r="AC4453">
        <v>2.17</v>
      </c>
    </row>
    <row r="4454" spans="1:29">
      <c r="A4454">
        <v>15</v>
      </c>
      <c r="B4454">
        <v>472.79998799999998</v>
      </c>
      <c r="C4454">
        <v>54.900002000000001</v>
      </c>
      <c r="D4454">
        <v>6.8</v>
      </c>
      <c r="E4454">
        <v>470.39999399999999</v>
      </c>
      <c r="F4454">
        <v>50.299999</v>
      </c>
      <c r="G4454">
        <v>7.55</v>
      </c>
      <c r="H4454">
        <v>420</v>
      </c>
      <c r="I4454">
        <v>56.799999</v>
      </c>
      <c r="J4454">
        <v>5.85</v>
      </c>
      <c r="R4454">
        <v>472.79998799999998</v>
      </c>
      <c r="S4454">
        <v>54.900002000000001</v>
      </c>
      <c r="T4454">
        <v>6.8</v>
      </c>
      <c r="AA4454">
        <v>175.199997</v>
      </c>
      <c r="AB4454">
        <v>61.5</v>
      </c>
      <c r="AC4454">
        <v>2.1800000000000002</v>
      </c>
    </row>
    <row r="4455" spans="1:29">
      <c r="A4455">
        <v>15</v>
      </c>
      <c r="B4455">
        <v>427.20001200000002</v>
      </c>
      <c r="C4455">
        <v>54.799999</v>
      </c>
      <c r="D4455">
        <v>5.99</v>
      </c>
      <c r="E4455">
        <v>422.39999399999999</v>
      </c>
      <c r="F4455">
        <v>50.900002000000001</v>
      </c>
      <c r="G4455">
        <v>6.5</v>
      </c>
      <c r="H4455">
        <v>405.60000600000001</v>
      </c>
      <c r="I4455">
        <v>58</v>
      </c>
      <c r="J4455">
        <v>5.33</v>
      </c>
      <c r="R4455">
        <v>427.20001200000002</v>
      </c>
      <c r="S4455">
        <v>54.799999</v>
      </c>
      <c r="T4455">
        <v>5.99</v>
      </c>
      <c r="AA4455">
        <v>184.800003</v>
      </c>
      <c r="AB4455">
        <v>64.800003000000004</v>
      </c>
      <c r="AC4455">
        <v>2.1800000000000002</v>
      </c>
    </row>
    <row r="4456" spans="1:29">
      <c r="A4456">
        <v>15</v>
      </c>
      <c r="B4456">
        <v>422.39999399999999</v>
      </c>
      <c r="C4456">
        <v>55.200001</v>
      </c>
      <c r="D4456">
        <v>5.87</v>
      </c>
      <c r="E4456">
        <v>427.20001200000002</v>
      </c>
      <c r="F4456">
        <v>50.599997999999999</v>
      </c>
      <c r="G4456">
        <v>6.5399989999999999</v>
      </c>
      <c r="H4456">
        <v>381.60000600000001</v>
      </c>
      <c r="I4456">
        <v>58.099997999999999</v>
      </c>
      <c r="J4456">
        <v>5.13</v>
      </c>
      <c r="R4456">
        <v>422.39999399999999</v>
      </c>
      <c r="S4456">
        <v>55.200001</v>
      </c>
      <c r="T4456">
        <v>5.87</v>
      </c>
      <c r="AA4456">
        <v>177.60000600000001</v>
      </c>
      <c r="AB4456">
        <v>63.900002000000001</v>
      </c>
      <c r="AC4456">
        <v>2.19</v>
      </c>
    </row>
    <row r="4457" spans="1:29">
      <c r="A4457">
        <v>15</v>
      </c>
      <c r="B4457">
        <v>436.79998799999998</v>
      </c>
      <c r="C4457">
        <v>55.099997999999999</v>
      </c>
      <c r="D4457">
        <v>6.16</v>
      </c>
      <c r="E4457">
        <v>436.79998799999998</v>
      </c>
      <c r="F4457">
        <v>50.799999</v>
      </c>
      <c r="G4457">
        <v>6.64</v>
      </c>
      <c r="H4457">
        <v>398.39999399999999</v>
      </c>
      <c r="I4457">
        <v>57.599997999999999</v>
      </c>
      <c r="J4457">
        <v>5.45</v>
      </c>
      <c r="R4457">
        <v>436.79998799999998</v>
      </c>
      <c r="S4457">
        <v>55.099997999999999</v>
      </c>
      <c r="T4457">
        <v>6.16</v>
      </c>
      <c r="AA4457">
        <v>175.199997</v>
      </c>
      <c r="AB4457">
        <v>59.799999</v>
      </c>
      <c r="AC4457">
        <v>2.19</v>
      </c>
    </row>
    <row r="4458" spans="1:29">
      <c r="A4458">
        <v>15</v>
      </c>
      <c r="B4458">
        <v>460.79998799999998</v>
      </c>
      <c r="C4458">
        <v>55.400002000000001</v>
      </c>
      <c r="D4458">
        <v>6.45</v>
      </c>
      <c r="E4458">
        <v>463.20001200000002</v>
      </c>
      <c r="F4458">
        <v>50.700001</v>
      </c>
      <c r="G4458">
        <v>7.35</v>
      </c>
      <c r="H4458">
        <v>422.39999399999999</v>
      </c>
      <c r="I4458">
        <v>57.299999</v>
      </c>
      <c r="J4458">
        <v>5.83</v>
      </c>
      <c r="R4458">
        <v>460.79998799999998</v>
      </c>
      <c r="S4458">
        <v>55.400002000000001</v>
      </c>
      <c r="T4458">
        <v>6.45</v>
      </c>
      <c r="AA4458">
        <v>182.39999399999999</v>
      </c>
      <c r="AB4458">
        <v>62.700001</v>
      </c>
      <c r="AC4458">
        <v>2.19</v>
      </c>
    </row>
    <row r="4459" spans="1:29">
      <c r="A4459">
        <v>15</v>
      </c>
      <c r="B4459">
        <v>451.20001200000002</v>
      </c>
      <c r="C4459">
        <v>54.5</v>
      </c>
      <c r="D4459">
        <v>6.69</v>
      </c>
      <c r="E4459">
        <v>468</v>
      </c>
      <c r="F4459">
        <v>50</v>
      </c>
      <c r="G4459">
        <v>7.43</v>
      </c>
      <c r="H4459">
        <v>436.79998799999998</v>
      </c>
      <c r="I4459">
        <v>56.900002000000001</v>
      </c>
      <c r="J4459">
        <v>6.01</v>
      </c>
      <c r="R4459">
        <v>451.20001200000002</v>
      </c>
      <c r="S4459">
        <v>54.5</v>
      </c>
      <c r="T4459">
        <v>6.69</v>
      </c>
      <c r="AA4459">
        <v>180</v>
      </c>
      <c r="AB4459">
        <v>60.5</v>
      </c>
      <c r="AC4459">
        <v>2.19</v>
      </c>
    </row>
    <row r="4460" spans="1:29">
      <c r="A4460">
        <v>15</v>
      </c>
      <c r="B4460">
        <v>444</v>
      </c>
      <c r="C4460">
        <v>54.299999</v>
      </c>
      <c r="D4460">
        <v>6.37</v>
      </c>
      <c r="E4460">
        <v>439.20001200000002</v>
      </c>
      <c r="F4460">
        <v>50</v>
      </c>
      <c r="G4460">
        <v>7.03</v>
      </c>
      <c r="H4460">
        <v>388.79998799999998</v>
      </c>
      <c r="I4460">
        <v>57</v>
      </c>
      <c r="J4460">
        <v>5.55</v>
      </c>
      <c r="R4460">
        <v>444</v>
      </c>
      <c r="S4460">
        <v>54.299999</v>
      </c>
      <c r="T4460">
        <v>6.37</v>
      </c>
      <c r="AA4460">
        <v>172.800003</v>
      </c>
      <c r="AB4460">
        <v>62.799999</v>
      </c>
      <c r="AC4460">
        <v>2.19</v>
      </c>
    </row>
    <row r="4461" spans="1:29">
      <c r="A4461">
        <v>15</v>
      </c>
      <c r="B4461">
        <v>508.79998799999998</v>
      </c>
      <c r="C4461">
        <v>54.900002000000001</v>
      </c>
      <c r="D4461">
        <v>7.11</v>
      </c>
      <c r="E4461">
        <v>525.59997599999997</v>
      </c>
      <c r="F4461">
        <v>50.099997999999999</v>
      </c>
      <c r="G4461">
        <v>8.14</v>
      </c>
      <c r="H4461">
        <v>460.79998799999998</v>
      </c>
      <c r="I4461">
        <v>56.200001</v>
      </c>
      <c r="J4461">
        <v>6.43</v>
      </c>
      <c r="R4461">
        <v>508.79998799999998</v>
      </c>
      <c r="S4461">
        <v>54.900002000000001</v>
      </c>
      <c r="T4461">
        <v>7.11</v>
      </c>
      <c r="AA4461">
        <v>146.39999399999999</v>
      </c>
      <c r="AB4461">
        <v>57.200001</v>
      </c>
      <c r="AC4461">
        <v>2.19</v>
      </c>
    </row>
    <row r="4462" spans="1:29">
      <c r="A4462">
        <v>15</v>
      </c>
      <c r="B4462">
        <v>432</v>
      </c>
      <c r="C4462">
        <v>54.299999</v>
      </c>
      <c r="D4462">
        <v>6.3600009999999996</v>
      </c>
      <c r="E4462">
        <v>446.39999399999999</v>
      </c>
      <c r="F4462">
        <v>50.099997999999999</v>
      </c>
      <c r="G4462">
        <v>6.97</v>
      </c>
      <c r="H4462">
        <v>204</v>
      </c>
      <c r="I4462">
        <v>56.900002000000001</v>
      </c>
      <c r="J4462">
        <v>2.78</v>
      </c>
      <c r="R4462">
        <v>432</v>
      </c>
      <c r="S4462">
        <v>54.299999</v>
      </c>
      <c r="T4462">
        <v>6.3600009999999996</v>
      </c>
      <c r="AA4462">
        <v>163.199997</v>
      </c>
      <c r="AB4462">
        <v>57.400002000000001</v>
      </c>
      <c r="AC4462">
        <v>2.19</v>
      </c>
    </row>
    <row r="4463" spans="1:29">
      <c r="A4463">
        <v>15</v>
      </c>
      <c r="B4463">
        <v>456</v>
      </c>
      <c r="C4463">
        <v>54.700001</v>
      </c>
      <c r="D4463">
        <v>6.38</v>
      </c>
      <c r="E4463">
        <v>472.79998799999998</v>
      </c>
      <c r="F4463">
        <v>50.599997999999999</v>
      </c>
      <c r="G4463">
        <v>7.2</v>
      </c>
      <c r="H4463">
        <v>268.79998799999998</v>
      </c>
      <c r="I4463">
        <v>56.900002000000001</v>
      </c>
      <c r="J4463">
        <v>3.71</v>
      </c>
      <c r="R4463">
        <v>456</v>
      </c>
      <c r="S4463">
        <v>54.700001</v>
      </c>
      <c r="T4463">
        <v>6.38</v>
      </c>
      <c r="AA4463">
        <v>144</v>
      </c>
      <c r="AB4463">
        <v>58.599997999999999</v>
      </c>
      <c r="AC4463">
        <v>2.19</v>
      </c>
    </row>
    <row r="4464" spans="1:29">
      <c r="A4464">
        <v>15</v>
      </c>
      <c r="B4464">
        <v>487.20001200000002</v>
      </c>
      <c r="C4464">
        <v>54.599997999999999</v>
      </c>
      <c r="D4464">
        <v>7.07</v>
      </c>
      <c r="E4464">
        <v>475.20001200000002</v>
      </c>
      <c r="F4464">
        <v>50.200001</v>
      </c>
      <c r="G4464">
        <v>7.75</v>
      </c>
      <c r="H4464">
        <v>448.79998799999998</v>
      </c>
      <c r="I4464">
        <v>57.200001</v>
      </c>
      <c r="J4464">
        <v>6.21</v>
      </c>
      <c r="R4464">
        <v>487.20001200000002</v>
      </c>
      <c r="S4464">
        <v>54.599997999999999</v>
      </c>
      <c r="T4464">
        <v>7.07</v>
      </c>
      <c r="AA4464">
        <v>151.199997</v>
      </c>
      <c r="AB4464">
        <v>57.5</v>
      </c>
      <c r="AC4464">
        <v>2.19</v>
      </c>
    </row>
    <row r="4465" spans="1:29">
      <c r="A4465">
        <v>15</v>
      </c>
      <c r="B4465">
        <v>441.60000600000001</v>
      </c>
      <c r="C4465">
        <v>54.5</v>
      </c>
      <c r="D4465">
        <v>6.15</v>
      </c>
      <c r="E4465">
        <v>475.20001200000002</v>
      </c>
      <c r="F4465">
        <v>50.200001</v>
      </c>
      <c r="G4465">
        <v>7.14</v>
      </c>
      <c r="H4465">
        <v>415.20001200000002</v>
      </c>
      <c r="I4465">
        <v>57.5</v>
      </c>
      <c r="J4465">
        <v>5.48</v>
      </c>
      <c r="R4465">
        <v>441.60000600000001</v>
      </c>
      <c r="S4465">
        <v>54.5</v>
      </c>
      <c r="T4465">
        <v>6.15</v>
      </c>
      <c r="AA4465">
        <v>175.199997</v>
      </c>
      <c r="AB4465">
        <v>58.5</v>
      </c>
      <c r="AC4465">
        <v>2.19</v>
      </c>
    </row>
    <row r="4466" spans="1:29">
      <c r="A4466">
        <v>15</v>
      </c>
      <c r="B4466">
        <v>201.60000600000001</v>
      </c>
      <c r="C4466">
        <v>54.900002000000001</v>
      </c>
      <c r="D4466">
        <v>2.81</v>
      </c>
      <c r="E4466">
        <v>506.39999399999999</v>
      </c>
      <c r="F4466">
        <v>50.700001</v>
      </c>
      <c r="G4466">
        <v>7.88</v>
      </c>
      <c r="H4466">
        <v>460.79998799999998</v>
      </c>
      <c r="I4466">
        <v>57.400002000000001</v>
      </c>
      <c r="J4466">
        <v>6.39</v>
      </c>
      <c r="R4466">
        <v>201.60000600000001</v>
      </c>
      <c r="S4466">
        <v>54.900002000000001</v>
      </c>
      <c r="T4466">
        <v>2.81</v>
      </c>
      <c r="AA4466">
        <v>158.39999399999999</v>
      </c>
      <c r="AB4466">
        <v>53.5</v>
      </c>
      <c r="AC4466">
        <v>2.19</v>
      </c>
    </row>
    <row r="4467" spans="1:29">
      <c r="A4467">
        <v>15</v>
      </c>
      <c r="B4467">
        <v>444</v>
      </c>
      <c r="C4467">
        <v>55.200001</v>
      </c>
      <c r="D4467">
        <v>6.27</v>
      </c>
      <c r="E4467">
        <v>444</v>
      </c>
      <c r="F4467">
        <v>50.700001</v>
      </c>
      <c r="G4467">
        <v>6.96</v>
      </c>
      <c r="H4467">
        <v>403.20001200000002</v>
      </c>
      <c r="I4467">
        <v>57</v>
      </c>
      <c r="J4467">
        <v>5.52</v>
      </c>
      <c r="R4467">
        <v>444</v>
      </c>
      <c r="S4467">
        <v>55.200001</v>
      </c>
      <c r="T4467">
        <v>6.27</v>
      </c>
      <c r="AA4467">
        <v>177.60000600000001</v>
      </c>
      <c r="AB4467">
        <v>65</v>
      </c>
      <c r="AC4467">
        <v>2.19</v>
      </c>
    </row>
    <row r="4468" spans="1:29">
      <c r="A4468">
        <v>15</v>
      </c>
      <c r="B4468">
        <v>456</v>
      </c>
      <c r="C4468">
        <v>55</v>
      </c>
      <c r="D4468">
        <v>6.66</v>
      </c>
      <c r="E4468">
        <v>480</v>
      </c>
      <c r="F4468">
        <v>50.700001</v>
      </c>
      <c r="G4468">
        <v>7.43</v>
      </c>
      <c r="H4468">
        <v>446.39999399999999</v>
      </c>
      <c r="I4468">
        <v>57.200001</v>
      </c>
      <c r="J4468">
        <v>6.17</v>
      </c>
      <c r="R4468">
        <v>456</v>
      </c>
      <c r="S4468">
        <v>55</v>
      </c>
      <c r="T4468">
        <v>6.66</v>
      </c>
      <c r="AA4468">
        <v>184.800003</v>
      </c>
      <c r="AB4468">
        <v>63.599997999999999</v>
      </c>
      <c r="AC4468">
        <v>2.2000000000000002</v>
      </c>
    </row>
    <row r="4469" spans="1:29">
      <c r="A4469">
        <v>15</v>
      </c>
      <c r="B4469">
        <v>460.79998799999998</v>
      </c>
      <c r="C4469">
        <v>55.5</v>
      </c>
      <c r="D4469">
        <v>6.21</v>
      </c>
      <c r="E4469">
        <v>470.39999399999999</v>
      </c>
      <c r="F4469">
        <v>50.799999</v>
      </c>
      <c r="G4469">
        <v>7.11</v>
      </c>
      <c r="H4469">
        <v>441.60000600000001</v>
      </c>
      <c r="I4469">
        <v>57.799999</v>
      </c>
      <c r="J4469">
        <v>5.71</v>
      </c>
      <c r="R4469">
        <v>460.79998799999998</v>
      </c>
      <c r="S4469">
        <v>55.5</v>
      </c>
      <c r="T4469">
        <v>6.21</v>
      </c>
      <c r="AA4469">
        <v>170.39999399999999</v>
      </c>
      <c r="AB4469">
        <v>63.200001</v>
      </c>
      <c r="AC4469">
        <v>2.2000000000000002</v>
      </c>
    </row>
    <row r="4470" spans="1:29">
      <c r="A4470">
        <v>15</v>
      </c>
      <c r="B4470">
        <v>468</v>
      </c>
      <c r="C4470">
        <v>55.599997999999999</v>
      </c>
      <c r="D4470">
        <v>6.53</v>
      </c>
      <c r="E4470">
        <v>472.79998799999998</v>
      </c>
      <c r="F4470">
        <v>50.799999</v>
      </c>
      <c r="G4470">
        <v>7.27</v>
      </c>
      <c r="H4470">
        <v>412.79998799999998</v>
      </c>
      <c r="I4470">
        <v>57.299999</v>
      </c>
      <c r="J4470">
        <v>5.66</v>
      </c>
      <c r="R4470">
        <v>468</v>
      </c>
      <c r="S4470">
        <v>55.599997999999999</v>
      </c>
      <c r="T4470">
        <v>6.53</v>
      </c>
      <c r="AA4470">
        <v>172.800003</v>
      </c>
      <c r="AB4470">
        <v>60.599997999999999</v>
      </c>
      <c r="AC4470">
        <v>2.2000000000000002</v>
      </c>
    </row>
    <row r="4471" spans="1:29">
      <c r="A4471">
        <v>15</v>
      </c>
      <c r="B4471">
        <v>412.79998799999998</v>
      </c>
      <c r="C4471">
        <v>56.200001</v>
      </c>
      <c r="D4471">
        <v>5.61</v>
      </c>
      <c r="E4471">
        <v>451.20001200000002</v>
      </c>
      <c r="F4471">
        <v>51.900002000000001</v>
      </c>
      <c r="G4471">
        <v>6.58</v>
      </c>
      <c r="H4471">
        <v>432</v>
      </c>
      <c r="I4471">
        <v>58.099997999999999</v>
      </c>
      <c r="J4471">
        <v>5.69</v>
      </c>
      <c r="R4471">
        <v>412.79998799999998</v>
      </c>
      <c r="S4471">
        <v>56.200001</v>
      </c>
      <c r="T4471">
        <v>5.61</v>
      </c>
      <c r="AA4471">
        <v>163.199997</v>
      </c>
      <c r="AB4471">
        <v>58.700001</v>
      </c>
      <c r="AC4471">
        <v>2.2000000000000002</v>
      </c>
    </row>
    <row r="4472" spans="1:29">
      <c r="A4472">
        <v>15</v>
      </c>
      <c r="B4472">
        <v>408</v>
      </c>
      <c r="C4472">
        <v>56</v>
      </c>
      <c r="D4472">
        <v>5.63</v>
      </c>
      <c r="E4472">
        <v>432</v>
      </c>
      <c r="F4472">
        <v>51.5</v>
      </c>
      <c r="G4472">
        <v>6.53</v>
      </c>
      <c r="H4472">
        <v>410.39999399999999</v>
      </c>
      <c r="I4472">
        <v>58.400002000000001</v>
      </c>
      <c r="J4472">
        <v>5.39</v>
      </c>
      <c r="R4472">
        <v>408</v>
      </c>
      <c r="S4472">
        <v>56</v>
      </c>
      <c r="T4472">
        <v>5.63</v>
      </c>
      <c r="AA4472">
        <v>180</v>
      </c>
      <c r="AB4472">
        <v>60.099997999999999</v>
      </c>
      <c r="AC4472">
        <v>2.2000000000000002</v>
      </c>
    </row>
    <row r="4473" spans="1:29">
      <c r="A4473">
        <v>15</v>
      </c>
      <c r="B4473">
        <v>460.79998799999998</v>
      </c>
      <c r="C4473">
        <v>55.900002000000001</v>
      </c>
      <c r="D4473">
        <v>6.37</v>
      </c>
      <c r="E4473">
        <v>460.79998799999998</v>
      </c>
      <c r="F4473">
        <v>51</v>
      </c>
      <c r="G4473">
        <v>7.11</v>
      </c>
      <c r="H4473">
        <v>408</v>
      </c>
      <c r="I4473">
        <v>58.099997999999999</v>
      </c>
      <c r="J4473">
        <v>5.53</v>
      </c>
      <c r="R4473">
        <v>460.79998799999998</v>
      </c>
      <c r="S4473">
        <v>55.900002000000001</v>
      </c>
      <c r="T4473">
        <v>6.37</v>
      </c>
      <c r="AA4473">
        <v>172.800003</v>
      </c>
      <c r="AB4473">
        <v>60.900002000000001</v>
      </c>
      <c r="AC4473">
        <v>2.2000000000000002</v>
      </c>
    </row>
    <row r="4474" spans="1:29">
      <c r="A4474">
        <v>15</v>
      </c>
      <c r="B4474">
        <v>463.20001200000002</v>
      </c>
      <c r="C4474">
        <v>55.400002000000001</v>
      </c>
      <c r="D4474">
        <v>6.56</v>
      </c>
      <c r="E4474">
        <v>484.79998799999998</v>
      </c>
      <c r="F4474">
        <v>50.900002000000001</v>
      </c>
      <c r="G4474">
        <v>7.52</v>
      </c>
      <c r="H4474">
        <v>434.39999399999999</v>
      </c>
      <c r="I4474">
        <v>57.799999</v>
      </c>
      <c r="J4474">
        <v>5.89</v>
      </c>
      <c r="R4474">
        <v>463.20001200000002</v>
      </c>
      <c r="S4474">
        <v>55.400002000000001</v>
      </c>
      <c r="T4474">
        <v>6.56</v>
      </c>
      <c r="AA4474">
        <v>182.39999399999999</v>
      </c>
      <c r="AB4474">
        <v>64.199996999999996</v>
      </c>
      <c r="AC4474">
        <v>2.2000000000000002</v>
      </c>
    </row>
    <row r="4475" spans="1:29">
      <c r="A4475">
        <v>15</v>
      </c>
      <c r="B4475">
        <v>415.20001200000002</v>
      </c>
      <c r="C4475">
        <v>56.200001</v>
      </c>
      <c r="D4475">
        <v>5.68</v>
      </c>
      <c r="E4475">
        <v>403.20001200000002</v>
      </c>
      <c r="F4475">
        <v>51.299999</v>
      </c>
      <c r="G4475">
        <v>6.11</v>
      </c>
      <c r="H4475">
        <v>355.20001200000002</v>
      </c>
      <c r="I4475">
        <v>59</v>
      </c>
      <c r="J4475">
        <v>4.5199999999999996</v>
      </c>
      <c r="R4475">
        <v>415.20001200000002</v>
      </c>
      <c r="S4475">
        <v>56.200001</v>
      </c>
      <c r="T4475">
        <v>5.68</v>
      </c>
      <c r="AA4475">
        <v>177.60000600000001</v>
      </c>
      <c r="AB4475">
        <v>64.400002000000001</v>
      </c>
      <c r="AC4475">
        <v>2.2000000000000002</v>
      </c>
    </row>
    <row r="4476" spans="1:29">
      <c r="A4476">
        <v>15</v>
      </c>
      <c r="B4476">
        <v>451.20001200000002</v>
      </c>
      <c r="C4476">
        <v>55.099997999999999</v>
      </c>
      <c r="D4476">
        <v>6.47</v>
      </c>
      <c r="E4476">
        <v>472.79998799999998</v>
      </c>
      <c r="F4476">
        <v>51.5</v>
      </c>
      <c r="G4476">
        <v>6.99</v>
      </c>
      <c r="H4476">
        <v>410.39999399999999</v>
      </c>
      <c r="I4476">
        <v>58.200001</v>
      </c>
      <c r="J4476">
        <v>5.55</v>
      </c>
      <c r="R4476">
        <v>451.20001200000002</v>
      </c>
      <c r="S4476">
        <v>55.099997999999999</v>
      </c>
      <c r="T4476">
        <v>6.47</v>
      </c>
      <c r="AA4476">
        <v>180</v>
      </c>
      <c r="AB4476">
        <v>64.900002000000001</v>
      </c>
      <c r="AC4476">
        <v>2.2000000000000002</v>
      </c>
    </row>
    <row r="4477" spans="1:29">
      <c r="A4477">
        <v>15</v>
      </c>
      <c r="B4477">
        <v>458.39999399999999</v>
      </c>
      <c r="C4477">
        <v>55</v>
      </c>
      <c r="D4477">
        <v>6.51</v>
      </c>
      <c r="E4477">
        <v>482.39999399999999</v>
      </c>
      <c r="F4477">
        <v>51.400002000000001</v>
      </c>
      <c r="G4477">
        <v>7.32</v>
      </c>
      <c r="H4477">
        <v>408</v>
      </c>
      <c r="I4477">
        <v>58.900002000000001</v>
      </c>
      <c r="J4477">
        <v>5.25</v>
      </c>
      <c r="R4477">
        <v>458.39999399999999</v>
      </c>
      <c r="S4477">
        <v>55</v>
      </c>
      <c r="T4477">
        <v>6.51</v>
      </c>
      <c r="AA4477">
        <v>163.199997</v>
      </c>
      <c r="AB4477">
        <v>62.700001</v>
      </c>
      <c r="AC4477">
        <v>2.2000000000000002</v>
      </c>
    </row>
    <row r="4478" spans="1:29">
      <c r="A4478">
        <v>15</v>
      </c>
      <c r="B4478">
        <v>456</v>
      </c>
      <c r="C4478">
        <v>55.099997999999999</v>
      </c>
      <c r="D4478">
        <v>6.31</v>
      </c>
      <c r="E4478">
        <v>460.79998799999998</v>
      </c>
      <c r="F4478">
        <v>51.299999</v>
      </c>
      <c r="G4478">
        <v>7</v>
      </c>
      <c r="H4478">
        <v>403.20001200000002</v>
      </c>
      <c r="I4478">
        <v>58.400002000000001</v>
      </c>
      <c r="J4478">
        <v>5.35</v>
      </c>
      <c r="R4478">
        <v>456</v>
      </c>
      <c r="S4478">
        <v>55.099997999999999</v>
      </c>
      <c r="T4478">
        <v>6.31</v>
      </c>
      <c r="AA4478">
        <v>199.199997</v>
      </c>
      <c r="AB4478">
        <v>65.099997999999999</v>
      </c>
      <c r="AC4478">
        <v>2.2000000000000002</v>
      </c>
    </row>
    <row r="4479" spans="1:29">
      <c r="A4479">
        <v>15</v>
      </c>
      <c r="B4479">
        <v>499.20001200000002</v>
      </c>
      <c r="C4479">
        <v>54.599997999999999</v>
      </c>
      <c r="D4479">
        <v>7.2</v>
      </c>
      <c r="E4479">
        <v>494.39999399999999</v>
      </c>
      <c r="F4479">
        <v>50.400002000000001</v>
      </c>
      <c r="G4479">
        <v>7.75</v>
      </c>
      <c r="H4479">
        <v>448.79998799999998</v>
      </c>
      <c r="I4479">
        <v>58.400002000000001</v>
      </c>
      <c r="J4479">
        <v>5.88</v>
      </c>
      <c r="R4479">
        <v>499.20001200000002</v>
      </c>
      <c r="S4479">
        <v>54.599997999999999</v>
      </c>
      <c r="T4479">
        <v>7.2</v>
      </c>
      <c r="AA4479">
        <v>160.800003</v>
      </c>
      <c r="AB4479">
        <v>60.900002000000001</v>
      </c>
      <c r="AC4479">
        <v>2.21</v>
      </c>
    </row>
    <row r="4480" spans="1:29">
      <c r="A4480">
        <v>15</v>
      </c>
      <c r="B4480">
        <v>446.39999399999999</v>
      </c>
      <c r="C4480">
        <v>53.700001</v>
      </c>
      <c r="D4480">
        <v>6.63</v>
      </c>
      <c r="E4480">
        <v>482.39999399999999</v>
      </c>
      <c r="F4480">
        <v>49.799999</v>
      </c>
      <c r="G4480">
        <v>7.83</v>
      </c>
      <c r="H4480">
        <v>429.60000600000001</v>
      </c>
      <c r="I4480">
        <v>57.799999</v>
      </c>
      <c r="J4480">
        <v>6.09</v>
      </c>
      <c r="R4480">
        <v>446.39999399999999</v>
      </c>
      <c r="S4480">
        <v>53.700001</v>
      </c>
      <c r="T4480">
        <v>6.63</v>
      </c>
      <c r="AA4480">
        <v>182.39999399999999</v>
      </c>
      <c r="AB4480">
        <v>61.700001</v>
      </c>
      <c r="AC4480">
        <v>2.21</v>
      </c>
    </row>
    <row r="4481" spans="1:29">
      <c r="A4481">
        <v>15</v>
      </c>
      <c r="B4481">
        <v>458.39999399999999</v>
      </c>
      <c r="C4481">
        <v>53.900002000000001</v>
      </c>
      <c r="D4481">
        <v>6.51</v>
      </c>
      <c r="E4481">
        <v>475.20001200000002</v>
      </c>
      <c r="F4481">
        <v>49.900002000000001</v>
      </c>
      <c r="G4481">
        <v>7.4</v>
      </c>
      <c r="H4481">
        <v>424.79998799999998</v>
      </c>
      <c r="I4481">
        <v>56.200001</v>
      </c>
      <c r="J4481">
        <v>6.2</v>
      </c>
      <c r="R4481">
        <v>458.39999399999999</v>
      </c>
      <c r="S4481">
        <v>53.900002000000001</v>
      </c>
      <c r="T4481">
        <v>6.51</v>
      </c>
      <c r="AA4481">
        <v>158.39999399999999</v>
      </c>
      <c r="AB4481">
        <v>57.599997999999999</v>
      </c>
      <c r="AC4481">
        <v>2.21</v>
      </c>
    </row>
    <row r="4482" spans="1:29">
      <c r="A4482">
        <v>15</v>
      </c>
      <c r="B4482">
        <v>446.39999399999999</v>
      </c>
      <c r="C4482">
        <v>54.200001</v>
      </c>
      <c r="D4482">
        <v>6.47</v>
      </c>
      <c r="E4482">
        <v>448.79998799999998</v>
      </c>
      <c r="F4482">
        <v>49.799999</v>
      </c>
      <c r="G4482">
        <v>7.23</v>
      </c>
      <c r="H4482">
        <v>408</v>
      </c>
      <c r="I4482">
        <v>56.200001</v>
      </c>
      <c r="J4482">
        <v>5.73</v>
      </c>
      <c r="R4482">
        <v>446.39999399999999</v>
      </c>
      <c r="S4482">
        <v>54.200001</v>
      </c>
      <c r="T4482">
        <v>6.47</v>
      </c>
      <c r="AA4482">
        <v>163.199997</v>
      </c>
      <c r="AB4482">
        <v>56.599997999999999</v>
      </c>
      <c r="AC4482">
        <v>2.21</v>
      </c>
    </row>
    <row r="4483" spans="1:29">
      <c r="A4483">
        <v>15</v>
      </c>
      <c r="B4483">
        <v>499.20001200000002</v>
      </c>
      <c r="C4483">
        <v>52.799999</v>
      </c>
      <c r="D4483">
        <v>7.79</v>
      </c>
      <c r="E4483">
        <v>499.20001200000002</v>
      </c>
      <c r="F4483">
        <v>45.099997999999999</v>
      </c>
      <c r="G4483">
        <v>10.59</v>
      </c>
      <c r="H4483">
        <v>456</v>
      </c>
      <c r="I4483">
        <v>49.900002000000001</v>
      </c>
      <c r="J4483">
        <v>9.26</v>
      </c>
      <c r="R4483">
        <v>499.20001200000002</v>
      </c>
      <c r="S4483">
        <v>52.799999</v>
      </c>
      <c r="T4483">
        <v>7.79</v>
      </c>
      <c r="AA4483">
        <v>134.39999399999999</v>
      </c>
      <c r="AB4483">
        <v>55.5</v>
      </c>
      <c r="AC4483">
        <v>2.21</v>
      </c>
    </row>
    <row r="4484" spans="1:29">
      <c r="A4484">
        <v>15</v>
      </c>
      <c r="B4484">
        <v>470.39999399999999</v>
      </c>
      <c r="C4484">
        <v>48.5</v>
      </c>
      <c r="D4484">
        <v>8.75</v>
      </c>
      <c r="E4484">
        <v>477.60000600000001</v>
      </c>
      <c r="F4484">
        <v>38.799999</v>
      </c>
      <c r="G4484">
        <v>13.76</v>
      </c>
      <c r="H4484">
        <v>441.60000600000001</v>
      </c>
      <c r="I4484">
        <v>42.599997999999999</v>
      </c>
      <c r="J4484">
        <v>13.12</v>
      </c>
      <c r="R4484">
        <v>470.39999399999999</v>
      </c>
      <c r="S4484">
        <v>48.5</v>
      </c>
      <c r="T4484">
        <v>8.75</v>
      </c>
      <c r="AA4484">
        <v>172.800003</v>
      </c>
      <c r="AB4484">
        <v>62.799999</v>
      </c>
      <c r="AC4484">
        <v>2.21</v>
      </c>
    </row>
    <row r="4485" spans="1:29">
      <c r="A4485">
        <v>15</v>
      </c>
      <c r="B4485">
        <v>472.79998799999998</v>
      </c>
      <c r="C4485">
        <v>47.099997999999999</v>
      </c>
      <c r="D4485">
        <v>8.1</v>
      </c>
      <c r="E4485">
        <v>492</v>
      </c>
      <c r="F4485">
        <v>36.900002000000001</v>
      </c>
      <c r="G4485">
        <v>11.469999</v>
      </c>
      <c r="H4485">
        <v>456</v>
      </c>
      <c r="I4485">
        <v>38</v>
      </c>
      <c r="J4485">
        <v>12.4</v>
      </c>
      <c r="R4485">
        <v>472.79998799999998</v>
      </c>
      <c r="S4485">
        <v>47.099997999999999</v>
      </c>
      <c r="T4485">
        <v>8.1</v>
      </c>
      <c r="AA4485">
        <v>177.60000600000001</v>
      </c>
      <c r="AB4485">
        <v>63.599997999999999</v>
      </c>
      <c r="AC4485">
        <v>2.21</v>
      </c>
    </row>
    <row r="4486" spans="1:29">
      <c r="A4486">
        <v>15</v>
      </c>
      <c r="B4486">
        <v>516</v>
      </c>
      <c r="C4486">
        <v>47.700001</v>
      </c>
      <c r="D4486">
        <v>8.25</v>
      </c>
      <c r="E4486">
        <v>508.79998799999998</v>
      </c>
      <c r="F4486">
        <v>35.200001</v>
      </c>
      <c r="G4486">
        <v>12.4</v>
      </c>
      <c r="H4486">
        <v>427.20001200000002</v>
      </c>
      <c r="I4486">
        <v>35</v>
      </c>
      <c r="J4486">
        <v>12.45</v>
      </c>
      <c r="R4486">
        <v>516</v>
      </c>
      <c r="S4486">
        <v>47.700001</v>
      </c>
      <c r="T4486">
        <v>8.25</v>
      </c>
      <c r="AA4486">
        <v>189.60000600000001</v>
      </c>
      <c r="AB4486">
        <v>65.400002000000001</v>
      </c>
      <c r="AC4486">
        <v>2.21</v>
      </c>
    </row>
    <row r="4487" spans="1:29">
      <c r="A4487">
        <v>15</v>
      </c>
      <c r="B4487">
        <v>456</v>
      </c>
      <c r="C4487">
        <v>46.299999</v>
      </c>
      <c r="D4487">
        <v>8.16</v>
      </c>
      <c r="E4487">
        <v>484.79998799999998</v>
      </c>
      <c r="F4487">
        <v>32.299999</v>
      </c>
      <c r="G4487">
        <v>14.24</v>
      </c>
      <c r="H4487">
        <v>448.79998799999998</v>
      </c>
      <c r="I4487">
        <v>32.099997999999999</v>
      </c>
      <c r="J4487">
        <v>14.24</v>
      </c>
      <c r="R4487">
        <v>456</v>
      </c>
      <c r="S4487">
        <v>46.299999</v>
      </c>
      <c r="T4487">
        <v>8.16</v>
      </c>
      <c r="AA4487">
        <v>134.39999399999999</v>
      </c>
      <c r="AB4487">
        <v>52.599997999999999</v>
      </c>
      <c r="AC4487">
        <v>2.2200000000000002</v>
      </c>
    </row>
    <row r="4488" spans="1:29">
      <c r="A4488">
        <v>15</v>
      </c>
      <c r="B4488">
        <v>465.60000600000001</v>
      </c>
      <c r="C4488">
        <v>42.900002000000001</v>
      </c>
      <c r="D4488">
        <v>10.050000000000001</v>
      </c>
      <c r="E4488">
        <v>475.20001200000002</v>
      </c>
      <c r="F4488">
        <v>30.799999</v>
      </c>
      <c r="G4488">
        <v>13.63</v>
      </c>
      <c r="H4488">
        <v>432</v>
      </c>
      <c r="I4488">
        <v>30.299999</v>
      </c>
      <c r="J4488">
        <v>13.070001</v>
      </c>
      <c r="R4488">
        <v>465.60000600000001</v>
      </c>
      <c r="S4488">
        <v>42.900002000000001</v>
      </c>
      <c r="T4488">
        <v>10.050000000000001</v>
      </c>
      <c r="AA4488">
        <v>163.199997</v>
      </c>
      <c r="AB4488">
        <v>63.200001</v>
      </c>
      <c r="AC4488">
        <v>2.2200000000000002</v>
      </c>
    </row>
    <row r="4489" spans="1:29">
      <c r="A4489">
        <v>15</v>
      </c>
      <c r="B4489">
        <v>511.20001200000002</v>
      </c>
      <c r="C4489">
        <v>37.099997999999999</v>
      </c>
      <c r="D4489">
        <v>15.06</v>
      </c>
      <c r="E4489">
        <v>492</v>
      </c>
      <c r="F4489">
        <v>28.1</v>
      </c>
      <c r="G4489">
        <v>16.850000000000001</v>
      </c>
      <c r="H4489">
        <v>465.60000600000001</v>
      </c>
      <c r="I4489">
        <v>29.1</v>
      </c>
      <c r="J4489">
        <v>14.309998999999999</v>
      </c>
      <c r="R4489">
        <v>511.20001200000002</v>
      </c>
      <c r="S4489">
        <v>37.099997999999999</v>
      </c>
      <c r="T4489">
        <v>15.06</v>
      </c>
      <c r="AA4489">
        <v>177.60000600000001</v>
      </c>
      <c r="AB4489">
        <v>62.700001</v>
      </c>
      <c r="AC4489">
        <v>2.2200000000000002</v>
      </c>
    </row>
    <row r="4490" spans="1:29">
      <c r="A4490">
        <v>15</v>
      </c>
      <c r="B4490">
        <v>441.60000600000001</v>
      </c>
      <c r="C4490">
        <v>33.400002000000001</v>
      </c>
      <c r="D4490">
        <v>13.64</v>
      </c>
      <c r="E4490">
        <v>463.20001200000002</v>
      </c>
      <c r="F4490">
        <v>25.5</v>
      </c>
      <c r="G4490">
        <v>18.029999</v>
      </c>
      <c r="H4490">
        <v>410.39999399999999</v>
      </c>
      <c r="I4490">
        <v>25.9</v>
      </c>
      <c r="J4490">
        <v>17.959999</v>
      </c>
      <c r="R4490">
        <v>441.60000600000001</v>
      </c>
      <c r="S4490">
        <v>33.400002000000001</v>
      </c>
      <c r="T4490">
        <v>13.64</v>
      </c>
      <c r="AA4490">
        <v>156</v>
      </c>
      <c r="AB4490">
        <v>63</v>
      </c>
      <c r="AC4490">
        <v>2.2200000000000002</v>
      </c>
    </row>
    <row r="4491" spans="1:29">
      <c r="A4491">
        <v>15</v>
      </c>
      <c r="B4491">
        <v>456</v>
      </c>
      <c r="C4491">
        <v>31.4</v>
      </c>
      <c r="D4491">
        <v>12.93</v>
      </c>
      <c r="E4491">
        <v>494.39999399999999</v>
      </c>
      <c r="F4491">
        <v>24.9</v>
      </c>
      <c r="G4491">
        <v>15.719999</v>
      </c>
      <c r="H4491">
        <v>451.20001200000002</v>
      </c>
      <c r="I4491">
        <v>24.700001</v>
      </c>
      <c r="J4491">
        <v>16.150002000000001</v>
      </c>
      <c r="R4491">
        <v>456</v>
      </c>
      <c r="S4491">
        <v>31.4</v>
      </c>
      <c r="T4491">
        <v>12.93</v>
      </c>
      <c r="AA4491">
        <v>175.199997</v>
      </c>
      <c r="AB4491">
        <v>57.599997999999999</v>
      </c>
      <c r="AC4491">
        <v>2.2200000000000002</v>
      </c>
    </row>
    <row r="4492" spans="1:29">
      <c r="A4492">
        <v>15</v>
      </c>
      <c r="B4492">
        <v>432</v>
      </c>
      <c r="C4492">
        <v>34.299999</v>
      </c>
      <c r="D4492">
        <v>8.0700009999999995</v>
      </c>
      <c r="E4492">
        <v>465.60000600000001</v>
      </c>
      <c r="F4492">
        <v>24.4</v>
      </c>
      <c r="G4492">
        <v>15.5</v>
      </c>
      <c r="H4492">
        <v>429.60000600000001</v>
      </c>
      <c r="I4492">
        <v>25.5</v>
      </c>
      <c r="J4492">
        <v>12.45</v>
      </c>
      <c r="R4492">
        <v>432</v>
      </c>
      <c r="S4492">
        <v>34.299999</v>
      </c>
      <c r="T4492">
        <v>8.0700009999999995</v>
      </c>
      <c r="AA4492">
        <v>201.60000600000001</v>
      </c>
      <c r="AB4492">
        <v>65.199996999999996</v>
      </c>
      <c r="AC4492">
        <v>2.2200000000000002</v>
      </c>
    </row>
    <row r="4493" spans="1:29">
      <c r="A4493">
        <v>15</v>
      </c>
      <c r="B4493">
        <v>460.79998799999998</v>
      </c>
      <c r="C4493">
        <v>39.299999</v>
      </c>
      <c r="D4493">
        <v>7.03</v>
      </c>
      <c r="E4493">
        <v>475.20001200000002</v>
      </c>
      <c r="F4493">
        <v>26.299999</v>
      </c>
      <c r="G4493">
        <v>12.17</v>
      </c>
      <c r="H4493">
        <v>448.79998799999998</v>
      </c>
      <c r="I4493">
        <v>27</v>
      </c>
      <c r="J4493">
        <v>11.16</v>
      </c>
      <c r="R4493">
        <v>460.79998799999998</v>
      </c>
      <c r="S4493">
        <v>39.299999</v>
      </c>
      <c r="T4493">
        <v>7.03</v>
      </c>
      <c r="AA4493">
        <v>180</v>
      </c>
      <c r="AB4493">
        <v>64.800003000000004</v>
      </c>
      <c r="AC4493">
        <v>2.2200000000000002</v>
      </c>
    </row>
    <row r="4494" spans="1:29">
      <c r="A4494">
        <v>15</v>
      </c>
      <c r="B4494">
        <v>460.79998799999998</v>
      </c>
      <c r="C4494">
        <v>43.400002000000001</v>
      </c>
      <c r="D4494">
        <v>6.88</v>
      </c>
      <c r="E4494">
        <v>470.39999399999999</v>
      </c>
      <c r="F4494">
        <v>28.799999</v>
      </c>
      <c r="G4494">
        <v>10.49</v>
      </c>
      <c r="H4494">
        <v>412.79998799999998</v>
      </c>
      <c r="I4494">
        <v>27.6</v>
      </c>
      <c r="J4494">
        <v>11.87</v>
      </c>
      <c r="R4494">
        <v>460.79998799999998</v>
      </c>
      <c r="S4494">
        <v>43.400002000000001</v>
      </c>
      <c r="T4494">
        <v>6.88</v>
      </c>
      <c r="AA4494">
        <v>201.60000600000001</v>
      </c>
      <c r="AB4494">
        <v>65.5</v>
      </c>
      <c r="AC4494">
        <v>2.2200000000000002</v>
      </c>
    </row>
    <row r="4495" spans="1:29">
      <c r="A4495">
        <v>15</v>
      </c>
      <c r="B4495">
        <v>487.20001200000002</v>
      </c>
      <c r="C4495">
        <v>43</v>
      </c>
      <c r="D4495">
        <v>8.75</v>
      </c>
      <c r="E4495">
        <v>458.39999399999999</v>
      </c>
      <c r="F4495">
        <v>26.700001</v>
      </c>
      <c r="G4495">
        <v>16.280000999999999</v>
      </c>
      <c r="H4495">
        <v>400.79998799999998</v>
      </c>
      <c r="I4495">
        <v>26.700001</v>
      </c>
      <c r="J4495">
        <v>13.74</v>
      </c>
      <c r="R4495">
        <v>487.20001200000002</v>
      </c>
      <c r="S4495">
        <v>43</v>
      </c>
      <c r="T4495">
        <v>8.75</v>
      </c>
      <c r="AA4495">
        <v>177.60000600000001</v>
      </c>
      <c r="AB4495">
        <v>60.900002000000001</v>
      </c>
      <c r="AC4495">
        <v>2.23</v>
      </c>
    </row>
    <row r="4496" spans="1:29">
      <c r="A4496">
        <v>15</v>
      </c>
      <c r="B4496">
        <v>439.20001200000002</v>
      </c>
      <c r="C4496">
        <v>35.599997999999999</v>
      </c>
      <c r="D4496">
        <v>17.800001000000002</v>
      </c>
      <c r="E4496">
        <v>211.199997</v>
      </c>
      <c r="F4496">
        <v>24.700001</v>
      </c>
      <c r="G4496">
        <v>10.49</v>
      </c>
      <c r="H4496">
        <v>396</v>
      </c>
      <c r="I4496">
        <v>25.9</v>
      </c>
      <c r="J4496">
        <v>12.47</v>
      </c>
      <c r="R4496">
        <v>439.20001200000002</v>
      </c>
      <c r="S4496">
        <v>35.599997999999999</v>
      </c>
      <c r="T4496">
        <v>17.800001000000002</v>
      </c>
      <c r="AA4496">
        <v>172.800003</v>
      </c>
      <c r="AB4496">
        <v>60.200001</v>
      </c>
      <c r="AC4496">
        <v>2.23</v>
      </c>
    </row>
    <row r="4497" spans="1:29">
      <c r="A4497">
        <v>15</v>
      </c>
      <c r="B4497">
        <v>441.60000600000001</v>
      </c>
      <c r="C4497">
        <v>31.9</v>
      </c>
      <c r="D4497">
        <v>14.290001</v>
      </c>
      <c r="E4497">
        <v>475.20001200000002</v>
      </c>
      <c r="F4497">
        <v>23.200001</v>
      </c>
      <c r="G4497">
        <v>18.010000000000002</v>
      </c>
      <c r="H4497">
        <v>434.39999399999999</v>
      </c>
      <c r="I4497">
        <v>25.700001</v>
      </c>
      <c r="J4497">
        <v>14.129999</v>
      </c>
      <c r="R4497">
        <v>441.60000600000001</v>
      </c>
      <c r="S4497">
        <v>31.9</v>
      </c>
      <c r="T4497">
        <v>14.290001</v>
      </c>
      <c r="AA4497">
        <v>187.199997</v>
      </c>
      <c r="AB4497">
        <v>61.099997999999999</v>
      </c>
      <c r="AC4497">
        <v>2.23</v>
      </c>
    </row>
    <row r="4498" spans="1:29">
      <c r="A4498">
        <v>15</v>
      </c>
      <c r="B4498">
        <v>415.20001200000002</v>
      </c>
      <c r="C4498">
        <v>28.5</v>
      </c>
      <c r="D4498">
        <v>16.100000000000001</v>
      </c>
      <c r="E4498">
        <v>444</v>
      </c>
      <c r="F4498">
        <v>22.299999</v>
      </c>
      <c r="G4498">
        <v>16.809999000000001</v>
      </c>
      <c r="H4498">
        <v>386.39999399999999</v>
      </c>
      <c r="I4498">
        <v>24.5</v>
      </c>
      <c r="J4498">
        <v>15.9</v>
      </c>
      <c r="R4498">
        <v>415.20001200000002</v>
      </c>
      <c r="S4498">
        <v>28.5</v>
      </c>
      <c r="T4498">
        <v>16.100000000000001</v>
      </c>
      <c r="AA4498">
        <v>158.39999399999999</v>
      </c>
      <c r="AB4498">
        <v>55.400002000000001</v>
      </c>
      <c r="AC4498">
        <v>2.23</v>
      </c>
    </row>
    <row r="4499" spans="1:29">
      <c r="A4499">
        <v>15</v>
      </c>
      <c r="B4499">
        <v>427.20001200000002</v>
      </c>
      <c r="C4499">
        <v>25.9</v>
      </c>
      <c r="D4499">
        <v>17.350000000000001</v>
      </c>
      <c r="E4499">
        <v>410.39999399999999</v>
      </c>
      <c r="F4499">
        <v>20.700001</v>
      </c>
      <c r="G4499">
        <v>21.24</v>
      </c>
      <c r="H4499">
        <v>381.60000600000001</v>
      </c>
      <c r="I4499">
        <v>23</v>
      </c>
      <c r="J4499">
        <v>16.48</v>
      </c>
      <c r="R4499">
        <v>427.20001200000002</v>
      </c>
      <c r="S4499">
        <v>25.9</v>
      </c>
      <c r="T4499">
        <v>17.350000000000001</v>
      </c>
      <c r="AA4499">
        <v>146.39999399999999</v>
      </c>
      <c r="AB4499">
        <v>55.099997999999999</v>
      </c>
      <c r="AC4499">
        <v>2.23</v>
      </c>
    </row>
    <row r="4500" spans="1:29">
      <c r="A4500">
        <v>15</v>
      </c>
      <c r="B4500">
        <v>396</v>
      </c>
      <c r="C4500">
        <v>23.5</v>
      </c>
      <c r="D4500">
        <v>18.610001</v>
      </c>
      <c r="E4500">
        <v>412.79998799999998</v>
      </c>
      <c r="F4500">
        <v>19</v>
      </c>
      <c r="G4500">
        <v>21.889999</v>
      </c>
      <c r="H4500">
        <v>388.79998799999998</v>
      </c>
      <c r="I4500">
        <v>22</v>
      </c>
      <c r="J4500">
        <v>17.760000000000002</v>
      </c>
      <c r="R4500">
        <v>396</v>
      </c>
      <c r="S4500">
        <v>23.5</v>
      </c>
      <c r="T4500">
        <v>18.610001</v>
      </c>
      <c r="AA4500">
        <v>144</v>
      </c>
      <c r="AB4500">
        <v>55.200001</v>
      </c>
      <c r="AC4500">
        <v>2.23</v>
      </c>
    </row>
    <row r="4501" spans="1:29">
      <c r="A4501">
        <v>15</v>
      </c>
      <c r="B4501">
        <v>422.39999399999999</v>
      </c>
      <c r="C4501">
        <v>21.4</v>
      </c>
      <c r="D4501">
        <v>19.360001</v>
      </c>
      <c r="E4501">
        <v>412.79998799999998</v>
      </c>
      <c r="F4501">
        <v>17.799999</v>
      </c>
      <c r="G4501">
        <v>22.959999</v>
      </c>
      <c r="H4501">
        <v>386.39999399999999</v>
      </c>
      <c r="I4501">
        <v>21.299999</v>
      </c>
      <c r="J4501">
        <v>18.049999</v>
      </c>
      <c r="R4501">
        <v>422.39999399999999</v>
      </c>
      <c r="S4501">
        <v>21.4</v>
      </c>
      <c r="T4501">
        <v>19.360001</v>
      </c>
      <c r="AA4501">
        <v>153.60000600000001</v>
      </c>
      <c r="AB4501">
        <v>57.200001</v>
      </c>
      <c r="AC4501">
        <v>2.23</v>
      </c>
    </row>
    <row r="4502" spans="1:29">
      <c r="A4502">
        <v>15</v>
      </c>
      <c r="B4502">
        <v>384</v>
      </c>
      <c r="C4502">
        <v>19.899999999999999</v>
      </c>
      <c r="D4502">
        <v>18.670000000000002</v>
      </c>
      <c r="E4502">
        <v>446.39999399999999</v>
      </c>
      <c r="F4502">
        <v>17.5</v>
      </c>
      <c r="G4502">
        <v>20.450001</v>
      </c>
      <c r="H4502">
        <v>374.39999399999999</v>
      </c>
      <c r="I4502">
        <v>19.899999999999999</v>
      </c>
      <c r="J4502">
        <v>19.84</v>
      </c>
      <c r="R4502">
        <v>384</v>
      </c>
      <c r="S4502">
        <v>19.899999999999999</v>
      </c>
      <c r="T4502">
        <v>18.670000000000002</v>
      </c>
      <c r="AA4502">
        <v>189.60000600000001</v>
      </c>
      <c r="AB4502">
        <v>64.599997999999999</v>
      </c>
      <c r="AC4502">
        <v>2.23</v>
      </c>
    </row>
    <row r="4503" spans="1:29">
      <c r="A4503">
        <v>15</v>
      </c>
      <c r="B4503">
        <v>388.79998799999998</v>
      </c>
      <c r="C4503">
        <v>18.799999</v>
      </c>
      <c r="D4503">
        <v>19.959999</v>
      </c>
      <c r="E4503">
        <v>393.60000600000001</v>
      </c>
      <c r="F4503">
        <v>16.799999</v>
      </c>
      <c r="G4503">
        <v>21.789999000000002</v>
      </c>
      <c r="H4503">
        <v>376.79998799999998</v>
      </c>
      <c r="I4503">
        <v>18.100000000000001</v>
      </c>
      <c r="J4503">
        <v>20.6</v>
      </c>
      <c r="R4503">
        <v>388.79998799999998</v>
      </c>
      <c r="S4503">
        <v>18.799999</v>
      </c>
      <c r="T4503">
        <v>19.959999</v>
      </c>
      <c r="AA4503">
        <v>175.199997</v>
      </c>
      <c r="AB4503">
        <v>62.400002000000001</v>
      </c>
      <c r="AC4503">
        <v>2.23</v>
      </c>
    </row>
    <row r="4504" spans="1:29">
      <c r="A4504">
        <v>15</v>
      </c>
      <c r="B4504">
        <v>391.20001200000002</v>
      </c>
      <c r="C4504">
        <v>18.100000000000001</v>
      </c>
      <c r="D4504">
        <v>19.52</v>
      </c>
      <c r="E4504">
        <v>422.39999399999999</v>
      </c>
      <c r="F4504">
        <v>16.200001</v>
      </c>
      <c r="G4504">
        <v>20.239999999999998</v>
      </c>
      <c r="H4504">
        <v>400.79998799999998</v>
      </c>
      <c r="I4504">
        <v>18.5</v>
      </c>
      <c r="J4504">
        <v>16.110001</v>
      </c>
      <c r="R4504">
        <v>391.20001200000002</v>
      </c>
      <c r="S4504">
        <v>18.100000000000001</v>
      </c>
      <c r="T4504">
        <v>19.52</v>
      </c>
      <c r="AA4504">
        <v>194.39999399999999</v>
      </c>
      <c r="AB4504">
        <v>65.800003000000004</v>
      </c>
      <c r="AC4504">
        <v>2.23</v>
      </c>
    </row>
    <row r="4505" spans="1:29">
      <c r="A4505">
        <v>15</v>
      </c>
      <c r="B4505">
        <v>451.20001200000002</v>
      </c>
      <c r="C4505">
        <v>19</v>
      </c>
      <c r="D4505">
        <v>16.399999999999999</v>
      </c>
      <c r="E4505">
        <v>453.60000600000001</v>
      </c>
      <c r="F4505">
        <v>16.299999</v>
      </c>
      <c r="G4505">
        <v>21.59</v>
      </c>
      <c r="H4505">
        <v>420</v>
      </c>
      <c r="I4505">
        <v>18.899999999999999</v>
      </c>
      <c r="J4505">
        <v>18</v>
      </c>
      <c r="R4505">
        <v>451.20001200000002</v>
      </c>
      <c r="S4505">
        <v>19</v>
      </c>
      <c r="T4505">
        <v>16.399999999999999</v>
      </c>
      <c r="AA4505">
        <v>184.800003</v>
      </c>
      <c r="AB4505">
        <v>64.599997999999999</v>
      </c>
      <c r="AC4505">
        <v>2.23</v>
      </c>
    </row>
    <row r="4506" spans="1:29">
      <c r="A4506">
        <v>15</v>
      </c>
      <c r="B4506">
        <v>405.60000600000001</v>
      </c>
      <c r="C4506">
        <v>19.799999</v>
      </c>
      <c r="D4506">
        <v>16.210000999999998</v>
      </c>
      <c r="E4506">
        <v>429.60000600000001</v>
      </c>
      <c r="F4506">
        <v>16.700001</v>
      </c>
      <c r="G4506">
        <v>20.110001</v>
      </c>
      <c r="H4506">
        <v>369.60000600000001</v>
      </c>
      <c r="I4506">
        <v>19.799999</v>
      </c>
      <c r="J4506">
        <v>15.58</v>
      </c>
      <c r="R4506">
        <v>405.60000600000001</v>
      </c>
      <c r="S4506">
        <v>19.799999</v>
      </c>
      <c r="T4506">
        <v>16.210000999999998</v>
      </c>
      <c r="AA4506">
        <v>170.39999399999999</v>
      </c>
      <c r="AB4506">
        <v>62.200001</v>
      </c>
      <c r="AC4506">
        <v>2.23</v>
      </c>
    </row>
    <row r="4507" spans="1:29">
      <c r="A4507">
        <v>15</v>
      </c>
      <c r="B4507">
        <v>410.39999399999999</v>
      </c>
      <c r="C4507">
        <v>19.700001</v>
      </c>
      <c r="D4507">
        <v>17.170000000000002</v>
      </c>
      <c r="E4507">
        <v>403.20001200000002</v>
      </c>
      <c r="F4507">
        <v>17</v>
      </c>
      <c r="G4507">
        <v>19.59</v>
      </c>
      <c r="H4507">
        <v>364.79998799999998</v>
      </c>
      <c r="I4507">
        <v>19.200001</v>
      </c>
      <c r="J4507">
        <v>18.48</v>
      </c>
      <c r="R4507">
        <v>410.39999399999999</v>
      </c>
      <c r="S4507">
        <v>19.700001</v>
      </c>
      <c r="T4507">
        <v>17.170000000000002</v>
      </c>
      <c r="AA4507">
        <v>182.39999399999999</v>
      </c>
      <c r="AB4507">
        <v>63.200001</v>
      </c>
      <c r="AC4507">
        <v>2.2400000000000002</v>
      </c>
    </row>
    <row r="4508" spans="1:29">
      <c r="A4508">
        <v>15</v>
      </c>
      <c r="B4508">
        <v>357.60000600000001</v>
      </c>
      <c r="C4508">
        <v>19.600000000000001</v>
      </c>
      <c r="D4508">
        <v>16.48</v>
      </c>
      <c r="E4508">
        <v>391.20001200000002</v>
      </c>
      <c r="F4508">
        <v>17.299999</v>
      </c>
      <c r="G4508">
        <v>19.489999999999998</v>
      </c>
      <c r="H4508">
        <v>391.20001200000002</v>
      </c>
      <c r="I4508">
        <v>19.600000000000001</v>
      </c>
      <c r="J4508">
        <v>15.21</v>
      </c>
      <c r="R4508">
        <v>357.60000600000001</v>
      </c>
      <c r="S4508">
        <v>19.600000000000001</v>
      </c>
      <c r="T4508">
        <v>16.48</v>
      </c>
      <c r="AA4508">
        <v>192</v>
      </c>
      <c r="AB4508">
        <v>63.299999</v>
      </c>
      <c r="AC4508">
        <v>2.2400000000000002</v>
      </c>
    </row>
    <row r="4509" spans="1:29">
      <c r="A4509">
        <v>15</v>
      </c>
      <c r="B4509">
        <v>460.79998799999998</v>
      </c>
      <c r="C4509">
        <v>20</v>
      </c>
      <c r="D4509">
        <v>18.129999000000002</v>
      </c>
      <c r="E4509">
        <v>451.20001200000002</v>
      </c>
      <c r="F4509">
        <v>18.100000000000001</v>
      </c>
      <c r="G4509">
        <v>18.809999000000001</v>
      </c>
      <c r="H4509">
        <v>408</v>
      </c>
      <c r="I4509">
        <v>19.899999999999999</v>
      </c>
      <c r="J4509">
        <v>17.329999999999998</v>
      </c>
      <c r="R4509">
        <v>460.79998799999998</v>
      </c>
      <c r="S4509">
        <v>20</v>
      </c>
      <c r="T4509">
        <v>18.129999000000002</v>
      </c>
      <c r="AA4509">
        <v>172.800003</v>
      </c>
      <c r="AB4509">
        <v>59.299999</v>
      </c>
      <c r="AC4509">
        <v>2.2400000000000002</v>
      </c>
    </row>
    <row r="4510" spans="1:29">
      <c r="A4510">
        <v>15</v>
      </c>
      <c r="B4510">
        <v>424.79998799999998</v>
      </c>
      <c r="C4510">
        <v>19.799999</v>
      </c>
      <c r="D4510">
        <v>16.889999</v>
      </c>
      <c r="E4510">
        <v>432</v>
      </c>
      <c r="F4510">
        <v>18.200001</v>
      </c>
      <c r="G4510">
        <v>19.09</v>
      </c>
      <c r="H4510">
        <v>381.60000600000001</v>
      </c>
      <c r="I4510">
        <v>20</v>
      </c>
      <c r="J4510">
        <v>16.629999000000002</v>
      </c>
      <c r="R4510">
        <v>424.79998799999998</v>
      </c>
      <c r="S4510">
        <v>19.799999</v>
      </c>
      <c r="T4510">
        <v>16.889999</v>
      </c>
      <c r="AA4510">
        <v>132</v>
      </c>
      <c r="AB4510">
        <v>50</v>
      </c>
      <c r="AC4510">
        <v>2.2400000000000002</v>
      </c>
    </row>
    <row r="4511" spans="1:29">
      <c r="A4511">
        <v>15</v>
      </c>
      <c r="B4511">
        <v>405.60000600000001</v>
      </c>
      <c r="C4511">
        <v>19.700001</v>
      </c>
      <c r="D4511">
        <v>19.07</v>
      </c>
      <c r="E4511">
        <v>410.39999399999999</v>
      </c>
      <c r="F4511">
        <v>17.899999999999999</v>
      </c>
      <c r="G4511">
        <v>19.390001000000002</v>
      </c>
      <c r="H4511">
        <v>374.39999399999999</v>
      </c>
      <c r="I4511">
        <v>19.200001</v>
      </c>
      <c r="J4511">
        <v>17.829999999999998</v>
      </c>
      <c r="R4511">
        <v>405.60000600000001</v>
      </c>
      <c r="S4511">
        <v>19.700001</v>
      </c>
      <c r="T4511">
        <v>19.07</v>
      </c>
      <c r="AA4511">
        <v>182.39999399999999</v>
      </c>
      <c r="AB4511">
        <v>63.400002000000001</v>
      </c>
      <c r="AC4511">
        <v>2.2400000000000002</v>
      </c>
    </row>
    <row r="4512" spans="1:29">
      <c r="A4512">
        <v>15</v>
      </c>
      <c r="B4512">
        <v>403.20001200000002</v>
      </c>
      <c r="C4512">
        <v>19.700001</v>
      </c>
      <c r="D4512">
        <v>17.77</v>
      </c>
      <c r="E4512">
        <v>420</v>
      </c>
      <c r="F4512">
        <v>18.399999999999999</v>
      </c>
      <c r="G4512">
        <v>18.309999000000001</v>
      </c>
      <c r="H4512">
        <v>374.39999399999999</v>
      </c>
      <c r="I4512">
        <v>19.299999</v>
      </c>
      <c r="J4512">
        <v>20.010000000000002</v>
      </c>
      <c r="R4512">
        <v>403.20001200000002</v>
      </c>
      <c r="S4512">
        <v>19.700001</v>
      </c>
      <c r="T4512">
        <v>17.77</v>
      </c>
      <c r="AA4512">
        <v>199.199997</v>
      </c>
      <c r="AB4512">
        <v>65</v>
      </c>
      <c r="AC4512">
        <v>2.2400000000000002</v>
      </c>
    </row>
    <row r="4513" spans="1:29">
      <c r="A4513">
        <v>15</v>
      </c>
      <c r="B4513">
        <v>384</v>
      </c>
      <c r="C4513">
        <v>18.799999</v>
      </c>
      <c r="D4513">
        <v>19.600000000000001</v>
      </c>
      <c r="E4513">
        <v>398.39999399999999</v>
      </c>
      <c r="F4513">
        <v>18.299999</v>
      </c>
      <c r="G4513">
        <v>21.09</v>
      </c>
      <c r="H4513">
        <v>388.79998799999998</v>
      </c>
      <c r="I4513">
        <v>18.299999</v>
      </c>
      <c r="J4513">
        <v>20.34</v>
      </c>
      <c r="R4513">
        <v>384</v>
      </c>
      <c r="S4513">
        <v>18.799999</v>
      </c>
      <c r="T4513">
        <v>19.600000000000001</v>
      </c>
      <c r="AA4513">
        <v>184.800003</v>
      </c>
      <c r="AB4513">
        <v>61.299999</v>
      </c>
      <c r="AC4513">
        <v>2.2400000000000002</v>
      </c>
    </row>
    <row r="4514" spans="1:29">
      <c r="A4514">
        <v>15</v>
      </c>
      <c r="B4514">
        <v>352.79998799999998</v>
      </c>
      <c r="C4514">
        <v>18.399999999999999</v>
      </c>
      <c r="D4514">
        <v>17.290001</v>
      </c>
      <c r="E4514">
        <v>388.79998799999998</v>
      </c>
      <c r="F4514">
        <v>18.299999</v>
      </c>
      <c r="G4514">
        <v>18.129999000000002</v>
      </c>
      <c r="H4514">
        <v>364.79998799999998</v>
      </c>
      <c r="I4514">
        <v>19.799999</v>
      </c>
      <c r="J4514">
        <v>14.16</v>
      </c>
      <c r="R4514">
        <v>352.79998799999998</v>
      </c>
      <c r="S4514">
        <v>18.399999999999999</v>
      </c>
      <c r="T4514">
        <v>17.290001</v>
      </c>
      <c r="AA4514">
        <v>182.39999399999999</v>
      </c>
      <c r="AB4514">
        <v>62.400002000000001</v>
      </c>
      <c r="AC4514">
        <v>2.2400000000000002</v>
      </c>
    </row>
    <row r="4515" spans="1:29">
      <c r="A4515">
        <v>15</v>
      </c>
      <c r="B4515">
        <v>405.60000600000001</v>
      </c>
      <c r="C4515">
        <v>18.600000000000001</v>
      </c>
      <c r="D4515">
        <v>16.260000000000002</v>
      </c>
      <c r="E4515">
        <v>410.39999399999999</v>
      </c>
      <c r="F4515">
        <v>18.100000000000001</v>
      </c>
      <c r="G4515">
        <v>18</v>
      </c>
      <c r="H4515">
        <v>396</v>
      </c>
      <c r="I4515">
        <v>20.700001</v>
      </c>
      <c r="J4515">
        <v>16.370000999999998</v>
      </c>
      <c r="R4515">
        <v>405.60000600000001</v>
      </c>
      <c r="S4515">
        <v>18.600000000000001</v>
      </c>
      <c r="T4515">
        <v>16.260000000000002</v>
      </c>
      <c r="AA4515">
        <v>158.39999399999999</v>
      </c>
      <c r="AB4515">
        <v>56.799999</v>
      </c>
      <c r="AC4515">
        <v>2.25</v>
      </c>
    </row>
    <row r="4516" spans="1:29">
      <c r="A4516">
        <v>15</v>
      </c>
      <c r="B4516">
        <v>415.20001200000002</v>
      </c>
      <c r="C4516">
        <v>19.5</v>
      </c>
      <c r="D4516">
        <v>16.629999000000002</v>
      </c>
      <c r="E4516">
        <v>405.60000600000001</v>
      </c>
      <c r="F4516">
        <v>18.899999999999999</v>
      </c>
      <c r="G4516">
        <v>17.079999999999998</v>
      </c>
      <c r="H4516">
        <v>364.79998799999998</v>
      </c>
      <c r="I4516">
        <v>22</v>
      </c>
      <c r="J4516">
        <v>12.309998999999999</v>
      </c>
      <c r="R4516">
        <v>415.20001200000002</v>
      </c>
      <c r="S4516">
        <v>19.5</v>
      </c>
      <c r="T4516">
        <v>16.629999000000002</v>
      </c>
      <c r="AA4516">
        <v>158.39999399999999</v>
      </c>
      <c r="AB4516">
        <v>54.900002000000001</v>
      </c>
      <c r="AC4516">
        <v>2.25</v>
      </c>
    </row>
    <row r="4517" spans="1:29">
      <c r="A4517">
        <v>15</v>
      </c>
      <c r="B4517">
        <v>403.20001200000002</v>
      </c>
      <c r="C4517">
        <v>20.200001</v>
      </c>
      <c r="D4517">
        <v>15.440001000000001</v>
      </c>
      <c r="E4517">
        <v>422.39999399999999</v>
      </c>
      <c r="F4517">
        <v>19</v>
      </c>
      <c r="G4517">
        <v>17.370000999999998</v>
      </c>
      <c r="H4517">
        <v>367.20001200000002</v>
      </c>
      <c r="I4517">
        <v>22.700001</v>
      </c>
      <c r="J4517">
        <v>16.240002</v>
      </c>
      <c r="R4517">
        <v>403.20001200000002</v>
      </c>
      <c r="S4517">
        <v>20.200001</v>
      </c>
      <c r="T4517">
        <v>15.440001000000001</v>
      </c>
      <c r="AA4517">
        <v>196.800003</v>
      </c>
      <c r="AB4517">
        <v>62.5</v>
      </c>
      <c r="AC4517">
        <v>2.25</v>
      </c>
    </row>
    <row r="4518" spans="1:29">
      <c r="A4518">
        <v>15</v>
      </c>
      <c r="B4518">
        <v>396</v>
      </c>
      <c r="C4518">
        <v>20.399999999999999</v>
      </c>
      <c r="D4518">
        <v>18.48</v>
      </c>
      <c r="E4518">
        <v>393.60000600000001</v>
      </c>
      <c r="F4518">
        <v>19.600000000000001</v>
      </c>
      <c r="G4518">
        <v>18.870000999999998</v>
      </c>
      <c r="H4518">
        <v>326.39999399999999</v>
      </c>
      <c r="I4518">
        <v>22.4</v>
      </c>
      <c r="J4518">
        <v>17.52</v>
      </c>
      <c r="R4518">
        <v>396</v>
      </c>
      <c r="S4518">
        <v>20.399999999999999</v>
      </c>
      <c r="T4518">
        <v>18.48</v>
      </c>
      <c r="AA4518">
        <v>180</v>
      </c>
      <c r="AB4518">
        <v>60.5</v>
      </c>
      <c r="AC4518">
        <v>2.25</v>
      </c>
    </row>
    <row r="4519" spans="1:29">
      <c r="A4519">
        <v>15</v>
      </c>
      <c r="B4519">
        <v>360</v>
      </c>
      <c r="C4519">
        <v>19.399999999999999</v>
      </c>
      <c r="D4519">
        <v>17.16</v>
      </c>
      <c r="E4519">
        <v>362.39999399999999</v>
      </c>
      <c r="F4519">
        <v>19.200001</v>
      </c>
      <c r="G4519">
        <v>19.510000000000002</v>
      </c>
      <c r="H4519">
        <v>336</v>
      </c>
      <c r="I4519">
        <v>23.200001</v>
      </c>
      <c r="J4519">
        <v>15.530001</v>
      </c>
      <c r="R4519">
        <v>360</v>
      </c>
      <c r="S4519">
        <v>19.399999999999999</v>
      </c>
      <c r="T4519">
        <v>17.16</v>
      </c>
      <c r="AA4519">
        <v>199.199997</v>
      </c>
      <c r="AB4519">
        <v>66.300003000000004</v>
      </c>
      <c r="AC4519">
        <v>2.25</v>
      </c>
    </row>
    <row r="4520" spans="1:29">
      <c r="A4520">
        <v>15</v>
      </c>
      <c r="B4520">
        <v>348</v>
      </c>
      <c r="C4520">
        <v>19</v>
      </c>
      <c r="D4520">
        <v>16.93</v>
      </c>
      <c r="E4520">
        <v>357.60000600000001</v>
      </c>
      <c r="F4520">
        <v>18.600000000000001</v>
      </c>
      <c r="G4520">
        <v>16.869999</v>
      </c>
      <c r="H4520">
        <v>324</v>
      </c>
      <c r="I4520">
        <v>23.1</v>
      </c>
      <c r="J4520">
        <v>14.300001</v>
      </c>
      <c r="R4520">
        <v>348</v>
      </c>
      <c r="S4520">
        <v>19</v>
      </c>
      <c r="T4520">
        <v>16.93</v>
      </c>
      <c r="AA4520">
        <v>177.60000600000001</v>
      </c>
      <c r="AB4520">
        <v>62.799999</v>
      </c>
      <c r="AC4520">
        <v>2.25</v>
      </c>
    </row>
    <row r="4521" spans="1:29">
      <c r="A4521">
        <v>15</v>
      </c>
      <c r="B4521">
        <v>235.199997</v>
      </c>
      <c r="C4521">
        <v>19</v>
      </c>
      <c r="D4521">
        <v>11.150001</v>
      </c>
      <c r="E4521">
        <v>396</v>
      </c>
      <c r="F4521">
        <v>19.299999</v>
      </c>
      <c r="G4521">
        <v>18.690000999999999</v>
      </c>
      <c r="H4521">
        <v>360</v>
      </c>
      <c r="I4521">
        <v>23.799999</v>
      </c>
      <c r="J4521">
        <v>16.220001</v>
      </c>
      <c r="R4521">
        <v>235.199997</v>
      </c>
      <c r="S4521">
        <v>19</v>
      </c>
      <c r="T4521">
        <v>11.150001</v>
      </c>
      <c r="AA4521">
        <v>187.199997</v>
      </c>
      <c r="AB4521">
        <v>61.900002000000001</v>
      </c>
      <c r="AC4521">
        <v>2.2599999999999998</v>
      </c>
    </row>
    <row r="4522" spans="1:29">
      <c r="A4522">
        <v>15</v>
      </c>
      <c r="B4522">
        <v>302.39999399999999</v>
      </c>
      <c r="C4522">
        <v>20.200001</v>
      </c>
      <c r="D4522">
        <v>13.27</v>
      </c>
      <c r="E4522">
        <v>348</v>
      </c>
      <c r="F4522">
        <v>18.799999</v>
      </c>
      <c r="G4522">
        <v>18.5</v>
      </c>
      <c r="H4522">
        <v>338.39999399999999</v>
      </c>
      <c r="I4522">
        <v>24.299999</v>
      </c>
      <c r="J4522">
        <v>13.52</v>
      </c>
      <c r="R4522">
        <v>302.39999399999999</v>
      </c>
      <c r="S4522">
        <v>20.200001</v>
      </c>
      <c r="T4522">
        <v>13.27</v>
      </c>
      <c r="AA4522">
        <v>177.60000600000001</v>
      </c>
      <c r="AB4522">
        <v>59.799999</v>
      </c>
      <c r="AC4522">
        <v>2.2599999999999998</v>
      </c>
    </row>
    <row r="4523" spans="1:29">
      <c r="A4523">
        <v>15</v>
      </c>
      <c r="B4523">
        <v>343.20001200000002</v>
      </c>
      <c r="C4523">
        <v>19.399999999999999</v>
      </c>
      <c r="D4523">
        <v>19.27</v>
      </c>
      <c r="E4523">
        <v>357.60000600000001</v>
      </c>
      <c r="F4523">
        <v>19.100000000000001</v>
      </c>
      <c r="G4523">
        <v>17.59</v>
      </c>
      <c r="H4523">
        <v>336</v>
      </c>
      <c r="I4523">
        <v>24.5</v>
      </c>
      <c r="J4523">
        <v>11.76</v>
      </c>
      <c r="R4523">
        <v>343.20001200000002</v>
      </c>
      <c r="S4523">
        <v>19.399999999999999</v>
      </c>
      <c r="T4523">
        <v>19.27</v>
      </c>
      <c r="AA4523">
        <v>172.800003</v>
      </c>
      <c r="AB4523">
        <v>57.400002000000001</v>
      </c>
      <c r="AC4523">
        <v>2.2599999999999998</v>
      </c>
    </row>
    <row r="4524" spans="1:29">
      <c r="A4524">
        <v>15</v>
      </c>
      <c r="B4524">
        <v>309.60000600000001</v>
      </c>
      <c r="C4524">
        <v>19.899999999999999</v>
      </c>
      <c r="D4524">
        <v>13.079999000000001</v>
      </c>
      <c r="E4524">
        <v>367.20001200000002</v>
      </c>
      <c r="F4524">
        <v>18.399999999999999</v>
      </c>
      <c r="G4524">
        <v>19.400002000000001</v>
      </c>
      <c r="H4524">
        <v>348</v>
      </c>
      <c r="I4524">
        <v>25.200001</v>
      </c>
      <c r="J4524">
        <v>14.34</v>
      </c>
      <c r="R4524">
        <v>309.60000600000001</v>
      </c>
      <c r="S4524">
        <v>19.899999999999999</v>
      </c>
      <c r="T4524">
        <v>13.079999000000001</v>
      </c>
      <c r="AA4524">
        <v>160.800003</v>
      </c>
      <c r="AB4524">
        <v>56.099997999999999</v>
      </c>
      <c r="AC4524">
        <v>2.2599999999999998</v>
      </c>
    </row>
    <row r="4525" spans="1:29">
      <c r="A4525">
        <v>15</v>
      </c>
      <c r="B4525">
        <v>247.199997</v>
      </c>
      <c r="C4525">
        <v>20.299999</v>
      </c>
      <c r="D4525">
        <v>13.59</v>
      </c>
      <c r="E4525">
        <v>379.20001200000002</v>
      </c>
      <c r="F4525">
        <v>18.5</v>
      </c>
      <c r="G4525">
        <v>20.389999</v>
      </c>
      <c r="H4525">
        <v>362.39999399999999</v>
      </c>
      <c r="I4525">
        <v>24</v>
      </c>
      <c r="J4525">
        <v>16.190000999999999</v>
      </c>
      <c r="R4525">
        <v>247.199997</v>
      </c>
      <c r="S4525">
        <v>20.299999</v>
      </c>
      <c r="T4525">
        <v>13.59</v>
      </c>
      <c r="AA4525">
        <v>175.199997</v>
      </c>
      <c r="AB4525">
        <v>56.400002000000001</v>
      </c>
      <c r="AC4525">
        <v>2.2599999999999998</v>
      </c>
    </row>
    <row r="4526" spans="1:29">
      <c r="A4526">
        <v>15</v>
      </c>
      <c r="B4526">
        <v>381.60000600000001</v>
      </c>
      <c r="C4526">
        <v>19.700001</v>
      </c>
      <c r="D4526">
        <v>17.760000000000002</v>
      </c>
      <c r="E4526">
        <v>376.79998799999998</v>
      </c>
      <c r="F4526">
        <v>18.700001</v>
      </c>
      <c r="G4526">
        <v>19.450001</v>
      </c>
      <c r="H4526">
        <v>328.79998799999998</v>
      </c>
      <c r="I4526">
        <v>23.4</v>
      </c>
      <c r="J4526">
        <v>16.27</v>
      </c>
      <c r="R4526">
        <v>381.60000600000001</v>
      </c>
      <c r="S4526">
        <v>19.700001</v>
      </c>
      <c r="T4526">
        <v>17.760000000000002</v>
      </c>
      <c r="AA4526">
        <v>163.199997</v>
      </c>
      <c r="AB4526">
        <v>56.099997999999999</v>
      </c>
      <c r="AC4526">
        <v>2.2599999999999998</v>
      </c>
    </row>
    <row r="4527" spans="1:29">
      <c r="A4527">
        <v>15</v>
      </c>
      <c r="B4527">
        <v>350.39999399999999</v>
      </c>
      <c r="C4527">
        <v>19</v>
      </c>
      <c r="D4527">
        <v>18.559999000000001</v>
      </c>
      <c r="E4527">
        <v>374.39999399999999</v>
      </c>
      <c r="F4527">
        <v>18.299999</v>
      </c>
      <c r="G4527">
        <v>19.949998999999998</v>
      </c>
      <c r="H4527">
        <v>343.20001200000002</v>
      </c>
      <c r="I4527">
        <v>20.9</v>
      </c>
      <c r="J4527">
        <v>20.07</v>
      </c>
      <c r="R4527">
        <v>350.39999399999999</v>
      </c>
      <c r="S4527">
        <v>19</v>
      </c>
      <c r="T4527">
        <v>18.559999000000001</v>
      </c>
      <c r="AA4527">
        <v>158.39999399999999</v>
      </c>
      <c r="AB4527">
        <v>57</v>
      </c>
      <c r="AC4527">
        <v>2.2599999999999998</v>
      </c>
    </row>
    <row r="4528" spans="1:29">
      <c r="A4528">
        <v>15</v>
      </c>
      <c r="B4528">
        <v>367.20001200000002</v>
      </c>
      <c r="C4528">
        <v>17.700001</v>
      </c>
      <c r="D4528">
        <v>18.199998999999998</v>
      </c>
      <c r="E4528">
        <v>374.39999399999999</v>
      </c>
      <c r="F4528">
        <v>16.799999</v>
      </c>
      <c r="G4528">
        <v>22.290001</v>
      </c>
      <c r="H4528">
        <v>348</v>
      </c>
      <c r="I4528">
        <v>18.700001</v>
      </c>
      <c r="J4528">
        <v>20.41</v>
      </c>
      <c r="R4528">
        <v>367.20001200000002</v>
      </c>
      <c r="S4528">
        <v>17.700001</v>
      </c>
      <c r="T4528">
        <v>18.199998999999998</v>
      </c>
      <c r="AA4528">
        <v>184.800003</v>
      </c>
      <c r="AB4528">
        <v>62.299999</v>
      </c>
      <c r="AC4528">
        <v>2.2599999999999998</v>
      </c>
    </row>
    <row r="4529" spans="1:29">
      <c r="A4529">
        <v>15</v>
      </c>
      <c r="B4529">
        <v>386.39999399999999</v>
      </c>
      <c r="C4529">
        <v>18.399999999999999</v>
      </c>
      <c r="D4529">
        <v>16.25</v>
      </c>
      <c r="E4529">
        <v>422.39999399999999</v>
      </c>
      <c r="F4529">
        <v>18.100000000000001</v>
      </c>
      <c r="G4529">
        <v>14.49</v>
      </c>
      <c r="H4529">
        <v>424.79998799999998</v>
      </c>
      <c r="I4529">
        <v>21.6</v>
      </c>
      <c r="J4529">
        <v>11.23</v>
      </c>
      <c r="R4529">
        <v>386.39999399999999</v>
      </c>
      <c r="S4529">
        <v>18.399999999999999</v>
      </c>
      <c r="T4529">
        <v>16.25</v>
      </c>
      <c r="AA4529">
        <v>192</v>
      </c>
      <c r="AB4529">
        <v>60.799999</v>
      </c>
      <c r="AC4529">
        <v>2.2599999999999998</v>
      </c>
    </row>
    <row r="4530" spans="1:29">
      <c r="A4530">
        <v>15</v>
      </c>
      <c r="B4530">
        <v>429.60000600000001</v>
      </c>
      <c r="C4530">
        <v>22</v>
      </c>
      <c r="D4530">
        <v>10.809998999999999</v>
      </c>
      <c r="E4530">
        <v>441.60000600000001</v>
      </c>
      <c r="F4530">
        <v>21.5</v>
      </c>
      <c r="G4530">
        <v>12</v>
      </c>
      <c r="H4530">
        <v>201.60000600000001</v>
      </c>
      <c r="I4530">
        <v>23.9</v>
      </c>
      <c r="J4530">
        <v>4.46</v>
      </c>
      <c r="R4530">
        <v>429.60000600000001</v>
      </c>
      <c r="S4530">
        <v>22</v>
      </c>
      <c r="T4530">
        <v>10.809998999999999</v>
      </c>
      <c r="AA4530">
        <v>172.800003</v>
      </c>
      <c r="AB4530">
        <v>60.799999</v>
      </c>
      <c r="AC4530">
        <v>2.2599999999999998</v>
      </c>
    </row>
    <row r="4531" spans="1:29">
      <c r="A4531">
        <v>15</v>
      </c>
      <c r="B4531">
        <v>436.79998799999998</v>
      </c>
      <c r="C4531">
        <v>23.1</v>
      </c>
      <c r="D4531">
        <v>12.6</v>
      </c>
      <c r="E4531">
        <v>412.79998799999998</v>
      </c>
      <c r="F4531">
        <v>22</v>
      </c>
      <c r="G4531">
        <v>14.69</v>
      </c>
      <c r="H4531">
        <v>343.20001200000002</v>
      </c>
      <c r="I4531">
        <v>23.4</v>
      </c>
      <c r="J4531">
        <v>17.309999000000001</v>
      </c>
      <c r="R4531">
        <v>436.79998799999998</v>
      </c>
      <c r="S4531">
        <v>23.1</v>
      </c>
      <c r="T4531">
        <v>12.6</v>
      </c>
      <c r="AA4531">
        <v>196.800003</v>
      </c>
      <c r="AB4531">
        <v>66</v>
      </c>
      <c r="AC4531">
        <v>2.2599999999999998</v>
      </c>
    </row>
    <row r="4532" spans="1:29">
      <c r="A4532">
        <v>15</v>
      </c>
      <c r="B4532">
        <v>408</v>
      </c>
      <c r="C4532">
        <v>23</v>
      </c>
      <c r="D4532">
        <v>17.280000999999999</v>
      </c>
      <c r="E4532">
        <v>393.60000600000001</v>
      </c>
      <c r="F4532">
        <v>21</v>
      </c>
      <c r="G4532">
        <v>21.439999</v>
      </c>
      <c r="H4532">
        <v>393.60000600000001</v>
      </c>
      <c r="I4532">
        <v>23.5</v>
      </c>
      <c r="J4532">
        <v>14.23</v>
      </c>
      <c r="R4532">
        <v>408</v>
      </c>
      <c r="S4532">
        <v>23</v>
      </c>
      <c r="T4532">
        <v>17.280000999999999</v>
      </c>
      <c r="AA4532">
        <v>170.39999399999999</v>
      </c>
      <c r="AB4532">
        <v>62.099997999999999</v>
      </c>
      <c r="AC4532">
        <v>2.27</v>
      </c>
    </row>
    <row r="4533" spans="1:29">
      <c r="A4533">
        <v>15</v>
      </c>
      <c r="B4533">
        <v>372</v>
      </c>
      <c r="C4533">
        <v>21.5</v>
      </c>
      <c r="D4533">
        <v>16.469999000000001</v>
      </c>
      <c r="E4533">
        <v>422.39999399999999</v>
      </c>
      <c r="F4533">
        <v>20.9</v>
      </c>
      <c r="G4533">
        <v>15.84</v>
      </c>
      <c r="H4533">
        <v>312</v>
      </c>
      <c r="I4533">
        <v>23.200001</v>
      </c>
      <c r="J4533">
        <v>12.93</v>
      </c>
      <c r="R4533">
        <v>372</v>
      </c>
      <c r="S4533">
        <v>21.5</v>
      </c>
      <c r="T4533">
        <v>16.469999000000001</v>
      </c>
      <c r="AA4533">
        <v>165.60000600000001</v>
      </c>
      <c r="AB4533">
        <v>58.599997999999999</v>
      </c>
      <c r="AC4533">
        <v>2.27</v>
      </c>
    </row>
    <row r="4534" spans="1:29">
      <c r="A4534">
        <v>15</v>
      </c>
      <c r="B4534">
        <v>384</v>
      </c>
      <c r="C4534">
        <v>22.6</v>
      </c>
      <c r="D4534">
        <v>12.720001</v>
      </c>
      <c r="E4534">
        <v>398.39999399999999</v>
      </c>
      <c r="F4534">
        <v>21.5</v>
      </c>
      <c r="G4534">
        <v>13.73</v>
      </c>
      <c r="H4534">
        <v>175.199997</v>
      </c>
      <c r="I4534">
        <v>22.1</v>
      </c>
      <c r="J4534">
        <v>7.81</v>
      </c>
      <c r="R4534">
        <v>384</v>
      </c>
      <c r="S4534">
        <v>22.6</v>
      </c>
      <c r="T4534">
        <v>12.720001</v>
      </c>
      <c r="AA4534">
        <v>196.800003</v>
      </c>
      <c r="AB4534">
        <v>64.300003000000004</v>
      </c>
      <c r="AC4534">
        <v>2.27</v>
      </c>
    </row>
    <row r="4535" spans="1:29">
      <c r="A4535">
        <v>15</v>
      </c>
      <c r="B4535">
        <v>444</v>
      </c>
      <c r="C4535">
        <v>23.700001</v>
      </c>
      <c r="D4535">
        <v>12.85</v>
      </c>
      <c r="E4535">
        <v>446.39999399999999</v>
      </c>
      <c r="F4535">
        <v>23.1</v>
      </c>
      <c r="G4535">
        <v>13.65</v>
      </c>
      <c r="H4535">
        <v>393.60000600000001</v>
      </c>
      <c r="I4535">
        <v>24.700001</v>
      </c>
      <c r="J4535">
        <v>10.77</v>
      </c>
      <c r="R4535">
        <v>444</v>
      </c>
      <c r="S4535">
        <v>23.700001</v>
      </c>
      <c r="T4535">
        <v>12.85</v>
      </c>
      <c r="AA4535">
        <v>172.800003</v>
      </c>
      <c r="AB4535">
        <v>60.700001</v>
      </c>
      <c r="AC4535">
        <v>2.27</v>
      </c>
    </row>
    <row r="4536" spans="1:29">
      <c r="A4536">
        <v>15</v>
      </c>
      <c r="B4536">
        <v>422.39999399999999</v>
      </c>
      <c r="C4536">
        <v>25.799999</v>
      </c>
      <c r="D4536">
        <v>10.59</v>
      </c>
      <c r="E4536">
        <v>444</v>
      </c>
      <c r="F4536">
        <v>24</v>
      </c>
      <c r="G4536">
        <v>13.51</v>
      </c>
      <c r="H4536">
        <v>400.79998799999998</v>
      </c>
      <c r="I4536">
        <v>25.6</v>
      </c>
      <c r="J4536">
        <v>13.28</v>
      </c>
      <c r="R4536">
        <v>422.39999399999999</v>
      </c>
      <c r="S4536">
        <v>25.799999</v>
      </c>
      <c r="T4536">
        <v>10.59</v>
      </c>
      <c r="AA4536">
        <v>187.199997</v>
      </c>
      <c r="AB4536">
        <v>63.099997999999999</v>
      </c>
      <c r="AC4536">
        <v>2.27</v>
      </c>
    </row>
    <row r="4537" spans="1:29">
      <c r="A4537">
        <v>15</v>
      </c>
      <c r="B4537">
        <v>384</v>
      </c>
      <c r="C4537">
        <v>31</v>
      </c>
      <c r="D4537">
        <v>6.77</v>
      </c>
      <c r="E4537">
        <v>410.39999399999999</v>
      </c>
      <c r="F4537">
        <v>24.200001</v>
      </c>
      <c r="G4537">
        <v>14.440001000000001</v>
      </c>
      <c r="H4537">
        <v>172.800003</v>
      </c>
      <c r="I4537">
        <v>26.1</v>
      </c>
      <c r="J4537">
        <v>5.4</v>
      </c>
      <c r="R4537">
        <v>384</v>
      </c>
      <c r="S4537">
        <v>31</v>
      </c>
      <c r="T4537">
        <v>6.77</v>
      </c>
      <c r="AA4537">
        <v>177.60000600000001</v>
      </c>
      <c r="AB4537">
        <v>61.599997999999999</v>
      </c>
      <c r="AC4537">
        <v>2.27</v>
      </c>
    </row>
    <row r="4538" spans="1:29">
      <c r="A4538">
        <v>15</v>
      </c>
      <c r="B4538">
        <v>415.20001200000002</v>
      </c>
      <c r="C4538">
        <v>36.299999</v>
      </c>
      <c r="D4538">
        <v>6.51</v>
      </c>
      <c r="E4538">
        <v>391.20001200000002</v>
      </c>
      <c r="F4538">
        <v>25.5</v>
      </c>
      <c r="G4538">
        <v>10.47</v>
      </c>
      <c r="H4538">
        <v>321.60000600000001</v>
      </c>
      <c r="I4538">
        <v>25.700001</v>
      </c>
      <c r="J4538">
        <v>15.070001</v>
      </c>
      <c r="R4538">
        <v>415.20001200000002</v>
      </c>
      <c r="S4538">
        <v>36.299999</v>
      </c>
      <c r="T4538">
        <v>6.51</v>
      </c>
      <c r="AA4538">
        <v>168</v>
      </c>
      <c r="AB4538">
        <v>55.099997999999999</v>
      </c>
      <c r="AC4538">
        <v>2.27</v>
      </c>
    </row>
    <row r="4539" spans="1:29">
      <c r="A4539">
        <v>15</v>
      </c>
      <c r="B4539">
        <v>360</v>
      </c>
      <c r="C4539">
        <v>37.099997999999999</v>
      </c>
      <c r="D4539">
        <v>7.1500009999999996</v>
      </c>
      <c r="E4539">
        <v>386.39999399999999</v>
      </c>
      <c r="F4539">
        <v>24.700001</v>
      </c>
      <c r="G4539">
        <v>17.09</v>
      </c>
      <c r="H4539">
        <v>343.20001200000002</v>
      </c>
      <c r="I4539">
        <v>24.700001</v>
      </c>
      <c r="J4539">
        <v>16.420000000000002</v>
      </c>
      <c r="R4539">
        <v>360</v>
      </c>
      <c r="S4539">
        <v>37.099997999999999</v>
      </c>
      <c r="T4539">
        <v>7.1500009999999996</v>
      </c>
      <c r="AA4539">
        <v>156</v>
      </c>
      <c r="AB4539">
        <v>56.5</v>
      </c>
      <c r="AC4539">
        <v>2.27</v>
      </c>
    </row>
    <row r="4540" spans="1:29">
      <c r="A4540">
        <v>15</v>
      </c>
      <c r="B4540">
        <v>396</v>
      </c>
      <c r="C4540">
        <v>40.299999</v>
      </c>
      <c r="D4540">
        <v>6.3600009999999996</v>
      </c>
      <c r="E4540">
        <v>396</v>
      </c>
      <c r="F4540">
        <v>25.200001</v>
      </c>
      <c r="G4540">
        <v>13.490000999999999</v>
      </c>
      <c r="H4540">
        <v>364.79998799999998</v>
      </c>
      <c r="I4540">
        <v>24.799999</v>
      </c>
      <c r="J4540">
        <v>12.639999</v>
      </c>
      <c r="R4540">
        <v>396</v>
      </c>
      <c r="S4540">
        <v>40.299999</v>
      </c>
      <c r="T4540">
        <v>6.3600009999999996</v>
      </c>
      <c r="AA4540">
        <v>144</v>
      </c>
      <c r="AB4540">
        <v>58.5</v>
      </c>
      <c r="AC4540">
        <v>2.27</v>
      </c>
    </row>
    <row r="4541" spans="1:29">
      <c r="A4541">
        <v>15</v>
      </c>
      <c r="B4541">
        <v>369.60000600000001</v>
      </c>
      <c r="C4541">
        <v>45.299999</v>
      </c>
      <c r="D4541">
        <v>4.8</v>
      </c>
      <c r="E4541">
        <v>391.20001200000002</v>
      </c>
      <c r="F4541">
        <v>28.5</v>
      </c>
      <c r="G4541">
        <v>7.3299989999999999</v>
      </c>
      <c r="H4541">
        <v>386.39999399999999</v>
      </c>
      <c r="I4541">
        <v>26.6</v>
      </c>
      <c r="J4541">
        <v>9.2799999999999994</v>
      </c>
      <c r="R4541">
        <v>369.60000600000001</v>
      </c>
      <c r="S4541">
        <v>45.299999</v>
      </c>
      <c r="T4541">
        <v>4.8</v>
      </c>
      <c r="AA4541">
        <v>187.199997</v>
      </c>
      <c r="AB4541">
        <v>61.700001</v>
      </c>
      <c r="AC4541">
        <v>2.27</v>
      </c>
    </row>
    <row r="4542" spans="1:29">
      <c r="A4542">
        <v>15</v>
      </c>
      <c r="B4542">
        <v>441.60000600000001</v>
      </c>
      <c r="C4542">
        <v>49.700001</v>
      </c>
      <c r="D4542">
        <v>5.67</v>
      </c>
      <c r="E4542">
        <v>458.39999399999999</v>
      </c>
      <c r="F4542">
        <v>37.099997999999999</v>
      </c>
      <c r="G4542">
        <v>6.47</v>
      </c>
      <c r="H4542">
        <v>408</v>
      </c>
      <c r="I4542">
        <v>32.700001</v>
      </c>
      <c r="J4542">
        <v>6.37</v>
      </c>
      <c r="R4542">
        <v>441.60000600000001</v>
      </c>
      <c r="S4542">
        <v>49.700001</v>
      </c>
      <c r="T4542">
        <v>5.67</v>
      </c>
      <c r="AA4542">
        <v>208.800003</v>
      </c>
      <c r="AB4542">
        <v>65.199996999999996</v>
      </c>
      <c r="AC4542">
        <v>2.27</v>
      </c>
    </row>
    <row r="4543" spans="1:29">
      <c r="A4543">
        <v>15</v>
      </c>
      <c r="B4543">
        <v>441.60000600000001</v>
      </c>
      <c r="C4543">
        <v>51.400002000000001</v>
      </c>
      <c r="D4543">
        <v>6.15</v>
      </c>
      <c r="E4543">
        <v>441.60000600000001</v>
      </c>
      <c r="F4543">
        <v>41.900002000000001</v>
      </c>
      <c r="G4543">
        <v>6.56</v>
      </c>
      <c r="H4543">
        <v>403.20001200000002</v>
      </c>
      <c r="I4543">
        <v>40.700001</v>
      </c>
      <c r="J4543">
        <v>5.25</v>
      </c>
      <c r="R4543">
        <v>441.60000600000001</v>
      </c>
      <c r="S4543">
        <v>51.400002000000001</v>
      </c>
      <c r="T4543">
        <v>6.15</v>
      </c>
      <c r="AA4543">
        <v>194.39999399999999</v>
      </c>
      <c r="AB4543">
        <v>66.400002000000001</v>
      </c>
      <c r="AC4543">
        <v>2.27</v>
      </c>
    </row>
    <row r="4544" spans="1:29">
      <c r="A4544">
        <v>15</v>
      </c>
      <c r="B4544">
        <v>429.60000600000001</v>
      </c>
      <c r="C4544">
        <v>52.900002000000001</v>
      </c>
      <c r="D4544">
        <v>5.75</v>
      </c>
      <c r="E4544">
        <v>448.79998799999998</v>
      </c>
      <c r="F4544">
        <v>45.099997999999999</v>
      </c>
      <c r="G4544">
        <v>6.56</v>
      </c>
      <c r="H4544">
        <v>422.39999399999999</v>
      </c>
      <c r="I4544">
        <v>43.599997999999999</v>
      </c>
      <c r="J4544">
        <v>6.51</v>
      </c>
      <c r="R4544">
        <v>429.60000600000001</v>
      </c>
      <c r="S4544">
        <v>52.900002000000001</v>
      </c>
      <c r="T4544">
        <v>5.75</v>
      </c>
      <c r="AA4544">
        <v>175.199997</v>
      </c>
      <c r="AB4544">
        <v>59.900002000000001</v>
      </c>
      <c r="AC4544">
        <v>2.27</v>
      </c>
    </row>
    <row r="4545" spans="1:29">
      <c r="A4545">
        <v>15</v>
      </c>
      <c r="B4545">
        <v>408</v>
      </c>
      <c r="C4545">
        <v>55</v>
      </c>
      <c r="D4545">
        <v>5.19</v>
      </c>
      <c r="E4545">
        <v>420</v>
      </c>
      <c r="F4545">
        <v>48</v>
      </c>
      <c r="G4545">
        <v>5.84</v>
      </c>
      <c r="H4545">
        <v>391.20001200000002</v>
      </c>
      <c r="I4545">
        <v>47.700001</v>
      </c>
      <c r="J4545">
        <v>5.13</v>
      </c>
      <c r="R4545">
        <v>408</v>
      </c>
      <c r="S4545">
        <v>55</v>
      </c>
      <c r="T4545">
        <v>5.19</v>
      </c>
      <c r="AA4545">
        <v>201.60000600000001</v>
      </c>
      <c r="AB4545">
        <v>63.099997999999999</v>
      </c>
      <c r="AC4545">
        <v>2.2799999999999998</v>
      </c>
    </row>
    <row r="4546" spans="1:29">
      <c r="A4546">
        <v>15</v>
      </c>
      <c r="B4546">
        <v>393.60000600000001</v>
      </c>
      <c r="C4546">
        <v>56</v>
      </c>
      <c r="D4546">
        <v>5.0999999999999996</v>
      </c>
      <c r="E4546">
        <v>415.20001200000002</v>
      </c>
      <c r="F4546">
        <v>49.5</v>
      </c>
      <c r="G4546">
        <v>5.93</v>
      </c>
      <c r="H4546">
        <v>386.39999399999999</v>
      </c>
      <c r="I4546">
        <v>52.099997999999999</v>
      </c>
      <c r="J4546">
        <v>4.6900000000000004</v>
      </c>
      <c r="R4546">
        <v>393.60000600000001</v>
      </c>
      <c r="S4546">
        <v>56</v>
      </c>
      <c r="T4546">
        <v>5.0999999999999996</v>
      </c>
      <c r="AA4546">
        <v>172.800003</v>
      </c>
      <c r="AB4546">
        <v>57.400002000000001</v>
      </c>
      <c r="AC4546">
        <v>2.2799999999999998</v>
      </c>
    </row>
    <row r="4547" spans="1:29">
      <c r="A4547">
        <v>15</v>
      </c>
      <c r="B4547">
        <v>201.60000600000001</v>
      </c>
      <c r="C4547">
        <v>57</v>
      </c>
      <c r="D4547">
        <v>2.48</v>
      </c>
      <c r="E4547">
        <v>441.60000600000001</v>
      </c>
      <c r="F4547">
        <v>51.599997999999999</v>
      </c>
      <c r="G4547">
        <v>6</v>
      </c>
      <c r="H4547">
        <v>400.79998799999998</v>
      </c>
      <c r="I4547">
        <v>55.700001</v>
      </c>
      <c r="J4547">
        <v>4.8</v>
      </c>
      <c r="R4547">
        <v>201.60000600000001</v>
      </c>
      <c r="S4547">
        <v>57</v>
      </c>
      <c r="T4547">
        <v>2.48</v>
      </c>
      <c r="AA4547">
        <v>180</v>
      </c>
      <c r="AB4547">
        <v>57.700001</v>
      </c>
      <c r="AC4547">
        <v>2.2799999999999998</v>
      </c>
    </row>
    <row r="4548" spans="1:29">
      <c r="A4548">
        <v>15</v>
      </c>
      <c r="B4548">
        <v>396</v>
      </c>
      <c r="C4548">
        <v>57.799999</v>
      </c>
      <c r="D4548">
        <v>5.0599999999999996</v>
      </c>
      <c r="E4548">
        <v>396</v>
      </c>
      <c r="F4548">
        <v>52.099997999999999</v>
      </c>
      <c r="G4548">
        <v>5.64</v>
      </c>
      <c r="H4548">
        <v>357.60000600000001</v>
      </c>
      <c r="I4548">
        <v>57.299999</v>
      </c>
      <c r="J4548">
        <v>4.4400000000000004</v>
      </c>
      <c r="R4548">
        <v>396</v>
      </c>
      <c r="S4548">
        <v>57.799999</v>
      </c>
      <c r="T4548">
        <v>5.0599999999999996</v>
      </c>
      <c r="AA4548">
        <v>170.39999399999999</v>
      </c>
      <c r="AB4548">
        <v>59.299999</v>
      </c>
      <c r="AC4548">
        <v>2.2799999999999998</v>
      </c>
    </row>
    <row r="4549" spans="1:29">
      <c r="A4549">
        <v>15</v>
      </c>
      <c r="B4549">
        <v>384</v>
      </c>
      <c r="C4549">
        <v>58.5</v>
      </c>
      <c r="D4549">
        <v>4.84</v>
      </c>
      <c r="E4549">
        <v>391.20001200000002</v>
      </c>
      <c r="F4549">
        <v>53.400002000000001</v>
      </c>
      <c r="G4549">
        <v>5.36</v>
      </c>
      <c r="H4549">
        <v>350.39999399999999</v>
      </c>
      <c r="I4549">
        <v>58.599997999999999</v>
      </c>
      <c r="J4549">
        <v>4.3499999999999996</v>
      </c>
      <c r="R4549">
        <v>384</v>
      </c>
      <c r="S4549">
        <v>58.5</v>
      </c>
      <c r="T4549">
        <v>4.84</v>
      </c>
      <c r="AA4549">
        <v>184.800003</v>
      </c>
      <c r="AB4549">
        <v>60.700001</v>
      </c>
      <c r="AC4549">
        <v>2.2799999999999998</v>
      </c>
    </row>
    <row r="4550" spans="1:29">
      <c r="A4550">
        <v>15</v>
      </c>
      <c r="B4550">
        <v>352.79998799999998</v>
      </c>
      <c r="C4550">
        <v>59</v>
      </c>
      <c r="D4550">
        <v>4.51</v>
      </c>
      <c r="E4550">
        <v>376.79998799999998</v>
      </c>
      <c r="F4550">
        <v>53.5</v>
      </c>
      <c r="G4550">
        <v>5.29</v>
      </c>
      <c r="H4550">
        <v>336</v>
      </c>
      <c r="I4550">
        <v>59.299999</v>
      </c>
      <c r="J4550">
        <v>4.1900000000000004</v>
      </c>
      <c r="R4550">
        <v>352.79998799999998</v>
      </c>
      <c r="S4550">
        <v>59</v>
      </c>
      <c r="T4550">
        <v>4.51</v>
      </c>
      <c r="AA4550">
        <v>184.800003</v>
      </c>
      <c r="AB4550">
        <v>61.200001</v>
      </c>
      <c r="AC4550">
        <v>2.2799999999999998</v>
      </c>
    </row>
    <row r="4551" spans="1:29">
      <c r="A4551">
        <v>15</v>
      </c>
      <c r="B4551">
        <v>352.79998799999998</v>
      </c>
      <c r="C4551">
        <v>59.900002000000001</v>
      </c>
      <c r="D4551">
        <v>4.37</v>
      </c>
      <c r="E4551">
        <v>350.39999399999999</v>
      </c>
      <c r="F4551">
        <v>54.599997999999999</v>
      </c>
      <c r="G4551">
        <v>4.76</v>
      </c>
      <c r="H4551">
        <v>324</v>
      </c>
      <c r="I4551">
        <v>60.700001</v>
      </c>
      <c r="J4551">
        <v>3.85</v>
      </c>
      <c r="R4551">
        <v>352.79998799999998</v>
      </c>
      <c r="S4551">
        <v>59.900002000000001</v>
      </c>
      <c r="T4551">
        <v>4.37</v>
      </c>
      <c r="AA4551">
        <v>170.39999399999999</v>
      </c>
      <c r="AB4551">
        <v>62.599997999999999</v>
      </c>
      <c r="AC4551">
        <v>2.2799999999999998</v>
      </c>
    </row>
    <row r="4552" spans="1:29">
      <c r="A4552">
        <v>15</v>
      </c>
      <c r="B4552">
        <v>345.60000600000001</v>
      </c>
      <c r="C4552">
        <v>59.799999</v>
      </c>
      <c r="D4552">
        <v>4.37</v>
      </c>
      <c r="E4552">
        <v>362.39999399999999</v>
      </c>
      <c r="F4552">
        <v>54.599997999999999</v>
      </c>
      <c r="G4552">
        <v>5.01</v>
      </c>
      <c r="H4552">
        <v>345.60000600000001</v>
      </c>
      <c r="I4552">
        <v>61.900002000000001</v>
      </c>
      <c r="J4552">
        <v>4.04</v>
      </c>
      <c r="R4552">
        <v>345.60000600000001</v>
      </c>
      <c r="S4552">
        <v>59.799999</v>
      </c>
      <c r="T4552">
        <v>4.37</v>
      </c>
      <c r="AA4552">
        <v>187.199997</v>
      </c>
      <c r="AB4552">
        <v>62.400002000000001</v>
      </c>
      <c r="AC4552">
        <v>2.29</v>
      </c>
    </row>
    <row r="4553" spans="1:29">
      <c r="A4553">
        <v>15</v>
      </c>
      <c r="B4553">
        <v>336</v>
      </c>
      <c r="C4553">
        <v>60.799999</v>
      </c>
      <c r="D4553">
        <v>4.03</v>
      </c>
      <c r="E4553">
        <v>352.79998799999998</v>
      </c>
      <c r="F4553">
        <v>56</v>
      </c>
      <c r="G4553">
        <v>4.51</v>
      </c>
      <c r="H4553">
        <v>328.79998799999998</v>
      </c>
      <c r="I4553">
        <v>63.599997999999999</v>
      </c>
      <c r="J4553">
        <v>3.67</v>
      </c>
      <c r="R4553">
        <v>336</v>
      </c>
      <c r="S4553">
        <v>60.799999</v>
      </c>
      <c r="T4553">
        <v>4.03</v>
      </c>
      <c r="AA4553">
        <v>182.39999399999999</v>
      </c>
      <c r="AB4553">
        <v>61.299999</v>
      </c>
      <c r="AC4553">
        <v>2.29</v>
      </c>
    </row>
    <row r="4554" spans="1:29">
      <c r="A4554">
        <v>15</v>
      </c>
      <c r="B4554">
        <v>348</v>
      </c>
      <c r="C4554">
        <v>61.5</v>
      </c>
      <c r="D4554">
        <v>4.17</v>
      </c>
      <c r="E4554">
        <v>343.20001200000002</v>
      </c>
      <c r="F4554">
        <v>56.799999</v>
      </c>
      <c r="G4554">
        <v>4.4400000000000004</v>
      </c>
      <c r="H4554">
        <v>309.60000600000001</v>
      </c>
      <c r="I4554">
        <v>64.199996999999996</v>
      </c>
      <c r="J4554">
        <v>3.54</v>
      </c>
      <c r="R4554">
        <v>348</v>
      </c>
      <c r="S4554">
        <v>61.5</v>
      </c>
      <c r="T4554">
        <v>4.17</v>
      </c>
      <c r="AA4554">
        <v>172.800003</v>
      </c>
      <c r="AB4554">
        <v>59.799999</v>
      </c>
      <c r="AC4554">
        <v>2.29</v>
      </c>
    </row>
    <row r="4555" spans="1:29">
      <c r="A4555">
        <v>15</v>
      </c>
      <c r="B4555">
        <v>343.20001200000002</v>
      </c>
      <c r="C4555">
        <v>61.799999</v>
      </c>
      <c r="D4555">
        <v>4.21</v>
      </c>
      <c r="E4555">
        <v>364.79998799999998</v>
      </c>
      <c r="F4555">
        <v>57.200001</v>
      </c>
      <c r="G4555">
        <v>4.8499999999999996</v>
      </c>
      <c r="H4555">
        <v>333.60000600000001</v>
      </c>
      <c r="I4555">
        <v>64.699996999999996</v>
      </c>
      <c r="J4555">
        <v>3.82</v>
      </c>
      <c r="R4555">
        <v>343.20001200000002</v>
      </c>
      <c r="S4555">
        <v>61.799999</v>
      </c>
      <c r="T4555">
        <v>4.21</v>
      </c>
      <c r="AA4555">
        <v>199.199997</v>
      </c>
      <c r="AB4555">
        <v>63.5</v>
      </c>
      <c r="AC4555">
        <v>2.29</v>
      </c>
    </row>
    <row r="4556" spans="1:29">
      <c r="A4556">
        <v>15</v>
      </c>
      <c r="B4556">
        <v>350.39999399999999</v>
      </c>
      <c r="C4556">
        <v>61.599997999999999</v>
      </c>
      <c r="D4556">
        <v>4.47</v>
      </c>
      <c r="E4556">
        <v>352.79998799999998</v>
      </c>
      <c r="F4556">
        <v>56.799999</v>
      </c>
      <c r="G4556">
        <v>5.05</v>
      </c>
      <c r="H4556">
        <v>326.39999399999999</v>
      </c>
      <c r="I4556">
        <v>64.300003000000004</v>
      </c>
      <c r="J4556">
        <v>4.08</v>
      </c>
      <c r="R4556">
        <v>350.39999399999999</v>
      </c>
      <c r="S4556">
        <v>61.599997999999999</v>
      </c>
      <c r="T4556">
        <v>4.47</v>
      </c>
      <c r="AA4556">
        <v>180</v>
      </c>
      <c r="AB4556">
        <v>57</v>
      </c>
      <c r="AC4556">
        <v>2.29</v>
      </c>
    </row>
    <row r="4557" spans="1:29">
      <c r="A4557">
        <v>15</v>
      </c>
      <c r="B4557">
        <v>326.39999399999999</v>
      </c>
      <c r="C4557">
        <v>61.599997999999999</v>
      </c>
      <c r="D4557">
        <v>3.94</v>
      </c>
      <c r="E4557">
        <v>328.79998799999998</v>
      </c>
      <c r="F4557">
        <v>57</v>
      </c>
      <c r="G4557">
        <v>4.29</v>
      </c>
      <c r="H4557">
        <v>288</v>
      </c>
      <c r="I4557">
        <v>65</v>
      </c>
      <c r="J4557">
        <v>3.24</v>
      </c>
      <c r="R4557">
        <v>326.39999399999999</v>
      </c>
      <c r="S4557">
        <v>61.599997999999999</v>
      </c>
      <c r="T4557">
        <v>3.94</v>
      </c>
      <c r="AA4557">
        <v>160.800003</v>
      </c>
      <c r="AB4557">
        <v>55.299999</v>
      </c>
      <c r="AC4557">
        <v>2.29</v>
      </c>
    </row>
    <row r="4558" spans="1:29">
      <c r="A4558">
        <v>15</v>
      </c>
      <c r="B4558">
        <v>292.79998799999998</v>
      </c>
      <c r="C4558">
        <v>62.299999</v>
      </c>
      <c r="D4558">
        <v>3.43</v>
      </c>
      <c r="E4558">
        <v>302.39999399999999</v>
      </c>
      <c r="F4558">
        <v>57</v>
      </c>
      <c r="G4558">
        <v>3.92</v>
      </c>
      <c r="H4558">
        <v>297.60000600000001</v>
      </c>
      <c r="I4558">
        <v>65.599997999999999</v>
      </c>
      <c r="J4558">
        <v>3.32</v>
      </c>
      <c r="R4558">
        <v>292.79998799999998</v>
      </c>
      <c r="S4558">
        <v>62.299999</v>
      </c>
      <c r="T4558">
        <v>3.43</v>
      </c>
      <c r="AA4558">
        <v>199.199997</v>
      </c>
      <c r="AB4558">
        <v>64.199996999999996</v>
      </c>
      <c r="AC4558">
        <v>2.29</v>
      </c>
    </row>
    <row r="4559" spans="1:29">
      <c r="A4559">
        <v>15</v>
      </c>
      <c r="B4559">
        <v>300</v>
      </c>
      <c r="C4559">
        <v>61.799999</v>
      </c>
      <c r="D4559">
        <v>3.92</v>
      </c>
      <c r="E4559">
        <v>319.20001200000002</v>
      </c>
      <c r="F4559">
        <v>57.299999</v>
      </c>
      <c r="G4559">
        <v>4.41</v>
      </c>
      <c r="H4559">
        <v>302.39999399999999</v>
      </c>
      <c r="I4559">
        <v>64.5</v>
      </c>
      <c r="J4559">
        <v>3.92</v>
      </c>
      <c r="R4559">
        <v>300</v>
      </c>
      <c r="S4559">
        <v>61.799999</v>
      </c>
      <c r="T4559">
        <v>3.92</v>
      </c>
      <c r="AA4559">
        <v>204</v>
      </c>
      <c r="AB4559">
        <v>65.699996999999996</v>
      </c>
      <c r="AC4559">
        <v>2.29</v>
      </c>
    </row>
    <row r="4560" spans="1:29">
      <c r="A4560">
        <v>15</v>
      </c>
      <c r="B4560">
        <v>273.60000600000001</v>
      </c>
      <c r="C4560">
        <v>61.5</v>
      </c>
      <c r="D4560">
        <v>3.39</v>
      </c>
      <c r="E4560">
        <v>280.79998799999998</v>
      </c>
      <c r="F4560">
        <v>57</v>
      </c>
      <c r="G4560">
        <v>3.73</v>
      </c>
      <c r="H4560">
        <v>256.79998799999998</v>
      </c>
      <c r="I4560">
        <v>65.699996999999996</v>
      </c>
      <c r="J4560">
        <v>2.87</v>
      </c>
      <c r="R4560">
        <v>273.60000600000001</v>
      </c>
      <c r="S4560">
        <v>61.5</v>
      </c>
      <c r="T4560">
        <v>3.39</v>
      </c>
      <c r="AA4560">
        <v>208.800003</v>
      </c>
      <c r="AB4560">
        <v>64.699996999999996</v>
      </c>
      <c r="AC4560">
        <v>2.29</v>
      </c>
    </row>
    <row r="4561" spans="1:29">
      <c r="A4561">
        <v>15</v>
      </c>
      <c r="B4561">
        <v>280.79998799999998</v>
      </c>
      <c r="C4561">
        <v>61.5</v>
      </c>
      <c r="D4561">
        <v>3.64</v>
      </c>
      <c r="E4561">
        <v>218.39999399999999</v>
      </c>
      <c r="F4561">
        <v>56.400002000000001</v>
      </c>
      <c r="G4561">
        <v>3.11</v>
      </c>
      <c r="H4561">
        <v>268.79998799999998</v>
      </c>
      <c r="I4561">
        <v>65.099997999999999</v>
      </c>
      <c r="J4561">
        <v>3.22</v>
      </c>
      <c r="R4561">
        <v>280.79998799999998</v>
      </c>
      <c r="S4561">
        <v>61.5</v>
      </c>
      <c r="T4561">
        <v>3.64</v>
      </c>
      <c r="AA4561">
        <v>199.199997</v>
      </c>
      <c r="AB4561">
        <v>64.900002000000001</v>
      </c>
      <c r="AC4561">
        <v>2.29</v>
      </c>
    </row>
    <row r="4562" spans="1:29">
      <c r="A4562">
        <v>15</v>
      </c>
      <c r="B4562">
        <v>276</v>
      </c>
      <c r="C4562">
        <v>61</v>
      </c>
      <c r="D4562">
        <v>3.67</v>
      </c>
      <c r="E4562">
        <v>223.199997</v>
      </c>
      <c r="F4562">
        <v>56.900002000000001</v>
      </c>
      <c r="G4562">
        <v>3.11</v>
      </c>
      <c r="H4562">
        <v>283.20001200000002</v>
      </c>
      <c r="I4562">
        <v>65.099997999999999</v>
      </c>
      <c r="J4562">
        <v>3.49</v>
      </c>
      <c r="R4562">
        <v>276</v>
      </c>
      <c r="S4562">
        <v>61</v>
      </c>
      <c r="T4562">
        <v>3.67</v>
      </c>
      <c r="AA4562">
        <v>168</v>
      </c>
      <c r="AB4562">
        <v>62.200001</v>
      </c>
      <c r="AC4562">
        <v>2.29</v>
      </c>
    </row>
    <row r="4563" spans="1:29">
      <c r="A4563">
        <v>15</v>
      </c>
      <c r="B4563">
        <v>273.60000600000001</v>
      </c>
      <c r="C4563">
        <v>61.099997999999999</v>
      </c>
      <c r="D4563">
        <v>3.33</v>
      </c>
      <c r="E4563">
        <v>264</v>
      </c>
      <c r="F4563">
        <v>57</v>
      </c>
      <c r="G4563">
        <v>3.55</v>
      </c>
      <c r="H4563">
        <v>256.79998799999998</v>
      </c>
      <c r="I4563">
        <v>64.5</v>
      </c>
      <c r="J4563">
        <v>3.04</v>
      </c>
      <c r="R4563">
        <v>273.60000600000001</v>
      </c>
      <c r="S4563">
        <v>61.099997999999999</v>
      </c>
      <c r="T4563">
        <v>3.33</v>
      </c>
      <c r="AA4563">
        <v>199.199997</v>
      </c>
      <c r="AB4563">
        <v>65.300003000000004</v>
      </c>
      <c r="AC4563">
        <v>2.29</v>
      </c>
    </row>
    <row r="4564" spans="1:29">
      <c r="A4564">
        <v>15</v>
      </c>
      <c r="B4564">
        <v>261.60000600000001</v>
      </c>
      <c r="C4564">
        <v>61.200001</v>
      </c>
      <c r="D4564">
        <v>3.25</v>
      </c>
      <c r="E4564">
        <v>297.60000600000001</v>
      </c>
      <c r="F4564">
        <v>57.5</v>
      </c>
      <c r="G4564">
        <v>3.85</v>
      </c>
      <c r="H4564">
        <v>139.199997</v>
      </c>
      <c r="I4564">
        <v>64.699996999999996</v>
      </c>
      <c r="J4564">
        <v>1.56</v>
      </c>
      <c r="R4564">
        <v>261.60000600000001</v>
      </c>
      <c r="S4564">
        <v>61.200001</v>
      </c>
      <c r="T4564">
        <v>3.25</v>
      </c>
      <c r="AA4564">
        <v>184.800003</v>
      </c>
      <c r="AB4564">
        <v>62.700001</v>
      </c>
      <c r="AC4564">
        <v>2.2999999999999998</v>
      </c>
    </row>
    <row r="4565" spans="1:29">
      <c r="A4565">
        <v>15</v>
      </c>
      <c r="B4565">
        <v>254.39999399999999</v>
      </c>
      <c r="C4565">
        <v>61.5</v>
      </c>
      <c r="D4565">
        <v>3.01</v>
      </c>
      <c r="E4565">
        <v>268.79998799999998</v>
      </c>
      <c r="F4565">
        <v>57.5</v>
      </c>
      <c r="G4565">
        <v>3.6</v>
      </c>
      <c r="H4565">
        <v>218.39999399999999</v>
      </c>
      <c r="I4565">
        <v>65.5</v>
      </c>
      <c r="J4565">
        <v>2.4900000000000002</v>
      </c>
      <c r="R4565">
        <v>254.39999399999999</v>
      </c>
      <c r="S4565">
        <v>61.5</v>
      </c>
      <c r="T4565">
        <v>3.01</v>
      </c>
      <c r="AA4565">
        <v>194.39999399999999</v>
      </c>
      <c r="AB4565">
        <v>63</v>
      </c>
      <c r="AC4565">
        <v>2.2999999999999998</v>
      </c>
    </row>
    <row r="4566" spans="1:29">
      <c r="A4566">
        <v>15</v>
      </c>
      <c r="B4566">
        <v>249.60000600000001</v>
      </c>
      <c r="C4566">
        <v>61.400002000000001</v>
      </c>
      <c r="D4566">
        <v>3.16</v>
      </c>
      <c r="E4566">
        <v>259.20001200000002</v>
      </c>
      <c r="F4566">
        <v>57.299999</v>
      </c>
      <c r="G4566">
        <v>3.48</v>
      </c>
      <c r="H4566">
        <v>237.60000600000001</v>
      </c>
      <c r="I4566">
        <v>65.400002000000001</v>
      </c>
      <c r="J4566">
        <v>2.8</v>
      </c>
      <c r="R4566">
        <v>249.60000600000001</v>
      </c>
      <c r="S4566">
        <v>61.400002000000001</v>
      </c>
      <c r="T4566">
        <v>3.16</v>
      </c>
      <c r="AA4566">
        <v>196.800003</v>
      </c>
      <c r="AB4566">
        <v>63.700001</v>
      </c>
      <c r="AC4566">
        <v>2.2999999999999998</v>
      </c>
    </row>
    <row r="4567" spans="1:29">
      <c r="A4567">
        <v>15</v>
      </c>
      <c r="B4567">
        <v>302.39999399999999</v>
      </c>
      <c r="C4567">
        <v>62</v>
      </c>
      <c r="D4567">
        <v>3.73</v>
      </c>
      <c r="E4567">
        <v>295.20001200000002</v>
      </c>
      <c r="F4567">
        <v>58.200001</v>
      </c>
      <c r="G4567">
        <v>3.95</v>
      </c>
      <c r="H4567">
        <v>292.79998799999998</v>
      </c>
      <c r="I4567">
        <v>65.5</v>
      </c>
      <c r="J4567">
        <v>3.51</v>
      </c>
      <c r="R4567">
        <v>302.39999399999999</v>
      </c>
      <c r="S4567">
        <v>62</v>
      </c>
      <c r="T4567">
        <v>3.73</v>
      </c>
      <c r="AA4567">
        <v>170.39999399999999</v>
      </c>
      <c r="AB4567">
        <v>55.099997999999999</v>
      </c>
      <c r="AC4567">
        <v>2.2999999999999998</v>
      </c>
    </row>
    <row r="4568" spans="1:29">
      <c r="A4568">
        <v>15</v>
      </c>
      <c r="B4568">
        <v>261.60000600000001</v>
      </c>
      <c r="C4568">
        <v>61.900002000000001</v>
      </c>
      <c r="D4568">
        <v>3.19</v>
      </c>
      <c r="E4568">
        <v>259.20001200000002</v>
      </c>
      <c r="F4568">
        <v>57.799999</v>
      </c>
      <c r="G4568">
        <v>3.41</v>
      </c>
      <c r="H4568">
        <v>256.79998799999998</v>
      </c>
      <c r="I4568">
        <v>65.300003000000004</v>
      </c>
      <c r="J4568">
        <v>2.87</v>
      </c>
      <c r="R4568">
        <v>261.60000600000001</v>
      </c>
      <c r="S4568">
        <v>61.900002000000001</v>
      </c>
      <c r="T4568">
        <v>3.19</v>
      </c>
      <c r="AA4568">
        <v>172.800003</v>
      </c>
      <c r="AB4568">
        <v>57.599997999999999</v>
      </c>
      <c r="AC4568">
        <v>2.2999999999999998</v>
      </c>
    </row>
    <row r="4569" spans="1:29">
      <c r="A4569">
        <v>15</v>
      </c>
      <c r="B4569">
        <v>288</v>
      </c>
      <c r="C4569">
        <v>62.099997999999999</v>
      </c>
      <c r="D4569">
        <v>3.57</v>
      </c>
      <c r="E4569">
        <v>309.60000600000001</v>
      </c>
      <c r="F4569">
        <v>57.5</v>
      </c>
      <c r="G4569">
        <v>4.2</v>
      </c>
      <c r="H4569">
        <v>280.79998799999998</v>
      </c>
      <c r="I4569">
        <v>65.400002000000001</v>
      </c>
      <c r="J4569">
        <v>3.36</v>
      </c>
      <c r="R4569">
        <v>288</v>
      </c>
      <c r="S4569">
        <v>62.099997999999999</v>
      </c>
      <c r="T4569">
        <v>3.57</v>
      </c>
      <c r="AA4569">
        <v>180</v>
      </c>
      <c r="AB4569">
        <v>59.599997999999999</v>
      </c>
      <c r="AC4569">
        <v>2.31</v>
      </c>
    </row>
    <row r="4570" spans="1:29">
      <c r="A4570">
        <v>15</v>
      </c>
      <c r="B4570">
        <v>247.199997</v>
      </c>
      <c r="C4570">
        <v>61.400002000000001</v>
      </c>
      <c r="D4570">
        <v>3.12</v>
      </c>
      <c r="E4570">
        <v>252</v>
      </c>
      <c r="F4570">
        <v>56.599997999999999</v>
      </c>
      <c r="G4570">
        <v>3.44</v>
      </c>
      <c r="H4570">
        <v>240</v>
      </c>
      <c r="I4570">
        <v>64.300003000000004</v>
      </c>
      <c r="J4570">
        <v>2.89</v>
      </c>
      <c r="R4570">
        <v>247.199997</v>
      </c>
      <c r="S4570">
        <v>61.400002000000001</v>
      </c>
      <c r="T4570">
        <v>3.12</v>
      </c>
      <c r="AA4570">
        <v>194.39999399999999</v>
      </c>
      <c r="AB4570">
        <v>62.599997999999999</v>
      </c>
      <c r="AC4570">
        <v>2.31</v>
      </c>
    </row>
    <row r="4571" spans="1:29">
      <c r="A4571">
        <v>15</v>
      </c>
      <c r="B4571">
        <v>271.20001200000002</v>
      </c>
      <c r="C4571">
        <v>61.200001</v>
      </c>
      <c r="D4571">
        <v>3.49</v>
      </c>
      <c r="E4571">
        <v>273.60000600000001</v>
      </c>
      <c r="F4571">
        <v>56.799999</v>
      </c>
      <c r="G4571">
        <v>3.91</v>
      </c>
      <c r="H4571">
        <v>256.79998799999998</v>
      </c>
      <c r="I4571">
        <v>64.099997999999999</v>
      </c>
      <c r="J4571">
        <v>3.27</v>
      </c>
      <c r="R4571">
        <v>271.20001200000002</v>
      </c>
      <c r="S4571">
        <v>61.200001</v>
      </c>
      <c r="T4571">
        <v>3.49</v>
      </c>
      <c r="AA4571">
        <v>187.199997</v>
      </c>
      <c r="AB4571">
        <v>62.400002000000001</v>
      </c>
      <c r="AC4571">
        <v>2.31</v>
      </c>
    </row>
    <row r="4572" spans="1:29">
      <c r="A4572">
        <v>15</v>
      </c>
      <c r="B4572">
        <v>230.39999399999999</v>
      </c>
      <c r="C4572">
        <v>60.900002000000001</v>
      </c>
      <c r="D4572">
        <v>2.87</v>
      </c>
      <c r="E4572">
        <v>244.800003</v>
      </c>
      <c r="F4572">
        <v>55.900002000000001</v>
      </c>
      <c r="G4572">
        <v>3.41</v>
      </c>
      <c r="H4572">
        <v>228</v>
      </c>
      <c r="I4572">
        <v>64.099997999999999</v>
      </c>
      <c r="J4572">
        <v>2.71</v>
      </c>
      <c r="R4572">
        <v>230.39999399999999</v>
      </c>
      <c r="S4572">
        <v>60.900002000000001</v>
      </c>
      <c r="T4572">
        <v>2.87</v>
      </c>
      <c r="AA4572">
        <v>189.60000600000001</v>
      </c>
      <c r="AB4572">
        <v>61.400002000000001</v>
      </c>
      <c r="AC4572">
        <v>2.31</v>
      </c>
    </row>
    <row r="4573" spans="1:29">
      <c r="A4573">
        <v>15</v>
      </c>
      <c r="B4573">
        <v>247.199997</v>
      </c>
      <c r="C4573">
        <v>61.400002000000001</v>
      </c>
      <c r="D4573">
        <v>3.31</v>
      </c>
      <c r="E4573">
        <v>256.79998799999998</v>
      </c>
      <c r="F4573">
        <v>56.799999</v>
      </c>
      <c r="G4573">
        <v>3.67</v>
      </c>
      <c r="H4573">
        <v>244.800003</v>
      </c>
      <c r="I4573">
        <v>65.199996999999996</v>
      </c>
      <c r="J4573">
        <v>2.89</v>
      </c>
      <c r="R4573">
        <v>247.199997</v>
      </c>
      <c r="S4573">
        <v>61.400002000000001</v>
      </c>
      <c r="T4573">
        <v>3.31</v>
      </c>
      <c r="AA4573">
        <v>204</v>
      </c>
      <c r="AB4573">
        <v>64.199996999999996</v>
      </c>
      <c r="AC4573">
        <v>2.31</v>
      </c>
    </row>
    <row r="4574" spans="1:29">
      <c r="A4574">
        <v>15</v>
      </c>
      <c r="B4574">
        <v>266.39999399999999</v>
      </c>
      <c r="C4574">
        <v>61.400002000000001</v>
      </c>
      <c r="D4574">
        <v>3.19</v>
      </c>
      <c r="E4574">
        <v>266.39999399999999</v>
      </c>
      <c r="F4574">
        <v>56.700001</v>
      </c>
      <c r="G4574">
        <v>3.53</v>
      </c>
      <c r="H4574">
        <v>247.199997</v>
      </c>
      <c r="I4574">
        <v>64.099997999999999</v>
      </c>
      <c r="J4574">
        <v>3.09</v>
      </c>
      <c r="R4574">
        <v>266.39999399999999</v>
      </c>
      <c r="S4574">
        <v>61.400002000000001</v>
      </c>
      <c r="T4574">
        <v>3.19</v>
      </c>
      <c r="AA4574">
        <v>177.60000600000001</v>
      </c>
      <c r="AB4574">
        <v>56.200001</v>
      </c>
      <c r="AC4574">
        <v>2.31</v>
      </c>
    </row>
    <row r="4575" spans="1:29">
      <c r="A4575">
        <v>15</v>
      </c>
      <c r="B4575">
        <v>242.39999399999999</v>
      </c>
      <c r="C4575">
        <v>61.099997999999999</v>
      </c>
      <c r="D4575">
        <v>3.03</v>
      </c>
      <c r="E4575">
        <v>249.60000600000001</v>
      </c>
      <c r="F4575">
        <v>56.5</v>
      </c>
      <c r="G4575">
        <v>3.32</v>
      </c>
      <c r="H4575">
        <v>235.199997</v>
      </c>
      <c r="I4575">
        <v>63.900002000000001</v>
      </c>
      <c r="J4575">
        <v>2.79</v>
      </c>
      <c r="R4575">
        <v>242.39999399999999</v>
      </c>
      <c r="S4575">
        <v>61.099997999999999</v>
      </c>
      <c r="T4575">
        <v>3.03</v>
      </c>
      <c r="AA4575">
        <v>168</v>
      </c>
      <c r="AB4575">
        <v>57.599997999999999</v>
      </c>
      <c r="AC4575">
        <v>2.31</v>
      </c>
    </row>
    <row r="4576" spans="1:29">
      <c r="A4576">
        <v>15</v>
      </c>
      <c r="B4576">
        <v>264</v>
      </c>
      <c r="C4576">
        <v>61.299999</v>
      </c>
      <c r="D4576">
        <v>3.19</v>
      </c>
      <c r="E4576">
        <v>271.20001200000002</v>
      </c>
      <c r="F4576">
        <v>56.099997999999999</v>
      </c>
      <c r="G4576">
        <v>3.6</v>
      </c>
      <c r="H4576">
        <v>240</v>
      </c>
      <c r="I4576">
        <v>64.099997999999999</v>
      </c>
      <c r="J4576">
        <v>2.81</v>
      </c>
      <c r="R4576">
        <v>264</v>
      </c>
      <c r="S4576">
        <v>61.299999</v>
      </c>
      <c r="T4576">
        <v>3.19</v>
      </c>
      <c r="AA4576">
        <v>170.39999399999999</v>
      </c>
      <c r="AB4576">
        <v>57.400002000000001</v>
      </c>
      <c r="AC4576">
        <v>2.31</v>
      </c>
    </row>
    <row r="4577" spans="1:29">
      <c r="A4577">
        <v>15</v>
      </c>
      <c r="B4577">
        <v>271.20001200000002</v>
      </c>
      <c r="C4577">
        <v>62.200001</v>
      </c>
      <c r="D4577">
        <v>3.33</v>
      </c>
      <c r="E4577">
        <v>288</v>
      </c>
      <c r="F4577">
        <v>57.400002000000001</v>
      </c>
      <c r="G4577">
        <v>3.89</v>
      </c>
      <c r="H4577">
        <v>273.60000600000001</v>
      </c>
      <c r="I4577">
        <v>65.099997999999999</v>
      </c>
      <c r="J4577">
        <v>3.31</v>
      </c>
      <c r="R4577">
        <v>271.20001200000002</v>
      </c>
      <c r="S4577">
        <v>62.200001</v>
      </c>
      <c r="T4577">
        <v>3.33</v>
      </c>
      <c r="AA4577">
        <v>196.800003</v>
      </c>
      <c r="AB4577">
        <v>64.800003000000004</v>
      </c>
      <c r="AC4577">
        <v>2.31</v>
      </c>
    </row>
    <row r="4578" spans="1:29">
      <c r="A4578">
        <v>15</v>
      </c>
      <c r="B4578">
        <v>261.60000600000001</v>
      </c>
      <c r="C4578">
        <v>62.700001</v>
      </c>
      <c r="D4578">
        <v>3.07</v>
      </c>
      <c r="E4578">
        <v>254.39999399999999</v>
      </c>
      <c r="F4578">
        <v>57.700001</v>
      </c>
      <c r="G4578">
        <v>3.32</v>
      </c>
      <c r="H4578">
        <v>259.20001200000002</v>
      </c>
      <c r="I4578">
        <v>64.900002000000001</v>
      </c>
      <c r="J4578">
        <v>3.04</v>
      </c>
      <c r="R4578">
        <v>261.60000600000001</v>
      </c>
      <c r="S4578">
        <v>62.700001</v>
      </c>
      <c r="T4578">
        <v>3.07</v>
      </c>
      <c r="AA4578">
        <v>168</v>
      </c>
      <c r="AB4578">
        <v>59.099997999999999</v>
      </c>
      <c r="AC4578">
        <v>2.31</v>
      </c>
    </row>
    <row r="4579" spans="1:29">
      <c r="A4579">
        <v>15</v>
      </c>
      <c r="B4579">
        <v>208.800003</v>
      </c>
      <c r="C4579">
        <v>63.200001</v>
      </c>
      <c r="D4579">
        <v>2.39</v>
      </c>
      <c r="E4579">
        <v>228</v>
      </c>
      <c r="F4579">
        <v>57.799999</v>
      </c>
      <c r="G4579">
        <v>2.84</v>
      </c>
      <c r="H4579">
        <v>208.800003</v>
      </c>
      <c r="I4579">
        <v>65.199996999999996</v>
      </c>
      <c r="J4579">
        <v>2.27</v>
      </c>
      <c r="R4579">
        <v>208.800003</v>
      </c>
      <c r="S4579">
        <v>63.200001</v>
      </c>
      <c r="T4579">
        <v>2.39</v>
      </c>
      <c r="AA4579">
        <v>172.800003</v>
      </c>
      <c r="AB4579">
        <v>63.099997999999999</v>
      </c>
      <c r="AC4579">
        <v>2.31</v>
      </c>
    </row>
    <row r="4580" spans="1:29">
      <c r="A4580">
        <v>15</v>
      </c>
      <c r="B4580">
        <v>285.60000600000001</v>
      </c>
      <c r="C4580">
        <v>63.5</v>
      </c>
      <c r="D4580">
        <v>3.4</v>
      </c>
      <c r="E4580">
        <v>283.20001200000002</v>
      </c>
      <c r="F4580">
        <v>57.700001</v>
      </c>
      <c r="G4580">
        <v>3.76</v>
      </c>
      <c r="H4580">
        <v>264</v>
      </c>
      <c r="I4580">
        <v>64.599997999999999</v>
      </c>
      <c r="J4580">
        <v>3.21</v>
      </c>
      <c r="R4580">
        <v>285.60000600000001</v>
      </c>
      <c r="S4580">
        <v>63.5</v>
      </c>
      <c r="T4580">
        <v>3.4</v>
      </c>
      <c r="AA4580">
        <v>194.39999399999999</v>
      </c>
      <c r="AB4580">
        <v>62.400002000000001</v>
      </c>
      <c r="AC4580">
        <v>2.3199999999999998</v>
      </c>
    </row>
    <row r="4581" spans="1:29">
      <c r="A4581">
        <v>15</v>
      </c>
      <c r="B4581">
        <v>230.39999399999999</v>
      </c>
      <c r="C4581">
        <v>63.799999</v>
      </c>
      <c r="D4581">
        <v>2.88</v>
      </c>
      <c r="E4581">
        <v>252</v>
      </c>
      <c r="F4581">
        <v>58.900002000000001</v>
      </c>
      <c r="G4581">
        <v>3.29</v>
      </c>
      <c r="H4581">
        <v>228</v>
      </c>
      <c r="I4581">
        <v>65.300003000000004</v>
      </c>
      <c r="J4581">
        <v>2.73</v>
      </c>
      <c r="R4581">
        <v>230.39999399999999</v>
      </c>
      <c r="S4581">
        <v>63.799999</v>
      </c>
      <c r="T4581">
        <v>2.88</v>
      </c>
      <c r="AA4581">
        <v>180</v>
      </c>
      <c r="AB4581">
        <v>62</v>
      </c>
      <c r="AC4581">
        <v>2.3199999999999998</v>
      </c>
    </row>
    <row r="4582" spans="1:29">
      <c r="A4582">
        <v>15</v>
      </c>
      <c r="B4582">
        <v>276</v>
      </c>
      <c r="C4582">
        <v>63</v>
      </c>
      <c r="D4582">
        <v>3.41</v>
      </c>
      <c r="E4582">
        <v>271.20001200000002</v>
      </c>
      <c r="F4582">
        <v>58</v>
      </c>
      <c r="G4582">
        <v>3.68</v>
      </c>
      <c r="H4582">
        <v>254.39999399999999</v>
      </c>
      <c r="I4582">
        <v>64.199996999999996</v>
      </c>
      <c r="J4582">
        <v>3.06</v>
      </c>
      <c r="R4582">
        <v>276</v>
      </c>
      <c r="S4582">
        <v>63</v>
      </c>
      <c r="T4582">
        <v>3.41</v>
      </c>
      <c r="AA4582">
        <v>189.60000600000001</v>
      </c>
      <c r="AB4582">
        <v>61</v>
      </c>
      <c r="AC4582">
        <v>2.3199999999999998</v>
      </c>
    </row>
    <row r="4583" spans="1:29">
      <c r="A4583">
        <v>15</v>
      </c>
      <c r="B4583">
        <v>247.199997</v>
      </c>
      <c r="C4583">
        <v>62.5</v>
      </c>
      <c r="D4583">
        <v>3.15</v>
      </c>
      <c r="E4583">
        <v>261.60000600000001</v>
      </c>
      <c r="F4583">
        <v>58.099997999999999</v>
      </c>
      <c r="G4583">
        <v>3.57</v>
      </c>
      <c r="H4583">
        <v>240</v>
      </c>
      <c r="I4583">
        <v>64.199996999999996</v>
      </c>
      <c r="J4583">
        <v>2.99</v>
      </c>
      <c r="R4583">
        <v>247.199997</v>
      </c>
      <c r="S4583">
        <v>62.5</v>
      </c>
      <c r="T4583">
        <v>3.15</v>
      </c>
      <c r="AA4583">
        <v>206.39999399999999</v>
      </c>
      <c r="AB4583">
        <v>62.5</v>
      </c>
      <c r="AC4583">
        <v>2.3199999999999998</v>
      </c>
    </row>
    <row r="4584" spans="1:29">
      <c r="A4584">
        <v>15</v>
      </c>
      <c r="B4584">
        <v>223.199997</v>
      </c>
      <c r="C4584">
        <v>63.400002000000001</v>
      </c>
      <c r="D4584">
        <v>2.64</v>
      </c>
      <c r="E4584">
        <v>235.199997</v>
      </c>
      <c r="F4584">
        <v>58.200001</v>
      </c>
      <c r="G4584">
        <v>3.15</v>
      </c>
      <c r="H4584">
        <v>218.39999399999999</v>
      </c>
      <c r="I4584">
        <v>65.099997999999999</v>
      </c>
      <c r="J4584">
        <v>2.52</v>
      </c>
      <c r="R4584">
        <v>223.199997</v>
      </c>
      <c r="S4584">
        <v>63.400002000000001</v>
      </c>
      <c r="T4584">
        <v>2.64</v>
      </c>
      <c r="AA4584">
        <v>153.60000600000001</v>
      </c>
      <c r="AB4584">
        <v>59.299999</v>
      </c>
      <c r="AC4584">
        <v>2.3199999999999998</v>
      </c>
    </row>
    <row r="4585" spans="1:29">
      <c r="A4585">
        <v>15</v>
      </c>
      <c r="B4585">
        <v>259.20001200000002</v>
      </c>
      <c r="C4585">
        <v>63.099997999999999</v>
      </c>
      <c r="D4585">
        <v>3.13</v>
      </c>
      <c r="E4585">
        <v>264</v>
      </c>
      <c r="F4585">
        <v>57.599997999999999</v>
      </c>
      <c r="G4585">
        <v>3.5</v>
      </c>
      <c r="H4585">
        <v>256.79998799999998</v>
      </c>
      <c r="I4585">
        <v>65.099997999999999</v>
      </c>
      <c r="J4585">
        <v>2.96</v>
      </c>
      <c r="R4585">
        <v>259.20001200000002</v>
      </c>
      <c r="S4585">
        <v>63.099997999999999</v>
      </c>
      <c r="T4585">
        <v>3.13</v>
      </c>
      <c r="AA4585">
        <v>189.60000600000001</v>
      </c>
      <c r="AB4585">
        <v>62.400002000000001</v>
      </c>
      <c r="AC4585">
        <v>2.3199999999999998</v>
      </c>
    </row>
    <row r="4586" spans="1:29">
      <c r="A4586">
        <v>15</v>
      </c>
      <c r="B4586">
        <v>223.199997</v>
      </c>
      <c r="C4586">
        <v>62.5</v>
      </c>
      <c r="D4586">
        <v>2.79</v>
      </c>
      <c r="E4586">
        <v>237.60000600000001</v>
      </c>
      <c r="F4586">
        <v>57</v>
      </c>
      <c r="G4586">
        <v>3.21</v>
      </c>
      <c r="H4586">
        <v>211.199997</v>
      </c>
      <c r="I4586">
        <v>64.5</v>
      </c>
      <c r="J4586">
        <v>2.5099999999999998</v>
      </c>
      <c r="R4586">
        <v>223.199997</v>
      </c>
      <c r="S4586">
        <v>62.5</v>
      </c>
      <c r="T4586">
        <v>2.79</v>
      </c>
      <c r="AA4586">
        <v>192</v>
      </c>
      <c r="AB4586">
        <v>62.5</v>
      </c>
      <c r="AC4586">
        <v>2.3199999999999998</v>
      </c>
    </row>
    <row r="4587" spans="1:29">
      <c r="A4587">
        <v>15</v>
      </c>
      <c r="B4587">
        <v>208.800003</v>
      </c>
      <c r="C4587">
        <v>62.599997999999999</v>
      </c>
      <c r="D4587">
        <v>2.5499999999999998</v>
      </c>
      <c r="E4587">
        <v>211.199997</v>
      </c>
      <c r="F4587">
        <v>57.5</v>
      </c>
      <c r="G4587">
        <v>2.72</v>
      </c>
      <c r="H4587">
        <v>199.199997</v>
      </c>
      <c r="I4587">
        <v>65.099997999999999</v>
      </c>
      <c r="J4587">
        <v>2.2000000000000002</v>
      </c>
      <c r="R4587">
        <v>208.800003</v>
      </c>
      <c r="S4587">
        <v>62.599997999999999</v>
      </c>
      <c r="T4587">
        <v>2.5499999999999998</v>
      </c>
      <c r="AA4587">
        <v>187.199997</v>
      </c>
      <c r="AB4587">
        <v>62.5</v>
      </c>
      <c r="AC4587">
        <v>2.3199999999999998</v>
      </c>
    </row>
    <row r="4588" spans="1:29">
      <c r="A4588">
        <v>15</v>
      </c>
      <c r="B4588">
        <v>208.800003</v>
      </c>
      <c r="C4588">
        <v>63.400002000000001</v>
      </c>
      <c r="D4588">
        <v>2.4700000000000002</v>
      </c>
      <c r="E4588">
        <v>201.60000600000001</v>
      </c>
      <c r="F4588">
        <v>58</v>
      </c>
      <c r="G4588">
        <v>2.73</v>
      </c>
      <c r="H4588">
        <v>194.39999399999999</v>
      </c>
      <c r="I4588">
        <v>66.400002000000001</v>
      </c>
      <c r="J4588">
        <v>2.27</v>
      </c>
      <c r="R4588">
        <v>208.800003</v>
      </c>
      <c r="S4588">
        <v>63.400002000000001</v>
      </c>
      <c r="T4588">
        <v>2.4700000000000002</v>
      </c>
      <c r="AA4588">
        <v>184.800003</v>
      </c>
      <c r="AB4588">
        <v>57.5</v>
      </c>
      <c r="AC4588">
        <v>2.3199999999999998</v>
      </c>
    </row>
    <row r="4589" spans="1:29">
      <c r="A4589">
        <v>15</v>
      </c>
      <c r="B4589">
        <v>206.39999399999999</v>
      </c>
      <c r="C4589">
        <v>62.700001</v>
      </c>
      <c r="D4589">
        <v>2.64</v>
      </c>
      <c r="E4589">
        <v>216</v>
      </c>
      <c r="F4589">
        <v>57.5</v>
      </c>
      <c r="G4589">
        <v>3.04</v>
      </c>
      <c r="H4589">
        <v>160.800003</v>
      </c>
      <c r="I4589">
        <v>65.5</v>
      </c>
      <c r="J4589">
        <v>1.98</v>
      </c>
      <c r="R4589">
        <v>206.39999399999999</v>
      </c>
      <c r="S4589">
        <v>62.700001</v>
      </c>
      <c r="T4589">
        <v>2.64</v>
      </c>
      <c r="AA4589">
        <v>177.60000600000001</v>
      </c>
      <c r="AB4589">
        <v>60.700001</v>
      </c>
      <c r="AC4589">
        <v>2.3199999999999998</v>
      </c>
    </row>
    <row r="4590" spans="1:29">
      <c r="A4590">
        <v>15</v>
      </c>
      <c r="B4590">
        <v>204</v>
      </c>
      <c r="C4590">
        <v>61.599997999999999</v>
      </c>
      <c r="D4590">
        <v>2.59</v>
      </c>
      <c r="E4590">
        <v>208.800003</v>
      </c>
      <c r="F4590">
        <v>56.799999</v>
      </c>
      <c r="G4590">
        <v>2.85</v>
      </c>
      <c r="H4590">
        <v>132</v>
      </c>
      <c r="I4590">
        <v>64.5</v>
      </c>
      <c r="J4590">
        <v>1.58</v>
      </c>
      <c r="R4590">
        <v>204</v>
      </c>
      <c r="S4590">
        <v>61.599997999999999</v>
      </c>
      <c r="T4590">
        <v>2.59</v>
      </c>
      <c r="AA4590">
        <v>192</v>
      </c>
      <c r="AB4590">
        <v>59.700001</v>
      </c>
      <c r="AC4590">
        <v>2.3199999999999998</v>
      </c>
    </row>
    <row r="4591" spans="1:29">
      <c r="A4591">
        <v>15</v>
      </c>
      <c r="B4591">
        <v>216</v>
      </c>
      <c r="C4591">
        <v>59.900002000000001</v>
      </c>
      <c r="D4591">
        <v>2.84</v>
      </c>
      <c r="E4591">
        <v>216</v>
      </c>
      <c r="F4591">
        <v>55.200001</v>
      </c>
      <c r="G4591">
        <v>2.97</v>
      </c>
      <c r="H4591">
        <v>194.39999399999999</v>
      </c>
      <c r="I4591">
        <v>63.799999</v>
      </c>
      <c r="J4591">
        <v>2.36</v>
      </c>
      <c r="R4591">
        <v>216</v>
      </c>
      <c r="S4591">
        <v>59.900002000000001</v>
      </c>
      <c r="T4591">
        <v>2.84</v>
      </c>
      <c r="AA4591">
        <v>184.800003</v>
      </c>
      <c r="AB4591">
        <v>62.299999</v>
      </c>
      <c r="AC4591">
        <v>2.33</v>
      </c>
    </row>
    <row r="4592" spans="1:29">
      <c r="A4592">
        <v>15</v>
      </c>
      <c r="B4592">
        <v>199.199997</v>
      </c>
      <c r="C4592">
        <v>61.900002000000001</v>
      </c>
      <c r="D4592">
        <v>2.46</v>
      </c>
      <c r="E4592">
        <v>204</v>
      </c>
      <c r="F4592">
        <v>54.900002000000001</v>
      </c>
      <c r="G4592">
        <v>3.09</v>
      </c>
      <c r="H4592">
        <v>196.800003</v>
      </c>
      <c r="I4592">
        <v>63.5</v>
      </c>
      <c r="J4592">
        <v>2.37</v>
      </c>
      <c r="R4592">
        <v>199.199997</v>
      </c>
      <c r="S4592">
        <v>61.900002000000001</v>
      </c>
      <c r="T4592">
        <v>2.46</v>
      </c>
      <c r="AA4592">
        <v>182.39999399999999</v>
      </c>
      <c r="AB4592">
        <v>61.200001</v>
      </c>
      <c r="AC4592">
        <v>2.33</v>
      </c>
    </row>
    <row r="4593" spans="1:29">
      <c r="A4593">
        <v>15</v>
      </c>
      <c r="B4593">
        <v>228</v>
      </c>
      <c r="C4593">
        <v>61.700001</v>
      </c>
      <c r="D4593">
        <v>3</v>
      </c>
      <c r="E4593">
        <v>220.800003</v>
      </c>
      <c r="F4593">
        <v>55.5</v>
      </c>
      <c r="G4593">
        <v>3.21</v>
      </c>
      <c r="H4593">
        <v>206.39999399999999</v>
      </c>
      <c r="I4593">
        <v>60.5</v>
      </c>
      <c r="J4593">
        <v>2.91</v>
      </c>
      <c r="R4593">
        <v>228</v>
      </c>
      <c r="S4593">
        <v>61.700001</v>
      </c>
      <c r="T4593">
        <v>3</v>
      </c>
      <c r="AA4593">
        <v>180</v>
      </c>
      <c r="AB4593">
        <v>62.799999</v>
      </c>
      <c r="AC4593">
        <v>2.33</v>
      </c>
    </row>
    <row r="4594" spans="1:29">
      <c r="A4594">
        <v>15</v>
      </c>
      <c r="B4594">
        <v>189.60000600000001</v>
      </c>
      <c r="C4594">
        <v>61.400002000000001</v>
      </c>
      <c r="D4594">
        <v>2.31</v>
      </c>
      <c r="E4594">
        <v>208.800003</v>
      </c>
      <c r="F4594">
        <v>55</v>
      </c>
      <c r="G4594">
        <v>2.91</v>
      </c>
      <c r="H4594">
        <v>88.800003000000004</v>
      </c>
      <c r="I4594">
        <v>60.099997999999999</v>
      </c>
      <c r="J4594">
        <v>1.21</v>
      </c>
      <c r="R4594">
        <v>189.60000600000001</v>
      </c>
      <c r="S4594">
        <v>61.400002000000001</v>
      </c>
      <c r="T4594">
        <v>2.31</v>
      </c>
      <c r="AA4594">
        <v>180</v>
      </c>
      <c r="AB4594">
        <v>60.200001</v>
      </c>
      <c r="AC4594">
        <v>2.33</v>
      </c>
    </row>
    <row r="4595" spans="1:29">
      <c r="A4595">
        <v>15</v>
      </c>
      <c r="B4595">
        <v>204</v>
      </c>
      <c r="C4595">
        <v>61.700001</v>
      </c>
      <c r="D4595">
        <v>2.46</v>
      </c>
      <c r="E4595">
        <v>218.39999399999999</v>
      </c>
      <c r="F4595">
        <v>55.400002000000001</v>
      </c>
      <c r="G4595">
        <v>2.89</v>
      </c>
      <c r="H4595">
        <v>189.60000600000001</v>
      </c>
      <c r="I4595">
        <v>60.5</v>
      </c>
      <c r="J4595">
        <v>2.39</v>
      </c>
      <c r="R4595">
        <v>204</v>
      </c>
      <c r="S4595">
        <v>61.700001</v>
      </c>
      <c r="T4595">
        <v>2.46</v>
      </c>
      <c r="AA4595">
        <v>189.60000600000001</v>
      </c>
      <c r="AB4595">
        <v>62.400002000000001</v>
      </c>
      <c r="AC4595">
        <v>2.33</v>
      </c>
    </row>
    <row r="4596" spans="1:29">
      <c r="A4596">
        <v>15</v>
      </c>
      <c r="B4596">
        <v>177.60000600000001</v>
      </c>
      <c r="C4596">
        <v>61.599997999999999</v>
      </c>
      <c r="D4596">
        <v>2.27</v>
      </c>
      <c r="E4596">
        <v>184.800003</v>
      </c>
      <c r="F4596">
        <v>55.400002000000001</v>
      </c>
      <c r="G4596">
        <v>2.67</v>
      </c>
      <c r="H4596">
        <v>163.199997</v>
      </c>
      <c r="I4596">
        <v>60</v>
      </c>
      <c r="J4596">
        <v>2.13</v>
      </c>
      <c r="R4596">
        <v>177.60000600000001</v>
      </c>
      <c r="S4596">
        <v>61.599997999999999</v>
      </c>
      <c r="T4596">
        <v>2.27</v>
      </c>
      <c r="AA4596">
        <v>146.39999399999999</v>
      </c>
      <c r="AB4596">
        <v>55.900002000000001</v>
      </c>
      <c r="AC4596">
        <v>2.33</v>
      </c>
    </row>
    <row r="4597" spans="1:29">
      <c r="A4597">
        <v>15</v>
      </c>
      <c r="B4597">
        <v>165.60000600000001</v>
      </c>
      <c r="C4597">
        <v>63.400002000000001</v>
      </c>
      <c r="D4597">
        <v>2.0499999999999998</v>
      </c>
      <c r="E4597">
        <v>177.60000600000001</v>
      </c>
      <c r="F4597">
        <v>57.700001</v>
      </c>
      <c r="G4597">
        <v>2.44</v>
      </c>
      <c r="H4597">
        <v>153.60000600000001</v>
      </c>
      <c r="I4597">
        <v>61.099997999999999</v>
      </c>
      <c r="J4597">
        <v>2.02</v>
      </c>
      <c r="R4597">
        <v>165.60000600000001</v>
      </c>
      <c r="S4597">
        <v>63.400002000000001</v>
      </c>
      <c r="T4597">
        <v>2.0499999999999998</v>
      </c>
      <c r="AA4597">
        <v>165.60000600000001</v>
      </c>
      <c r="AB4597">
        <v>59</v>
      </c>
      <c r="AC4597">
        <v>2.33</v>
      </c>
    </row>
    <row r="4598" spans="1:29">
      <c r="A4598">
        <v>15</v>
      </c>
      <c r="B4598">
        <v>148.800003</v>
      </c>
      <c r="C4598">
        <v>62.900002000000001</v>
      </c>
      <c r="D4598">
        <v>1.88</v>
      </c>
      <c r="E4598">
        <v>144</v>
      </c>
      <c r="F4598">
        <v>56.400002000000001</v>
      </c>
      <c r="G4598">
        <v>2.06</v>
      </c>
      <c r="H4598">
        <v>156</v>
      </c>
      <c r="I4598">
        <v>61.400002000000001</v>
      </c>
      <c r="J4598">
        <v>1.99</v>
      </c>
      <c r="R4598">
        <v>148.800003</v>
      </c>
      <c r="S4598">
        <v>62.900002000000001</v>
      </c>
      <c r="T4598">
        <v>1.88</v>
      </c>
      <c r="AA4598">
        <v>194.39999399999999</v>
      </c>
      <c r="AB4598">
        <v>64.300003000000004</v>
      </c>
      <c r="AC4598">
        <v>2.33</v>
      </c>
    </row>
    <row r="4599" spans="1:29">
      <c r="A4599">
        <v>15</v>
      </c>
      <c r="B4599">
        <v>127.199997</v>
      </c>
      <c r="C4599">
        <v>61.299999</v>
      </c>
      <c r="D4599">
        <v>1.54</v>
      </c>
      <c r="E4599">
        <v>134.39999399999999</v>
      </c>
      <c r="F4599">
        <v>55</v>
      </c>
      <c r="G4599">
        <v>1.91</v>
      </c>
      <c r="H4599">
        <v>117.599998</v>
      </c>
      <c r="I4599">
        <v>60.200001</v>
      </c>
      <c r="J4599">
        <v>1.49</v>
      </c>
      <c r="R4599">
        <v>127.199997</v>
      </c>
      <c r="S4599">
        <v>61.299999</v>
      </c>
      <c r="T4599">
        <v>1.54</v>
      </c>
      <c r="AA4599">
        <v>189.60000600000001</v>
      </c>
      <c r="AB4599">
        <v>62.799999</v>
      </c>
      <c r="AC4599">
        <v>2.33</v>
      </c>
    </row>
    <row r="4600" spans="1:29">
      <c r="A4600">
        <v>15</v>
      </c>
      <c r="B4600">
        <v>120</v>
      </c>
      <c r="C4600">
        <v>63</v>
      </c>
      <c r="D4600">
        <v>1.5</v>
      </c>
      <c r="E4600">
        <v>115.199997</v>
      </c>
      <c r="F4600">
        <v>56</v>
      </c>
      <c r="G4600">
        <v>1.59</v>
      </c>
      <c r="H4600">
        <v>117.599998</v>
      </c>
      <c r="I4600">
        <v>60.900002000000001</v>
      </c>
      <c r="J4600">
        <v>1.53</v>
      </c>
      <c r="R4600">
        <v>120</v>
      </c>
      <c r="S4600">
        <v>63</v>
      </c>
      <c r="T4600">
        <v>1.5</v>
      </c>
      <c r="AA4600">
        <v>175.199997</v>
      </c>
      <c r="AB4600">
        <v>56.700001</v>
      </c>
      <c r="AC4600">
        <v>2.33</v>
      </c>
    </row>
    <row r="4601" spans="1:29">
      <c r="A4601">
        <v>15</v>
      </c>
      <c r="B4601">
        <v>122.400002</v>
      </c>
      <c r="C4601">
        <v>62</v>
      </c>
      <c r="D4601">
        <v>1.46</v>
      </c>
      <c r="E4601">
        <v>122.400002</v>
      </c>
      <c r="F4601">
        <v>56.200001</v>
      </c>
      <c r="G4601">
        <v>1.61</v>
      </c>
      <c r="H4601">
        <v>117.599998</v>
      </c>
      <c r="I4601">
        <v>61.700001</v>
      </c>
      <c r="J4601">
        <v>1.34</v>
      </c>
      <c r="R4601">
        <v>122.400002</v>
      </c>
      <c r="S4601">
        <v>62</v>
      </c>
      <c r="T4601">
        <v>1.46</v>
      </c>
      <c r="AA4601">
        <v>208.800003</v>
      </c>
      <c r="AB4601">
        <v>65.5</v>
      </c>
      <c r="AC4601">
        <v>2.33</v>
      </c>
    </row>
    <row r="4602" spans="1:29">
      <c r="A4602">
        <v>15</v>
      </c>
      <c r="B4602">
        <v>112.800003</v>
      </c>
      <c r="C4602">
        <v>63.099997999999999</v>
      </c>
      <c r="D4602">
        <v>1.36</v>
      </c>
      <c r="E4602">
        <v>110.400002</v>
      </c>
      <c r="F4602">
        <v>54.599997999999999</v>
      </c>
      <c r="G4602">
        <v>1.6</v>
      </c>
      <c r="H4602">
        <v>108</v>
      </c>
      <c r="I4602">
        <v>61.700001</v>
      </c>
      <c r="J4602">
        <v>1.32</v>
      </c>
      <c r="R4602">
        <v>112.800003</v>
      </c>
      <c r="S4602">
        <v>63.099997999999999</v>
      </c>
      <c r="T4602">
        <v>1.36</v>
      </c>
      <c r="AA4602">
        <v>192</v>
      </c>
      <c r="AB4602">
        <v>62.599997999999999</v>
      </c>
      <c r="AC4602">
        <v>2.34</v>
      </c>
    </row>
    <row r="4603" spans="1:29">
      <c r="A4603">
        <v>15</v>
      </c>
      <c r="B4603">
        <v>117.599998</v>
      </c>
      <c r="C4603">
        <v>62.400002000000001</v>
      </c>
      <c r="D4603">
        <v>1.48</v>
      </c>
      <c r="E4603">
        <v>132</v>
      </c>
      <c r="F4603">
        <v>55.299999</v>
      </c>
      <c r="G4603">
        <v>1.79</v>
      </c>
      <c r="H4603">
        <v>124.800003</v>
      </c>
      <c r="I4603">
        <v>61.900002000000001</v>
      </c>
      <c r="J4603">
        <v>1.53</v>
      </c>
      <c r="R4603">
        <v>117.599998</v>
      </c>
      <c r="S4603">
        <v>62.400002000000001</v>
      </c>
      <c r="T4603">
        <v>1.48</v>
      </c>
      <c r="AA4603">
        <v>194.39999399999999</v>
      </c>
      <c r="AB4603">
        <v>62.400002000000001</v>
      </c>
      <c r="AC4603">
        <v>2.34</v>
      </c>
    </row>
    <row r="4604" spans="1:29">
      <c r="A4604">
        <v>15</v>
      </c>
      <c r="B4604">
        <v>88.800003000000004</v>
      </c>
      <c r="C4604">
        <v>62.299999</v>
      </c>
      <c r="D4604">
        <v>1.1599999999999999</v>
      </c>
      <c r="E4604">
        <v>96</v>
      </c>
      <c r="F4604">
        <v>54.599997999999999</v>
      </c>
      <c r="G4604">
        <v>1.34</v>
      </c>
      <c r="H4604">
        <v>86.400002000000001</v>
      </c>
      <c r="I4604">
        <v>61.5</v>
      </c>
      <c r="J4604">
        <v>1.23</v>
      </c>
      <c r="R4604">
        <v>88.800003000000004</v>
      </c>
      <c r="S4604">
        <v>62.299999</v>
      </c>
      <c r="T4604">
        <v>1.1599999999999999</v>
      </c>
      <c r="AA4604">
        <v>168</v>
      </c>
      <c r="AB4604">
        <v>57.599997999999999</v>
      </c>
      <c r="AC4604">
        <v>2.34</v>
      </c>
    </row>
    <row r="4605" spans="1:29">
      <c r="A4605">
        <v>15</v>
      </c>
      <c r="B4605">
        <v>86.400002000000001</v>
      </c>
      <c r="C4605">
        <v>63.099997999999999</v>
      </c>
      <c r="D4605">
        <v>0.96</v>
      </c>
      <c r="E4605">
        <v>81.599997999999999</v>
      </c>
      <c r="F4605">
        <v>55.200001</v>
      </c>
      <c r="G4605">
        <v>1.04</v>
      </c>
      <c r="H4605">
        <v>86.400002000000001</v>
      </c>
      <c r="I4605">
        <v>62.599997999999999</v>
      </c>
      <c r="J4605">
        <v>0.92</v>
      </c>
      <c r="R4605">
        <v>86.400002000000001</v>
      </c>
      <c r="S4605">
        <v>63.099997999999999</v>
      </c>
      <c r="T4605">
        <v>0.96</v>
      </c>
      <c r="AA4605">
        <v>156</v>
      </c>
      <c r="AB4605">
        <v>57</v>
      </c>
      <c r="AC4605">
        <v>2.34</v>
      </c>
    </row>
    <row r="4606" spans="1:29">
      <c r="A4606">
        <v>15</v>
      </c>
      <c r="B4606">
        <v>91.199996999999996</v>
      </c>
      <c r="C4606">
        <v>62.5</v>
      </c>
      <c r="D4606">
        <v>1.25</v>
      </c>
      <c r="E4606">
        <v>88.800003000000004</v>
      </c>
      <c r="F4606">
        <v>56.900002000000001</v>
      </c>
      <c r="G4606">
        <v>1.4</v>
      </c>
      <c r="H4606">
        <v>40.799999</v>
      </c>
      <c r="I4606">
        <v>65</v>
      </c>
      <c r="J4606">
        <v>0.52</v>
      </c>
      <c r="R4606">
        <v>91.199996999999996</v>
      </c>
      <c r="S4606">
        <v>62.5</v>
      </c>
      <c r="T4606">
        <v>1.25</v>
      </c>
      <c r="AA4606">
        <v>153.60000600000001</v>
      </c>
      <c r="AB4606">
        <v>57.299999</v>
      </c>
      <c r="AC4606">
        <v>2.34</v>
      </c>
    </row>
    <row r="4607" spans="1:29">
      <c r="A4607">
        <v>15</v>
      </c>
      <c r="B4607">
        <v>69.599997999999999</v>
      </c>
      <c r="C4607">
        <v>61.200001</v>
      </c>
      <c r="D4607">
        <v>0.87</v>
      </c>
      <c r="E4607">
        <v>79.199996999999996</v>
      </c>
      <c r="F4607">
        <v>54.299999</v>
      </c>
      <c r="G4607">
        <v>1.08</v>
      </c>
      <c r="H4607">
        <v>72</v>
      </c>
      <c r="I4607">
        <v>61</v>
      </c>
      <c r="J4607">
        <v>0.87</v>
      </c>
      <c r="R4607">
        <v>69.599997999999999</v>
      </c>
      <c r="S4607">
        <v>61.200001</v>
      </c>
      <c r="T4607">
        <v>0.87</v>
      </c>
      <c r="AA4607">
        <v>194.39999399999999</v>
      </c>
      <c r="AB4607">
        <v>64.199996999999996</v>
      </c>
      <c r="AC4607">
        <v>2.34</v>
      </c>
    </row>
    <row r="4608" spans="1:29">
      <c r="A4608">
        <v>15</v>
      </c>
      <c r="B4608">
        <v>69.599997999999999</v>
      </c>
      <c r="C4608">
        <v>63.700001</v>
      </c>
      <c r="D4608">
        <v>0.83</v>
      </c>
      <c r="E4608">
        <v>74.400002000000001</v>
      </c>
      <c r="F4608">
        <v>57.599997999999999</v>
      </c>
      <c r="G4608">
        <v>0.9</v>
      </c>
      <c r="H4608">
        <v>57.599997999999999</v>
      </c>
      <c r="I4608">
        <v>64.400002000000001</v>
      </c>
      <c r="J4608">
        <v>0.53</v>
      </c>
      <c r="R4608">
        <v>69.599997999999999</v>
      </c>
      <c r="S4608">
        <v>63.700001</v>
      </c>
      <c r="T4608">
        <v>0.83</v>
      </c>
      <c r="AA4608">
        <v>194.39999399999999</v>
      </c>
      <c r="AB4608">
        <v>64.400002000000001</v>
      </c>
      <c r="AC4608">
        <v>2.34</v>
      </c>
    </row>
    <row r="4609" spans="1:29">
      <c r="A4609">
        <v>15</v>
      </c>
      <c r="B4609">
        <v>48</v>
      </c>
      <c r="C4609">
        <v>62.299999</v>
      </c>
      <c r="D4609">
        <v>0.57999999999999996</v>
      </c>
      <c r="E4609">
        <v>79.199996999999996</v>
      </c>
      <c r="F4609">
        <v>56.799999</v>
      </c>
      <c r="G4609">
        <v>1.2</v>
      </c>
      <c r="H4609">
        <v>36</v>
      </c>
      <c r="I4609">
        <v>65</v>
      </c>
      <c r="J4609">
        <v>0.53</v>
      </c>
      <c r="R4609">
        <v>48</v>
      </c>
      <c r="S4609">
        <v>62.299999</v>
      </c>
      <c r="T4609">
        <v>0.57999999999999996</v>
      </c>
      <c r="AA4609">
        <v>187.199997</v>
      </c>
      <c r="AB4609">
        <v>60.900002000000001</v>
      </c>
      <c r="AC4609">
        <v>2.35</v>
      </c>
    </row>
    <row r="4610" spans="1:29">
      <c r="A4610">
        <v>15</v>
      </c>
      <c r="B4610">
        <v>67.199996999999996</v>
      </c>
      <c r="C4610">
        <v>62</v>
      </c>
      <c r="D4610">
        <v>0.93</v>
      </c>
      <c r="E4610">
        <v>93.599997999999999</v>
      </c>
      <c r="F4610">
        <v>55.400002000000001</v>
      </c>
      <c r="G4610">
        <v>1.25</v>
      </c>
      <c r="H4610">
        <v>93.599997999999999</v>
      </c>
      <c r="I4610">
        <v>63.799999</v>
      </c>
      <c r="J4610">
        <v>1.0900000000000001</v>
      </c>
      <c r="R4610">
        <v>67.199996999999996</v>
      </c>
      <c r="S4610">
        <v>62</v>
      </c>
      <c r="T4610">
        <v>0.93</v>
      </c>
      <c r="AA4610">
        <v>184.800003</v>
      </c>
      <c r="AB4610">
        <v>64.199996999999996</v>
      </c>
      <c r="AC4610">
        <v>2.35</v>
      </c>
    </row>
    <row r="4611" spans="1:29">
      <c r="A4611">
        <v>16</v>
      </c>
      <c r="B4611">
        <v>48</v>
      </c>
      <c r="C4611">
        <v>70.900002000000001</v>
      </c>
      <c r="D4611">
        <v>0.66</v>
      </c>
      <c r="E4611">
        <v>57.599997999999999</v>
      </c>
      <c r="F4611">
        <v>70.900002000000001</v>
      </c>
      <c r="G4611">
        <v>0.87</v>
      </c>
      <c r="H4611">
        <v>64.800003000000004</v>
      </c>
      <c r="I4611">
        <v>71.199996999999996</v>
      </c>
      <c r="J4611">
        <v>0.8</v>
      </c>
      <c r="R4611">
        <v>48</v>
      </c>
      <c r="S4611">
        <v>70.900002000000001</v>
      </c>
      <c r="T4611">
        <v>0.66</v>
      </c>
      <c r="AA4611">
        <v>184.800003</v>
      </c>
      <c r="AB4611">
        <v>60.900002000000001</v>
      </c>
      <c r="AC4611">
        <v>2.35</v>
      </c>
    </row>
    <row r="4612" spans="1:29">
      <c r="A4612">
        <v>16</v>
      </c>
      <c r="B4612">
        <v>74.400002000000001</v>
      </c>
      <c r="C4612">
        <v>70.699996999999996</v>
      </c>
      <c r="D4612">
        <v>1.03</v>
      </c>
      <c r="E4612">
        <v>76.800003000000004</v>
      </c>
      <c r="F4612">
        <v>69.5</v>
      </c>
      <c r="G4612">
        <v>1.1499999999999999</v>
      </c>
      <c r="H4612">
        <v>79.199996999999996</v>
      </c>
      <c r="I4612">
        <v>70.5</v>
      </c>
      <c r="J4612">
        <v>0.99</v>
      </c>
      <c r="R4612">
        <v>74.400002000000001</v>
      </c>
      <c r="S4612">
        <v>70.699996999999996</v>
      </c>
      <c r="T4612">
        <v>1.03</v>
      </c>
      <c r="AA4612">
        <v>172.800003</v>
      </c>
      <c r="AB4612">
        <v>60.200001</v>
      </c>
      <c r="AC4612">
        <v>2.35</v>
      </c>
    </row>
    <row r="4613" spans="1:29">
      <c r="A4613">
        <v>16</v>
      </c>
      <c r="B4613">
        <v>76.800003000000004</v>
      </c>
      <c r="C4613">
        <v>68.900002000000001</v>
      </c>
      <c r="D4613">
        <v>1.08</v>
      </c>
      <c r="E4613">
        <v>86.400002000000001</v>
      </c>
      <c r="F4613">
        <v>67.400002000000001</v>
      </c>
      <c r="G4613">
        <v>1.25</v>
      </c>
      <c r="H4613">
        <v>76.800003000000004</v>
      </c>
      <c r="I4613">
        <v>68.099997999999999</v>
      </c>
      <c r="J4613">
        <v>1.1399999999999999</v>
      </c>
      <c r="R4613">
        <v>76.800003000000004</v>
      </c>
      <c r="S4613">
        <v>68.900002000000001</v>
      </c>
      <c r="T4613">
        <v>1.08</v>
      </c>
      <c r="AA4613">
        <v>172.800003</v>
      </c>
      <c r="AB4613">
        <v>55.400002000000001</v>
      </c>
      <c r="AC4613">
        <v>2.35</v>
      </c>
    </row>
    <row r="4614" spans="1:29">
      <c r="A4614">
        <v>16</v>
      </c>
      <c r="B4614">
        <v>62.400002000000001</v>
      </c>
      <c r="C4614">
        <v>68.300003000000004</v>
      </c>
      <c r="D4614">
        <v>0.78</v>
      </c>
      <c r="E4614">
        <v>57.599997999999999</v>
      </c>
      <c r="F4614">
        <v>66.5</v>
      </c>
      <c r="G4614">
        <v>0.91</v>
      </c>
      <c r="H4614">
        <v>52.799999</v>
      </c>
      <c r="I4614">
        <v>68.199996999999996</v>
      </c>
      <c r="J4614">
        <v>0.65</v>
      </c>
      <c r="R4614">
        <v>62.400002000000001</v>
      </c>
      <c r="S4614">
        <v>68.300003000000004</v>
      </c>
      <c r="T4614">
        <v>0.78</v>
      </c>
      <c r="AA4614">
        <v>160.800003</v>
      </c>
      <c r="AB4614">
        <v>55.599997999999999</v>
      </c>
      <c r="AC4614">
        <v>2.35</v>
      </c>
    </row>
    <row r="4615" spans="1:29">
      <c r="A4615">
        <v>16</v>
      </c>
      <c r="B4615">
        <v>24</v>
      </c>
      <c r="C4615">
        <v>67.5</v>
      </c>
      <c r="D4615">
        <v>0.41</v>
      </c>
      <c r="E4615">
        <v>45.599997999999999</v>
      </c>
      <c r="F4615">
        <v>64.800003000000004</v>
      </c>
      <c r="G4615">
        <v>0.83</v>
      </c>
      <c r="H4615">
        <v>50.400002000000001</v>
      </c>
      <c r="I4615">
        <v>66.699996999999996</v>
      </c>
      <c r="J4615">
        <v>0.72</v>
      </c>
      <c r="R4615">
        <v>24</v>
      </c>
      <c r="S4615">
        <v>67.5</v>
      </c>
      <c r="T4615">
        <v>0.41</v>
      </c>
      <c r="AA4615">
        <v>165.60000600000001</v>
      </c>
      <c r="AB4615">
        <v>57.299999</v>
      </c>
      <c r="AC4615">
        <v>2.35</v>
      </c>
    </row>
    <row r="4616" spans="1:29">
      <c r="A4616">
        <v>16</v>
      </c>
      <c r="B4616">
        <v>33.599997999999999</v>
      </c>
      <c r="C4616">
        <v>67.5</v>
      </c>
      <c r="D4616">
        <v>0.53</v>
      </c>
      <c r="E4616">
        <v>48</v>
      </c>
      <c r="F4616">
        <v>64.5</v>
      </c>
      <c r="G4616">
        <v>0.69</v>
      </c>
      <c r="H4616">
        <v>52.799999</v>
      </c>
      <c r="I4616">
        <v>67</v>
      </c>
      <c r="J4616">
        <v>0.67</v>
      </c>
      <c r="R4616">
        <v>33.599997999999999</v>
      </c>
      <c r="S4616">
        <v>67.5</v>
      </c>
      <c r="T4616">
        <v>0.53</v>
      </c>
      <c r="AA4616">
        <v>172.800003</v>
      </c>
      <c r="AB4616">
        <v>56.5</v>
      </c>
      <c r="AC4616">
        <v>2.35</v>
      </c>
    </row>
    <row r="4617" spans="1:29">
      <c r="A4617">
        <v>16</v>
      </c>
      <c r="B4617">
        <v>45.599997999999999</v>
      </c>
      <c r="C4617">
        <v>66.5</v>
      </c>
      <c r="D4617">
        <v>0.74</v>
      </c>
      <c r="E4617">
        <v>43.200001</v>
      </c>
      <c r="F4617">
        <v>64.699996999999996</v>
      </c>
      <c r="G4617">
        <v>0.67</v>
      </c>
      <c r="H4617">
        <v>36</v>
      </c>
      <c r="I4617">
        <v>65.800003000000004</v>
      </c>
      <c r="J4617">
        <v>0.57999999999999996</v>
      </c>
      <c r="R4617">
        <v>45.599997999999999</v>
      </c>
      <c r="S4617">
        <v>66.5</v>
      </c>
      <c r="T4617">
        <v>0.74</v>
      </c>
      <c r="AA4617">
        <v>172.800003</v>
      </c>
      <c r="AB4617">
        <v>59.400002000000001</v>
      </c>
      <c r="AC4617">
        <v>2.35</v>
      </c>
    </row>
    <row r="4618" spans="1:29">
      <c r="A4618">
        <v>16</v>
      </c>
      <c r="B4618">
        <v>38.400002000000001</v>
      </c>
      <c r="C4618">
        <v>65.900002000000001</v>
      </c>
      <c r="D4618">
        <v>0.46</v>
      </c>
      <c r="E4618">
        <v>36</v>
      </c>
      <c r="F4618">
        <v>63</v>
      </c>
      <c r="G4618">
        <v>0.56000000000000005</v>
      </c>
      <c r="H4618">
        <v>36</v>
      </c>
      <c r="I4618">
        <v>65.900002000000001</v>
      </c>
      <c r="J4618">
        <v>0.42</v>
      </c>
      <c r="R4618">
        <v>38.400002000000001</v>
      </c>
      <c r="S4618">
        <v>65.900002000000001</v>
      </c>
      <c r="T4618">
        <v>0.46</v>
      </c>
      <c r="AA4618">
        <v>199.199997</v>
      </c>
      <c r="AB4618">
        <v>62</v>
      </c>
      <c r="AC4618">
        <v>2.35</v>
      </c>
    </row>
    <row r="4619" spans="1:29">
      <c r="A4619">
        <v>16</v>
      </c>
      <c r="B4619">
        <v>72</v>
      </c>
      <c r="C4619">
        <v>63.700001</v>
      </c>
      <c r="D4619">
        <v>1.08</v>
      </c>
      <c r="E4619">
        <v>72</v>
      </c>
      <c r="F4619">
        <v>61.900002000000001</v>
      </c>
      <c r="G4619">
        <v>1.27</v>
      </c>
      <c r="H4619">
        <v>69.599997999999999</v>
      </c>
      <c r="I4619">
        <v>64.400002000000001</v>
      </c>
      <c r="J4619">
        <v>1.1100000000000001</v>
      </c>
      <c r="R4619">
        <v>72</v>
      </c>
      <c r="S4619">
        <v>63.700001</v>
      </c>
      <c r="T4619">
        <v>1.08</v>
      </c>
      <c r="AA4619">
        <v>204</v>
      </c>
      <c r="AB4619">
        <v>65.199996999999996</v>
      </c>
      <c r="AC4619">
        <v>2.35</v>
      </c>
    </row>
    <row r="4620" spans="1:29">
      <c r="A4620">
        <v>16</v>
      </c>
      <c r="B4620">
        <v>48</v>
      </c>
      <c r="C4620">
        <v>65.699996999999996</v>
      </c>
      <c r="D4620">
        <v>0.71</v>
      </c>
      <c r="E4620">
        <v>57.599997999999999</v>
      </c>
      <c r="F4620">
        <v>61.700001</v>
      </c>
      <c r="G4620">
        <v>0.84</v>
      </c>
      <c r="H4620">
        <v>52.799999</v>
      </c>
      <c r="I4620">
        <v>63.5</v>
      </c>
      <c r="J4620">
        <v>0.79</v>
      </c>
      <c r="R4620">
        <v>48</v>
      </c>
      <c r="S4620">
        <v>65.699996999999996</v>
      </c>
      <c r="T4620">
        <v>0.71</v>
      </c>
      <c r="AA4620">
        <v>208.800003</v>
      </c>
      <c r="AB4620">
        <v>65.199996999999996</v>
      </c>
      <c r="AC4620">
        <v>2.35</v>
      </c>
    </row>
    <row r="4621" spans="1:29">
      <c r="A4621">
        <v>16</v>
      </c>
      <c r="B4621">
        <v>36</v>
      </c>
      <c r="C4621">
        <v>65.400002000000001</v>
      </c>
      <c r="D4621">
        <v>0.51</v>
      </c>
      <c r="E4621">
        <v>33.599997999999999</v>
      </c>
      <c r="F4621">
        <v>61.400002000000001</v>
      </c>
      <c r="G4621">
        <v>0.54</v>
      </c>
      <c r="H4621">
        <v>36</v>
      </c>
      <c r="I4621">
        <v>64</v>
      </c>
      <c r="J4621">
        <v>0.45</v>
      </c>
      <c r="R4621">
        <v>36</v>
      </c>
      <c r="S4621">
        <v>65.400002000000001</v>
      </c>
      <c r="T4621">
        <v>0.51</v>
      </c>
      <c r="AA4621">
        <v>189.60000600000001</v>
      </c>
      <c r="AB4621">
        <v>63.900002000000001</v>
      </c>
      <c r="AC4621">
        <v>2.35</v>
      </c>
    </row>
    <row r="4622" spans="1:29">
      <c r="A4622">
        <v>16</v>
      </c>
      <c r="B4622">
        <v>33.599997999999999</v>
      </c>
      <c r="C4622">
        <v>65.5</v>
      </c>
      <c r="D4622">
        <v>0.38</v>
      </c>
      <c r="E4622">
        <v>38.400002000000001</v>
      </c>
      <c r="F4622">
        <v>60.799999</v>
      </c>
      <c r="G4622">
        <v>0.61</v>
      </c>
      <c r="H4622">
        <v>36</v>
      </c>
      <c r="I4622">
        <v>63.400002000000001</v>
      </c>
      <c r="J4622">
        <v>0.47</v>
      </c>
      <c r="R4622">
        <v>33.599997999999999</v>
      </c>
      <c r="S4622">
        <v>65.5</v>
      </c>
      <c r="T4622">
        <v>0.38</v>
      </c>
      <c r="AA4622">
        <v>180</v>
      </c>
      <c r="AB4622">
        <v>59.700001</v>
      </c>
      <c r="AC4622">
        <v>2.36</v>
      </c>
    </row>
    <row r="4623" spans="1:29">
      <c r="A4623">
        <v>16</v>
      </c>
      <c r="B4623">
        <v>33.599997999999999</v>
      </c>
      <c r="C4623">
        <v>62.400002000000001</v>
      </c>
      <c r="D4623">
        <v>0.52</v>
      </c>
      <c r="E4623">
        <v>33.599997999999999</v>
      </c>
      <c r="F4623">
        <v>59.799999</v>
      </c>
      <c r="G4623">
        <v>0.66</v>
      </c>
      <c r="H4623">
        <v>33.599997999999999</v>
      </c>
      <c r="I4623">
        <v>62.900002000000001</v>
      </c>
      <c r="J4623">
        <v>0.41</v>
      </c>
      <c r="R4623">
        <v>33.599997999999999</v>
      </c>
      <c r="S4623">
        <v>62.400002000000001</v>
      </c>
      <c r="T4623">
        <v>0.52</v>
      </c>
      <c r="AA4623">
        <v>189.60000600000001</v>
      </c>
      <c r="AB4623">
        <v>61.599997999999999</v>
      </c>
      <c r="AC4623">
        <v>2.36</v>
      </c>
    </row>
    <row r="4624" spans="1:29">
      <c r="A4624">
        <v>16</v>
      </c>
      <c r="B4624">
        <v>33.599997999999999</v>
      </c>
      <c r="C4624">
        <v>66.699996999999996</v>
      </c>
      <c r="D4624">
        <v>0.49</v>
      </c>
      <c r="E4624">
        <v>40.799999</v>
      </c>
      <c r="F4624">
        <v>61.400002000000001</v>
      </c>
      <c r="G4624">
        <v>0.62</v>
      </c>
      <c r="H4624">
        <v>38.400002000000001</v>
      </c>
      <c r="I4624">
        <v>65.699996999999996</v>
      </c>
      <c r="J4624">
        <v>0.49</v>
      </c>
      <c r="R4624">
        <v>33.599997999999999</v>
      </c>
      <c r="S4624">
        <v>66.699996999999996</v>
      </c>
      <c r="T4624">
        <v>0.49</v>
      </c>
      <c r="AA4624">
        <v>199.199997</v>
      </c>
      <c r="AB4624">
        <v>61.700001</v>
      </c>
      <c r="AC4624">
        <v>2.36</v>
      </c>
    </row>
    <row r="4625" spans="1:29">
      <c r="A4625">
        <v>16</v>
      </c>
      <c r="B4625">
        <v>43.200001</v>
      </c>
      <c r="C4625">
        <v>61.900002000000001</v>
      </c>
      <c r="D4625">
        <v>0.63</v>
      </c>
      <c r="E4625">
        <v>52.799999</v>
      </c>
      <c r="F4625">
        <v>59</v>
      </c>
      <c r="G4625">
        <v>0.85</v>
      </c>
      <c r="H4625">
        <v>40.799999</v>
      </c>
      <c r="I4625">
        <v>62.5</v>
      </c>
      <c r="J4625">
        <v>0.5</v>
      </c>
      <c r="R4625">
        <v>43.200001</v>
      </c>
      <c r="S4625">
        <v>61.900002000000001</v>
      </c>
      <c r="T4625">
        <v>0.63</v>
      </c>
      <c r="AA4625">
        <v>199.199997</v>
      </c>
      <c r="AB4625">
        <v>61.299999</v>
      </c>
      <c r="AC4625">
        <v>2.36</v>
      </c>
    </row>
    <row r="4626" spans="1:29">
      <c r="A4626">
        <v>16</v>
      </c>
      <c r="B4626">
        <v>26.4</v>
      </c>
      <c r="C4626">
        <v>64.699996999999996</v>
      </c>
      <c r="D4626">
        <v>0.31</v>
      </c>
      <c r="E4626">
        <v>24</v>
      </c>
      <c r="F4626">
        <v>61.099997999999999</v>
      </c>
      <c r="G4626">
        <v>0.38</v>
      </c>
      <c r="H4626">
        <v>19.200001</v>
      </c>
      <c r="I4626">
        <v>63.599997999999999</v>
      </c>
      <c r="J4626">
        <v>0.27</v>
      </c>
      <c r="R4626">
        <v>26.4</v>
      </c>
      <c r="S4626">
        <v>64.699996999999996</v>
      </c>
      <c r="T4626">
        <v>0.31</v>
      </c>
      <c r="AA4626">
        <v>194.39999399999999</v>
      </c>
      <c r="AB4626">
        <v>57</v>
      </c>
      <c r="AC4626">
        <v>2.36</v>
      </c>
    </row>
    <row r="4627" spans="1:29">
      <c r="A4627">
        <v>16</v>
      </c>
      <c r="B4627">
        <v>21.6</v>
      </c>
      <c r="C4627">
        <v>66.400002000000001</v>
      </c>
      <c r="D4627">
        <v>0.28999999999999998</v>
      </c>
      <c r="E4627">
        <v>21.6</v>
      </c>
      <c r="F4627">
        <v>60.400002000000001</v>
      </c>
      <c r="G4627">
        <v>0.32</v>
      </c>
      <c r="H4627">
        <v>21.6</v>
      </c>
      <c r="I4627">
        <v>65</v>
      </c>
      <c r="J4627">
        <v>0.27</v>
      </c>
      <c r="R4627">
        <v>21.6</v>
      </c>
      <c r="S4627">
        <v>66.400002000000001</v>
      </c>
      <c r="T4627">
        <v>0.28999999999999998</v>
      </c>
      <c r="AA4627">
        <v>158.39999399999999</v>
      </c>
      <c r="AB4627">
        <v>56.200001</v>
      </c>
      <c r="AC4627">
        <v>2.36</v>
      </c>
    </row>
    <row r="4628" spans="1:29">
      <c r="A4628">
        <v>16</v>
      </c>
      <c r="B4628">
        <v>31.200001</v>
      </c>
      <c r="C4628">
        <v>63.700001</v>
      </c>
      <c r="D4628">
        <v>0.39</v>
      </c>
      <c r="E4628">
        <v>26.4</v>
      </c>
      <c r="F4628">
        <v>59.900002000000001</v>
      </c>
      <c r="G4628">
        <v>0.39</v>
      </c>
      <c r="H4628">
        <v>28.799999</v>
      </c>
      <c r="I4628">
        <v>62.799999</v>
      </c>
      <c r="J4628">
        <v>0.44</v>
      </c>
      <c r="R4628">
        <v>31.200001</v>
      </c>
      <c r="S4628">
        <v>63.700001</v>
      </c>
      <c r="T4628">
        <v>0.39</v>
      </c>
      <c r="AA4628">
        <v>180</v>
      </c>
      <c r="AB4628">
        <v>58.099997999999999</v>
      </c>
      <c r="AC4628">
        <v>2.36</v>
      </c>
    </row>
    <row r="4629" spans="1:29">
      <c r="A4629">
        <v>16</v>
      </c>
      <c r="B4629">
        <v>33.599997999999999</v>
      </c>
      <c r="C4629">
        <v>62.200001</v>
      </c>
      <c r="D4629">
        <v>0.56000000000000005</v>
      </c>
      <c r="E4629">
        <v>38.400002000000001</v>
      </c>
      <c r="F4629">
        <v>58.700001</v>
      </c>
      <c r="G4629">
        <v>0.67</v>
      </c>
      <c r="H4629">
        <v>36</v>
      </c>
      <c r="I4629">
        <v>61.599997999999999</v>
      </c>
      <c r="J4629">
        <v>0.56999999999999995</v>
      </c>
      <c r="R4629">
        <v>33.599997999999999</v>
      </c>
      <c r="S4629">
        <v>62.200001</v>
      </c>
      <c r="T4629">
        <v>0.56000000000000005</v>
      </c>
      <c r="AA4629">
        <v>196.800003</v>
      </c>
      <c r="AB4629">
        <v>63.799999</v>
      </c>
      <c r="AC4629">
        <v>2.36</v>
      </c>
    </row>
    <row r="4630" spans="1:29">
      <c r="A4630">
        <v>16</v>
      </c>
      <c r="B4630">
        <v>36</v>
      </c>
      <c r="C4630">
        <v>61</v>
      </c>
      <c r="D4630">
        <v>0.62</v>
      </c>
      <c r="E4630">
        <v>33.599997999999999</v>
      </c>
      <c r="F4630">
        <v>58.400002000000001</v>
      </c>
      <c r="G4630">
        <v>0.64</v>
      </c>
      <c r="H4630">
        <v>31.200001</v>
      </c>
      <c r="I4630">
        <v>60</v>
      </c>
      <c r="J4630">
        <v>0.53</v>
      </c>
      <c r="R4630">
        <v>36</v>
      </c>
      <c r="S4630">
        <v>61</v>
      </c>
      <c r="T4630">
        <v>0.62</v>
      </c>
      <c r="AA4630">
        <v>206.39999399999999</v>
      </c>
      <c r="AB4630">
        <v>64.300003000000004</v>
      </c>
      <c r="AC4630">
        <v>2.36</v>
      </c>
    </row>
    <row r="4631" spans="1:29">
      <c r="A4631">
        <v>16</v>
      </c>
      <c r="B4631">
        <v>31.200001</v>
      </c>
      <c r="C4631">
        <v>60.200001</v>
      </c>
      <c r="D4631">
        <v>0.39</v>
      </c>
      <c r="E4631">
        <v>31.200001</v>
      </c>
      <c r="F4631">
        <v>55.900002000000001</v>
      </c>
      <c r="G4631">
        <v>0.55000000000000004</v>
      </c>
      <c r="H4631">
        <v>28.799999</v>
      </c>
      <c r="I4631">
        <v>60.599997999999999</v>
      </c>
      <c r="J4631">
        <v>0.43</v>
      </c>
      <c r="R4631">
        <v>31.200001</v>
      </c>
      <c r="S4631">
        <v>60.200001</v>
      </c>
      <c r="T4631">
        <v>0.39</v>
      </c>
      <c r="AA4631">
        <v>192</v>
      </c>
      <c r="AB4631">
        <v>64.599997999999999</v>
      </c>
      <c r="AC4631">
        <v>2.36</v>
      </c>
    </row>
    <row r="4632" spans="1:29">
      <c r="A4632">
        <v>16</v>
      </c>
      <c r="B4632">
        <v>16.799999</v>
      </c>
      <c r="C4632">
        <v>59.900002000000001</v>
      </c>
      <c r="D4632">
        <v>0.23</v>
      </c>
      <c r="E4632">
        <v>16.799999</v>
      </c>
      <c r="F4632">
        <v>57.099997999999999</v>
      </c>
      <c r="G4632">
        <v>0.15</v>
      </c>
      <c r="H4632">
        <v>31.200001</v>
      </c>
      <c r="I4632">
        <v>61.200001</v>
      </c>
      <c r="J4632">
        <v>0.31</v>
      </c>
      <c r="R4632">
        <v>16.799999</v>
      </c>
      <c r="S4632">
        <v>59.900002000000001</v>
      </c>
      <c r="T4632">
        <v>0.23</v>
      </c>
      <c r="AA4632">
        <v>180</v>
      </c>
      <c r="AB4632">
        <v>44.099997999999999</v>
      </c>
      <c r="AC4632">
        <v>2.36</v>
      </c>
    </row>
    <row r="4633" spans="1:29">
      <c r="A4633">
        <v>16</v>
      </c>
      <c r="B4633">
        <v>26.4</v>
      </c>
      <c r="C4633">
        <v>64</v>
      </c>
      <c r="D4633">
        <v>0.28000000000000003</v>
      </c>
      <c r="E4633">
        <v>31.200001</v>
      </c>
      <c r="F4633">
        <v>61.099997999999999</v>
      </c>
      <c r="G4633">
        <v>0.32</v>
      </c>
      <c r="H4633">
        <v>31.200001</v>
      </c>
      <c r="I4633">
        <v>63.099997999999999</v>
      </c>
      <c r="J4633">
        <v>0.32</v>
      </c>
      <c r="R4633">
        <v>26.4</v>
      </c>
      <c r="S4633">
        <v>64</v>
      </c>
      <c r="T4633">
        <v>0.28000000000000003</v>
      </c>
      <c r="AA4633">
        <v>194.39999399999999</v>
      </c>
      <c r="AB4633">
        <v>63.799999</v>
      </c>
      <c r="AC4633">
        <v>2.36</v>
      </c>
    </row>
    <row r="4634" spans="1:29">
      <c r="A4634">
        <v>16</v>
      </c>
      <c r="B4634">
        <v>7.2</v>
      </c>
      <c r="C4634">
        <v>65.300003000000004</v>
      </c>
      <c r="D4634">
        <v>0.11026</v>
      </c>
      <c r="E4634">
        <v>31.200001</v>
      </c>
      <c r="F4634">
        <v>59</v>
      </c>
      <c r="G4634">
        <v>0.42</v>
      </c>
      <c r="H4634">
        <v>28.799999</v>
      </c>
      <c r="I4634">
        <v>62.599997999999999</v>
      </c>
      <c r="J4634">
        <v>0.3</v>
      </c>
      <c r="R4634">
        <v>7.2</v>
      </c>
      <c r="S4634">
        <v>65.300003000000004</v>
      </c>
      <c r="T4634">
        <v>0.11026</v>
      </c>
      <c r="AA4634">
        <v>199.199997</v>
      </c>
      <c r="AB4634">
        <v>64.400002000000001</v>
      </c>
      <c r="AC4634">
        <v>2.36</v>
      </c>
    </row>
    <row r="4635" spans="1:29">
      <c r="A4635">
        <v>16</v>
      </c>
      <c r="B4635">
        <v>16.799999</v>
      </c>
      <c r="C4635">
        <v>65.400002000000001</v>
      </c>
      <c r="D4635">
        <v>0.23</v>
      </c>
      <c r="E4635">
        <v>21.6</v>
      </c>
      <c r="F4635">
        <v>61.700001</v>
      </c>
      <c r="G4635">
        <v>0.36</v>
      </c>
      <c r="H4635">
        <v>24</v>
      </c>
      <c r="I4635">
        <v>63.200001</v>
      </c>
      <c r="J4635">
        <v>0.31</v>
      </c>
      <c r="R4635">
        <v>16.799999</v>
      </c>
      <c r="S4635">
        <v>65.400002000000001</v>
      </c>
      <c r="T4635">
        <v>0.23</v>
      </c>
      <c r="AA4635">
        <v>192</v>
      </c>
      <c r="AB4635">
        <v>61.900002000000001</v>
      </c>
      <c r="AC4635">
        <v>2.37</v>
      </c>
    </row>
    <row r="4636" spans="1:29">
      <c r="A4636">
        <v>16</v>
      </c>
      <c r="B4636">
        <v>31.200001</v>
      </c>
      <c r="C4636">
        <v>61.700001</v>
      </c>
      <c r="D4636">
        <v>0.42</v>
      </c>
      <c r="E4636">
        <v>28.799999</v>
      </c>
      <c r="F4636">
        <v>55</v>
      </c>
      <c r="G4636">
        <v>0.61</v>
      </c>
      <c r="H4636">
        <v>38.400002000000001</v>
      </c>
      <c r="I4636">
        <v>62.099997999999999</v>
      </c>
      <c r="J4636">
        <v>0.66</v>
      </c>
      <c r="R4636">
        <v>31.200001</v>
      </c>
      <c r="S4636">
        <v>61.700001</v>
      </c>
      <c r="T4636">
        <v>0.42</v>
      </c>
      <c r="AA4636">
        <v>180</v>
      </c>
      <c r="AB4636">
        <v>63</v>
      </c>
      <c r="AC4636">
        <v>2.37</v>
      </c>
    </row>
    <row r="4637" spans="1:29">
      <c r="A4637">
        <v>16</v>
      </c>
      <c r="B4637">
        <v>33.599997999999999</v>
      </c>
      <c r="C4637">
        <v>63.900002000000001</v>
      </c>
      <c r="D4637">
        <v>0.51</v>
      </c>
      <c r="E4637">
        <v>40.799999</v>
      </c>
      <c r="F4637">
        <v>59.099997999999999</v>
      </c>
      <c r="G4637">
        <v>0.64</v>
      </c>
      <c r="H4637">
        <v>43.200001</v>
      </c>
      <c r="I4637">
        <v>63.099997999999999</v>
      </c>
      <c r="J4637">
        <v>0.51</v>
      </c>
      <c r="R4637">
        <v>33.599997999999999</v>
      </c>
      <c r="S4637">
        <v>63.900002000000001</v>
      </c>
      <c r="T4637">
        <v>0.51</v>
      </c>
      <c r="AA4637">
        <v>172.800003</v>
      </c>
      <c r="AB4637">
        <v>58.5</v>
      </c>
      <c r="AC4637">
        <v>2.37</v>
      </c>
    </row>
    <row r="4638" spans="1:29">
      <c r="A4638">
        <v>16</v>
      </c>
      <c r="B4638">
        <v>33.599997999999999</v>
      </c>
      <c r="C4638">
        <v>61.799999</v>
      </c>
      <c r="D4638">
        <v>0.51</v>
      </c>
      <c r="E4638">
        <v>33.599997999999999</v>
      </c>
      <c r="F4638">
        <v>58.200001</v>
      </c>
      <c r="G4638">
        <v>0.45</v>
      </c>
      <c r="H4638">
        <v>24</v>
      </c>
      <c r="I4638">
        <v>62.200001</v>
      </c>
      <c r="J4638">
        <v>0.44</v>
      </c>
      <c r="R4638">
        <v>33.599997999999999</v>
      </c>
      <c r="S4638">
        <v>61.799999</v>
      </c>
      <c r="T4638">
        <v>0.51</v>
      </c>
      <c r="AA4638">
        <v>199.199997</v>
      </c>
      <c r="AB4638">
        <v>61.799999</v>
      </c>
      <c r="AC4638">
        <v>2.37</v>
      </c>
    </row>
    <row r="4639" spans="1:29">
      <c r="A4639">
        <v>16</v>
      </c>
      <c r="B4639">
        <v>33.599997999999999</v>
      </c>
      <c r="C4639">
        <v>64.900002000000001</v>
      </c>
      <c r="D4639">
        <v>0.44</v>
      </c>
      <c r="E4639">
        <v>31.200001</v>
      </c>
      <c r="F4639">
        <v>60.599997999999999</v>
      </c>
      <c r="G4639">
        <v>0.48</v>
      </c>
      <c r="H4639">
        <v>33.599997999999999</v>
      </c>
      <c r="I4639">
        <v>63.799999</v>
      </c>
      <c r="J4639">
        <v>0.47</v>
      </c>
      <c r="R4639">
        <v>33.599997999999999</v>
      </c>
      <c r="S4639">
        <v>64.900002000000001</v>
      </c>
      <c r="T4639">
        <v>0.44</v>
      </c>
      <c r="AA4639">
        <v>182.39999399999999</v>
      </c>
      <c r="AB4639">
        <v>60</v>
      </c>
      <c r="AC4639">
        <v>2.37</v>
      </c>
    </row>
    <row r="4640" spans="1:29">
      <c r="A4640">
        <v>16</v>
      </c>
      <c r="B4640">
        <v>45.599997999999999</v>
      </c>
      <c r="C4640">
        <v>61.900002000000001</v>
      </c>
      <c r="D4640">
        <v>0.9</v>
      </c>
      <c r="E4640">
        <v>50.400002000000001</v>
      </c>
      <c r="F4640">
        <v>58.099997999999999</v>
      </c>
      <c r="G4640">
        <v>1.05</v>
      </c>
      <c r="H4640">
        <v>48</v>
      </c>
      <c r="I4640">
        <v>62.200001</v>
      </c>
      <c r="J4640">
        <v>0.96</v>
      </c>
      <c r="R4640">
        <v>45.599997999999999</v>
      </c>
      <c r="S4640">
        <v>61.900002000000001</v>
      </c>
      <c r="T4640">
        <v>0.9</v>
      </c>
      <c r="AA4640">
        <v>160.800003</v>
      </c>
      <c r="AB4640">
        <v>56.200001</v>
      </c>
      <c r="AC4640">
        <v>2.37</v>
      </c>
    </row>
    <row r="4641" spans="1:29">
      <c r="A4641">
        <v>16</v>
      </c>
      <c r="B4641">
        <v>43.200001</v>
      </c>
      <c r="C4641">
        <v>60.200001</v>
      </c>
      <c r="D4641">
        <v>0.81</v>
      </c>
      <c r="E4641">
        <v>48</v>
      </c>
      <c r="F4641">
        <v>56.5</v>
      </c>
      <c r="G4641">
        <v>0.9</v>
      </c>
      <c r="H4641">
        <v>48</v>
      </c>
      <c r="I4641">
        <v>57.799999</v>
      </c>
      <c r="J4641">
        <v>0.82</v>
      </c>
      <c r="R4641">
        <v>43.200001</v>
      </c>
      <c r="S4641">
        <v>60.200001</v>
      </c>
      <c r="T4641">
        <v>0.81</v>
      </c>
      <c r="AA4641">
        <v>177.60000600000001</v>
      </c>
      <c r="AB4641">
        <v>56.5</v>
      </c>
      <c r="AC4641">
        <v>2.37</v>
      </c>
    </row>
    <row r="4642" spans="1:29">
      <c r="A4642">
        <v>16</v>
      </c>
      <c r="B4642">
        <v>31.200001</v>
      </c>
      <c r="C4642">
        <v>59</v>
      </c>
      <c r="D4642">
        <v>0.43</v>
      </c>
      <c r="E4642">
        <v>33.599997999999999</v>
      </c>
      <c r="F4642">
        <v>58.599997999999999</v>
      </c>
      <c r="G4642">
        <v>0.51</v>
      </c>
      <c r="H4642">
        <v>31.200001</v>
      </c>
      <c r="I4642">
        <v>60</v>
      </c>
      <c r="J4642">
        <v>0.46</v>
      </c>
      <c r="R4642">
        <v>31.200001</v>
      </c>
      <c r="S4642">
        <v>59</v>
      </c>
      <c r="T4642">
        <v>0.43</v>
      </c>
      <c r="AA4642">
        <v>182.39999399999999</v>
      </c>
      <c r="AB4642">
        <v>59.900002000000001</v>
      </c>
      <c r="AC4642">
        <v>2.37</v>
      </c>
    </row>
    <row r="4643" spans="1:29">
      <c r="A4643">
        <v>16</v>
      </c>
      <c r="B4643">
        <v>33.599997999999999</v>
      </c>
      <c r="C4643">
        <v>59.400002000000001</v>
      </c>
      <c r="D4643">
        <v>0.64</v>
      </c>
      <c r="E4643">
        <v>40.799999</v>
      </c>
      <c r="F4643">
        <v>54.099997999999999</v>
      </c>
      <c r="G4643">
        <v>0.76</v>
      </c>
      <c r="H4643">
        <v>33.599997999999999</v>
      </c>
      <c r="I4643">
        <v>57.5</v>
      </c>
      <c r="J4643">
        <v>0.59</v>
      </c>
      <c r="R4643">
        <v>33.599997999999999</v>
      </c>
      <c r="S4643">
        <v>59.400002000000001</v>
      </c>
      <c r="T4643">
        <v>0.64</v>
      </c>
      <c r="AA4643">
        <v>175.199997</v>
      </c>
      <c r="AB4643">
        <v>58.599997999999999</v>
      </c>
      <c r="AC4643">
        <v>2.37</v>
      </c>
    </row>
    <row r="4644" spans="1:29">
      <c r="A4644">
        <v>16</v>
      </c>
      <c r="B4644">
        <v>36</v>
      </c>
      <c r="C4644">
        <v>61.799999</v>
      </c>
      <c r="D4644">
        <v>0.53</v>
      </c>
      <c r="E4644">
        <v>40.799999</v>
      </c>
      <c r="F4644">
        <v>56.299999</v>
      </c>
      <c r="G4644">
        <v>0.65</v>
      </c>
      <c r="H4644">
        <v>40.799999</v>
      </c>
      <c r="I4644">
        <v>58.900002000000001</v>
      </c>
      <c r="J4644">
        <v>0.63</v>
      </c>
      <c r="R4644">
        <v>36</v>
      </c>
      <c r="S4644">
        <v>61.799999</v>
      </c>
      <c r="T4644">
        <v>0.53</v>
      </c>
      <c r="AA4644">
        <v>180</v>
      </c>
      <c r="AB4644">
        <v>59.599997999999999</v>
      </c>
      <c r="AC4644">
        <v>2.37</v>
      </c>
    </row>
    <row r="4645" spans="1:29">
      <c r="A4645">
        <v>16</v>
      </c>
      <c r="B4645">
        <v>38.400002000000001</v>
      </c>
      <c r="C4645">
        <v>59.900002000000001</v>
      </c>
      <c r="D4645">
        <v>0.53</v>
      </c>
      <c r="E4645">
        <v>45.599997999999999</v>
      </c>
      <c r="F4645">
        <v>56.200001</v>
      </c>
      <c r="G4645">
        <v>0.65</v>
      </c>
      <c r="H4645">
        <v>36</v>
      </c>
      <c r="I4645">
        <v>59.700001</v>
      </c>
      <c r="J4645">
        <v>0.63</v>
      </c>
      <c r="R4645">
        <v>38.400002000000001</v>
      </c>
      <c r="S4645">
        <v>59.900002000000001</v>
      </c>
      <c r="T4645">
        <v>0.53</v>
      </c>
      <c r="AA4645">
        <v>187.199997</v>
      </c>
      <c r="AB4645">
        <v>58.299999</v>
      </c>
      <c r="AC4645">
        <v>2.37</v>
      </c>
    </row>
    <row r="4646" spans="1:29">
      <c r="A4646">
        <v>16</v>
      </c>
      <c r="B4646">
        <v>33.599997999999999</v>
      </c>
      <c r="C4646">
        <v>59.5</v>
      </c>
      <c r="D4646">
        <v>0.55000000000000004</v>
      </c>
      <c r="E4646">
        <v>40.799999</v>
      </c>
      <c r="F4646">
        <v>56.799999</v>
      </c>
      <c r="G4646">
        <v>0.62</v>
      </c>
      <c r="H4646">
        <v>36</v>
      </c>
      <c r="I4646">
        <v>58.799999</v>
      </c>
      <c r="J4646">
        <v>0.53</v>
      </c>
      <c r="R4646">
        <v>33.599997999999999</v>
      </c>
      <c r="S4646">
        <v>59.5</v>
      </c>
      <c r="T4646">
        <v>0.55000000000000004</v>
      </c>
      <c r="AA4646">
        <v>199.199997</v>
      </c>
      <c r="AB4646">
        <v>64.199996999999996</v>
      </c>
      <c r="AC4646">
        <v>2.37</v>
      </c>
    </row>
    <row r="4647" spans="1:29">
      <c r="A4647">
        <v>16</v>
      </c>
      <c r="B4647">
        <v>24</v>
      </c>
      <c r="C4647">
        <v>58.5</v>
      </c>
      <c r="D4647">
        <v>0.47</v>
      </c>
      <c r="E4647">
        <v>31.200001</v>
      </c>
      <c r="F4647">
        <v>54.700001</v>
      </c>
      <c r="G4647">
        <v>0.68</v>
      </c>
      <c r="H4647">
        <v>36</v>
      </c>
      <c r="I4647">
        <v>56.900002000000001</v>
      </c>
      <c r="J4647">
        <v>0.65</v>
      </c>
      <c r="R4647">
        <v>24</v>
      </c>
      <c r="S4647">
        <v>58.5</v>
      </c>
      <c r="T4647">
        <v>0.47</v>
      </c>
      <c r="AA4647">
        <v>199.199997</v>
      </c>
      <c r="AB4647">
        <v>64.300003000000004</v>
      </c>
      <c r="AC4647">
        <v>2.37</v>
      </c>
    </row>
    <row r="4648" spans="1:29">
      <c r="A4648">
        <v>16</v>
      </c>
      <c r="B4648">
        <v>33.599997999999999</v>
      </c>
      <c r="C4648">
        <v>58.5</v>
      </c>
      <c r="D4648">
        <v>0.67</v>
      </c>
      <c r="E4648">
        <v>33.599997999999999</v>
      </c>
      <c r="F4648">
        <v>54.5</v>
      </c>
      <c r="G4648">
        <v>0.56000000000000005</v>
      </c>
      <c r="H4648">
        <v>26.4</v>
      </c>
      <c r="I4648">
        <v>58.700001</v>
      </c>
      <c r="J4648">
        <v>0.35</v>
      </c>
      <c r="R4648">
        <v>33.599997999999999</v>
      </c>
      <c r="S4648">
        <v>58.5</v>
      </c>
      <c r="T4648">
        <v>0.67</v>
      </c>
      <c r="AA4648">
        <v>201.60000600000001</v>
      </c>
      <c r="AB4648">
        <v>63.400002000000001</v>
      </c>
      <c r="AC4648">
        <v>2.37</v>
      </c>
    </row>
    <row r="4649" spans="1:29">
      <c r="A4649">
        <v>16</v>
      </c>
      <c r="B4649">
        <v>38.400002000000001</v>
      </c>
      <c r="C4649">
        <v>58.099997999999999</v>
      </c>
      <c r="D4649">
        <v>0.57999999999999996</v>
      </c>
      <c r="E4649">
        <v>40.799999</v>
      </c>
      <c r="F4649">
        <v>53.700001</v>
      </c>
      <c r="G4649">
        <v>0.73</v>
      </c>
      <c r="H4649">
        <v>43.200001</v>
      </c>
      <c r="I4649">
        <v>56</v>
      </c>
      <c r="J4649">
        <v>0.68</v>
      </c>
      <c r="R4649">
        <v>38.400002000000001</v>
      </c>
      <c r="S4649">
        <v>58.099997999999999</v>
      </c>
      <c r="T4649">
        <v>0.57999999999999996</v>
      </c>
      <c r="AA4649">
        <v>196.800003</v>
      </c>
      <c r="AB4649">
        <v>63.5</v>
      </c>
      <c r="AC4649">
        <v>2.37</v>
      </c>
    </row>
    <row r="4650" spans="1:29">
      <c r="A4650">
        <v>16</v>
      </c>
      <c r="B4650">
        <v>43.200001</v>
      </c>
      <c r="C4650">
        <v>57.799999</v>
      </c>
      <c r="D4650">
        <v>0.69</v>
      </c>
      <c r="E4650">
        <v>40.799999</v>
      </c>
      <c r="F4650">
        <v>52.299999</v>
      </c>
      <c r="G4650">
        <v>0.81</v>
      </c>
      <c r="H4650">
        <v>36</v>
      </c>
      <c r="I4650">
        <v>55.200001</v>
      </c>
      <c r="J4650">
        <v>0.93</v>
      </c>
      <c r="R4650">
        <v>43.200001</v>
      </c>
      <c r="S4650">
        <v>57.799999</v>
      </c>
      <c r="T4650">
        <v>0.69</v>
      </c>
      <c r="AA4650">
        <v>199.199997</v>
      </c>
      <c r="AB4650">
        <v>63.799999</v>
      </c>
      <c r="AC4650">
        <v>2.37</v>
      </c>
    </row>
    <row r="4651" spans="1:29">
      <c r="A4651">
        <v>16</v>
      </c>
      <c r="B4651">
        <v>40.799999</v>
      </c>
      <c r="C4651">
        <v>57.900002000000001</v>
      </c>
      <c r="D4651">
        <v>0.54</v>
      </c>
      <c r="E4651">
        <v>40.799999</v>
      </c>
      <c r="F4651">
        <v>56.099997999999999</v>
      </c>
      <c r="G4651">
        <v>0.67</v>
      </c>
      <c r="H4651">
        <v>40.799999</v>
      </c>
      <c r="I4651">
        <v>58.900002000000001</v>
      </c>
      <c r="J4651">
        <v>0.47</v>
      </c>
      <c r="R4651">
        <v>40.799999</v>
      </c>
      <c r="S4651">
        <v>57.900002000000001</v>
      </c>
      <c r="T4651">
        <v>0.54</v>
      </c>
      <c r="AA4651">
        <v>160.800003</v>
      </c>
      <c r="AB4651">
        <v>61.400002000000001</v>
      </c>
      <c r="AC4651">
        <v>2.38</v>
      </c>
    </row>
    <row r="4652" spans="1:29">
      <c r="A4652">
        <v>16</v>
      </c>
      <c r="B4652">
        <v>43.200001</v>
      </c>
      <c r="C4652">
        <v>59.700001</v>
      </c>
      <c r="D4652">
        <v>0.62</v>
      </c>
      <c r="E4652">
        <v>45.599997999999999</v>
      </c>
      <c r="F4652">
        <v>52.5</v>
      </c>
      <c r="G4652">
        <v>0.79</v>
      </c>
      <c r="H4652">
        <v>48</v>
      </c>
      <c r="I4652">
        <v>59.700001</v>
      </c>
      <c r="J4652">
        <v>0.72</v>
      </c>
      <c r="R4652">
        <v>43.200001</v>
      </c>
      <c r="S4652">
        <v>59.700001</v>
      </c>
      <c r="T4652">
        <v>0.62</v>
      </c>
      <c r="AA4652">
        <v>175.199997</v>
      </c>
      <c r="AB4652">
        <v>59.700001</v>
      </c>
      <c r="AC4652">
        <v>2.38</v>
      </c>
    </row>
    <row r="4653" spans="1:29">
      <c r="A4653">
        <v>16</v>
      </c>
      <c r="B4653">
        <v>45.599997999999999</v>
      </c>
      <c r="C4653">
        <v>59.799999</v>
      </c>
      <c r="D4653">
        <v>0.67</v>
      </c>
      <c r="E4653">
        <v>45.599997999999999</v>
      </c>
      <c r="F4653">
        <v>52.799999</v>
      </c>
      <c r="G4653">
        <v>0.79</v>
      </c>
      <c r="H4653">
        <v>48</v>
      </c>
      <c r="I4653">
        <v>60</v>
      </c>
      <c r="J4653">
        <v>0.66</v>
      </c>
      <c r="R4653">
        <v>45.599997999999999</v>
      </c>
      <c r="S4653">
        <v>59.799999</v>
      </c>
      <c r="T4653">
        <v>0.67</v>
      </c>
      <c r="AA4653">
        <v>177.60000600000001</v>
      </c>
      <c r="AB4653">
        <v>61.5</v>
      </c>
      <c r="AC4653">
        <v>2.38</v>
      </c>
    </row>
    <row r="4654" spans="1:29">
      <c r="A4654">
        <v>16</v>
      </c>
      <c r="B4654">
        <v>43.200001</v>
      </c>
      <c r="C4654">
        <v>60.799999</v>
      </c>
      <c r="D4654">
        <v>0.65</v>
      </c>
      <c r="E4654">
        <v>31.200001</v>
      </c>
      <c r="F4654">
        <v>57.299999</v>
      </c>
      <c r="G4654">
        <v>0.45</v>
      </c>
      <c r="H4654">
        <v>40.799999</v>
      </c>
      <c r="I4654">
        <v>59.599997999999999</v>
      </c>
      <c r="J4654">
        <v>0.56999999999999995</v>
      </c>
      <c r="R4654">
        <v>43.200001</v>
      </c>
      <c r="S4654">
        <v>60.799999</v>
      </c>
      <c r="T4654">
        <v>0.65</v>
      </c>
      <c r="AA4654">
        <v>194.39999399999999</v>
      </c>
      <c r="AB4654">
        <v>60.700001</v>
      </c>
      <c r="AC4654">
        <v>2.39</v>
      </c>
    </row>
    <row r="4655" spans="1:29">
      <c r="A4655">
        <v>16</v>
      </c>
      <c r="B4655">
        <v>38.400002000000001</v>
      </c>
      <c r="C4655">
        <v>62.099997999999999</v>
      </c>
      <c r="D4655">
        <v>0.54</v>
      </c>
      <c r="E4655">
        <v>38.400002000000001</v>
      </c>
      <c r="F4655">
        <v>55.299999</v>
      </c>
      <c r="G4655">
        <v>0.63</v>
      </c>
      <c r="H4655">
        <v>26.4</v>
      </c>
      <c r="I4655">
        <v>61.299999</v>
      </c>
      <c r="J4655">
        <v>0.3</v>
      </c>
      <c r="R4655">
        <v>38.400002000000001</v>
      </c>
      <c r="S4655">
        <v>62.099997999999999</v>
      </c>
      <c r="T4655">
        <v>0.54</v>
      </c>
      <c r="AA4655">
        <v>208.800003</v>
      </c>
      <c r="AB4655">
        <v>63.200001</v>
      </c>
      <c r="AC4655">
        <v>2.39</v>
      </c>
    </row>
    <row r="4656" spans="1:29">
      <c r="A4656">
        <v>16</v>
      </c>
      <c r="B4656">
        <v>0</v>
      </c>
      <c r="C4656">
        <v>61.200001</v>
      </c>
      <c r="D4656">
        <v>0</v>
      </c>
      <c r="E4656">
        <v>0</v>
      </c>
      <c r="F4656">
        <v>57.900002000000001</v>
      </c>
      <c r="G4656">
        <v>0</v>
      </c>
      <c r="H4656">
        <v>0</v>
      </c>
      <c r="I4656">
        <v>62.200001</v>
      </c>
      <c r="J4656">
        <v>0</v>
      </c>
      <c r="R4656">
        <v>0</v>
      </c>
      <c r="S4656">
        <v>61.200001</v>
      </c>
      <c r="T4656">
        <v>0</v>
      </c>
      <c r="AA4656">
        <v>134.39999399999999</v>
      </c>
      <c r="AB4656">
        <v>52.400002000000001</v>
      </c>
      <c r="AC4656">
        <v>2.39</v>
      </c>
    </row>
    <row r="4657" spans="1:29">
      <c r="A4657">
        <v>16</v>
      </c>
      <c r="B4657">
        <v>0</v>
      </c>
      <c r="C4657">
        <v>61.200001</v>
      </c>
      <c r="D4657">
        <v>0</v>
      </c>
      <c r="E4657">
        <v>0</v>
      </c>
      <c r="F4657">
        <v>57.900002000000001</v>
      </c>
      <c r="G4657">
        <v>0</v>
      </c>
      <c r="H4657">
        <v>0</v>
      </c>
      <c r="I4657">
        <v>62.200001</v>
      </c>
      <c r="J4657">
        <v>0</v>
      </c>
      <c r="R4657">
        <v>0</v>
      </c>
      <c r="S4657">
        <v>61.200001</v>
      </c>
      <c r="T4657">
        <v>0</v>
      </c>
      <c r="AA4657">
        <v>175.199997</v>
      </c>
      <c r="AB4657">
        <v>55.5</v>
      </c>
      <c r="AC4657">
        <v>2.39</v>
      </c>
    </row>
    <row r="4658" spans="1:29">
      <c r="A4658">
        <v>16</v>
      </c>
      <c r="B4658">
        <v>0</v>
      </c>
      <c r="C4658">
        <v>61.200001</v>
      </c>
      <c r="D4658">
        <v>0</v>
      </c>
      <c r="E4658">
        <v>0</v>
      </c>
      <c r="F4658">
        <v>57.900002000000001</v>
      </c>
      <c r="G4658">
        <v>0</v>
      </c>
      <c r="H4658">
        <v>0</v>
      </c>
      <c r="I4658">
        <v>62.200001</v>
      </c>
      <c r="J4658">
        <v>0</v>
      </c>
      <c r="R4658">
        <v>0</v>
      </c>
      <c r="S4658">
        <v>61.200001</v>
      </c>
      <c r="T4658">
        <v>0</v>
      </c>
      <c r="AA4658">
        <v>184.800003</v>
      </c>
      <c r="AB4658">
        <v>57.299999</v>
      </c>
      <c r="AC4658">
        <v>2.39</v>
      </c>
    </row>
    <row r="4659" spans="1:29">
      <c r="A4659">
        <v>16</v>
      </c>
      <c r="B4659">
        <v>0</v>
      </c>
      <c r="C4659">
        <v>61.200001</v>
      </c>
      <c r="D4659">
        <v>0</v>
      </c>
      <c r="E4659">
        <v>0</v>
      </c>
      <c r="F4659">
        <v>57.900002000000001</v>
      </c>
      <c r="G4659">
        <v>0</v>
      </c>
      <c r="H4659">
        <v>0</v>
      </c>
      <c r="I4659">
        <v>62.200001</v>
      </c>
      <c r="J4659">
        <v>0</v>
      </c>
      <c r="R4659">
        <v>0</v>
      </c>
      <c r="S4659">
        <v>61.200001</v>
      </c>
      <c r="T4659">
        <v>0</v>
      </c>
      <c r="AA4659">
        <v>175.199997</v>
      </c>
      <c r="AB4659">
        <v>58.599997999999999</v>
      </c>
      <c r="AC4659">
        <v>2.39</v>
      </c>
    </row>
    <row r="4660" spans="1:29">
      <c r="A4660">
        <v>16</v>
      </c>
      <c r="B4660">
        <v>0</v>
      </c>
      <c r="C4660">
        <v>61.200001</v>
      </c>
      <c r="D4660">
        <v>0</v>
      </c>
      <c r="E4660">
        <v>0</v>
      </c>
      <c r="F4660">
        <v>57.900002000000001</v>
      </c>
      <c r="G4660">
        <v>0</v>
      </c>
      <c r="H4660">
        <v>0</v>
      </c>
      <c r="I4660">
        <v>62.200001</v>
      </c>
      <c r="J4660">
        <v>0</v>
      </c>
      <c r="R4660">
        <v>0</v>
      </c>
      <c r="S4660">
        <v>61.200001</v>
      </c>
      <c r="T4660">
        <v>0</v>
      </c>
      <c r="AA4660">
        <v>180</v>
      </c>
      <c r="AB4660">
        <v>58</v>
      </c>
      <c r="AC4660">
        <v>2.39</v>
      </c>
    </row>
    <row r="4661" spans="1:29">
      <c r="A4661">
        <v>16</v>
      </c>
      <c r="B4661">
        <v>0</v>
      </c>
      <c r="C4661">
        <v>61.200001</v>
      </c>
      <c r="D4661">
        <v>0</v>
      </c>
      <c r="E4661">
        <v>14.4</v>
      </c>
      <c r="F4661">
        <v>58.5</v>
      </c>
      <c r="G4661">
        <v>0.19</v>
      </c>
      <c r="H4661">
        <v>9.6</v>
      </c>
      <c r="I4661">
        <v>65</v>
      </c>
      <c r="J4661">
        <v>0.12</v>
      </c>
      <c r="R4661">
        <v>0</v>
      </c>
      <c r="S4661">
        <v>61.200001</v>
      </c>
      <c r="T4661">
        <v>0</v>
      </c>
      <c r="AA4661">
        <v>208.800003</v>
      </c>
      <c r="AB4661">
        <v>64.099997999999999</v>
      </c>
      <c r="AC4661">
        <v>2.39</v>
      </c>
    </row>
    <row r="4662" spans="1:29">
      <c r="A4662">
        <v>16</v>
      </c>
      <c r="B4662">
        <v>72</v>
      </c>
      <c r="C4662">
        <v>62.200001</v>
      </c>
      <c r="D4662">
        <v>1.3</v>
      </c>
      <c r="E4662">
        <v>81.599997999999999</v>
      </c>
      <c r="F4662">
        <v>56.900002000000001</v>
      </c>
      <c r="G4662">
        <v>1.36</v>
      </c>
      <c r="H4662">
        <v>93.599997999999999</v>
      </c>
      <c r="I4662">
        <v>63</v>
      </c>
      <c r="J4662">
        <v>1.1599999999999999</v>
      </c>
      <c r="R4662">
        <v>72</v>
      </c>
      <c r="S4662">
        <v>62.200001</v>
      </c>
      <c r="T4662">
        <v>1.3</v>
      </c>
      <c r="AA4662">
        <v>199.199997</v>
      </c>
      <c r="AB4662">
        <v>64.800003000000004</v>
      </c>
      <c r="AC4662">
        <v>2.39</v>
      </c>
    </row>
    <row r="4663" spans="1:29">
      <c r="A4663">
        <v>16</v>
      </c>
      <c r="B4663">
        <v>96</v>
      </c>
      <c r="C4663">
        <v>61.599997999999999</v>
      </c>
      <c r="D4663">
        <v>1.27</v>
      </c>
      <c r="E4663">
        <v>91.199996999999996</v>
      </c>
      <c r="F4663">
        <v>56.599997999999999</v>
      </c>
      <c r="G4663">
        <v>1.25</v>
      </c>
      <c r="H4663">
        <v>86.400002000000001</v>
      </c>
      <c r="I4663">
        <v>61.200001</v>
      </c>
      <c r="J4663">
        <v>1.07</v>
      </c>
      <c r="R4663">
        <v>96</v>
      </c>
      <c r="S4663">
        <v>61.599997999999999</v>
      </c>
      <c r="T4663">
        <v>1.27</v>
      </c>
      <c r="AA4663">
        <v>194.39999399999999</v>
      </c>
      <c r="AB4663">
        <v>64.699996999999996</v>
      </c>
      <c r="AC4663">
        <v>2.39</v>
      </c>
    </row>
    <row r="4664" spans="1:29">
      <c r="A4664">
        <v>16</v>
      </c>
      <c r="B4664">
        <v>110.400002</v>
      </c>
      <c r="C4664">
        <v>61.400002000000001</v>
      </c>
      <c r="D4664">
        <v>1.55</v>
      </c>
      <c r="E4664">
        <v>120</v>
      </c>
      <c r="F4664">
        <v>57.200001</v>
      </c>
      <c r="G4664">
        <v>1.77</v>
      </c>
      <c r="H4664">
        <v>100.800003</v>
      </c>
      <c r="I4664">
        <v>63.299999</v>
      </c>
      <c r="J4664">
        <v>1.45</v>
      </c>
      <c r="R4664">
        <v>110.400002</v>
      </c>
      <c r="S4664">
        <v>61.400002000000001</v>
      </c>
      <c r="T4664">
        <v>1.55</v>
      </c>
      <c r="AA4664">
        <v>177.60000600000001</v>
      </c>
      <c r="AB4664">
        <v>61.5</v>
      </c>
      <c r="AC4664">
        <v>2.39</v>
      </c>
    </row>
    <row r="4665" spans="1:29">
      <c r="A4665">
        <v>16</v>
      </c>
      <c r="B4665">
        <v>96</v>
      </c>
      <c r="C4665">
        <v>60</v>
      </c>
      <c r="D4665">
        <v>1.21</v>
      </c>
      <c r="E4665">
        <v>105.599998</v>
      </c>
      <c r="F4665">
        <v>57.200001</v>
      </c>
      <c r="G4665">
        <v>1.51</v>
      </c>
      <c r="H4665">
        <v>105.599998</v>
      </c>
      <c r="I4665">
        <v>62.299999</v>
      </c>
      <c r="J4665">
        <v>1.24</v>
      </c>
      <c r="R4665">
        <v>96</v>
      </c>
      <c r="S4665">
        <v>60</v>
      </c>
      <c r="T4665">
        <v>1.21</v>
      </c>
      <c r="AA4665">
        <v>199.199997</v>
      </c>
      <c r="AB4665">
        <v>64.599997999999999</v>
      </c>
      <c r="AC4665">
        <v>2.39</v>
      </c>
    </row>
    <row r="4666" spans="1:29">
      <c r="A4666">
        <v>16</v>
      </c>
      <c r="B4666">
        <v>115.199997</v>
      </c>
      <c r="C4666">
        <v>60.400002000000001</v>
      </c>
      <c r="D4666">
        <v>1.46</v>
      </c>
      <c r="E4666">
        <v>115.199997</v>
      </c>
      <c r="F4666">
        <v>57</v>
      </c>
      <c r="G4666">
        <v>1.65</v>
      </c>
      <c r="H4666">
        <v>110.400002</v>
      </c>
      <c r="I4666">
        <v>61.599997999999999</v>
      </c>
      <c r="J4666">
        <v>1.4</v>
      </c>
      <c r="R4666">
        <v>115.199997</v>
      </c>
      <c r="S4666">
        <v>60.400002000000001</v>
      </c>
      <c r="T4666">
        <v>1.46</v>
      </c>
      <c r="AA4666">
        <v>189.60000600000001</v>
      </c>
      <c r="AB4666">
        <v>60.5</v>
      </c>
      <c r="AC4666">
        <v>2.39</v>
      </c>
    </row>
    <row r="4667" spans="1:29">
      <c r="A4667">
        <v>16</v>
      </c>
      <c r="B4667">
        <v>141.60000600000001</v>
      </c>
      <c r="C4667">
        <v>62</v>
      </c>
      <c r="D4667">
        <v>1.84</v>
      </c>
      <c r="E4667">
        <v>144</v>
      </c>
      <c r="F4667">
        <v>57.599997999999999</v>
      </c>
      <c r="G4667">
        <v>2</v>
      </c>
      <c r="H4667">
        <v>134.39999399999999</v>
      </c>
      <c r="I4667">
        <v>63.799999</v>
      </c>
      <c r="J4667">
        <v>1.53</v>
      </c>
      <c r="R4667">
        <v>141.60000600000001</v>
      </c>
      <c r="S4667">
        <v>62</v>
      </c>
      <c r="T4667">
        <v>1.84</v>
      </c>
      <c r="AA4667">
        <v>177.60000600000001</v>
      </c>
      <c r="AB4667">
        <v>58.599997999999999</v>
      </c>
      <c r="AC4667">
        <v>2.39</v>
      </c>
    </row>
    <row r="4668" spans="1:29">
      <c r="A4668">
        <v>16</v>
      </c>
      <c r="B4668">
        <v>163.199997</v>
      </c>
      <c r="C4668">
        <v>62.200001</v>
      </c>
      <c r="D4668">
        <v>2.16</v>
      </c>
      <c r="E4668">
        <v>170.39999399999999</v>
      </c>
      <c r="F4668">
        <v>57.5</v>
      </c>
      <c r="G4668">
        <v>2.6</v>
      </c>
      <c r="H4668">
        <v>151.199997</v>
      </c>
      <c r="I4668">
        <v>64.099997999999999</v>
      </c>
      <c r="J4668">
        <v>2.0299999999999998</v>
      </c>
      <c r="R4668">
        <v>163.199997</v>
      </c>
      <c r="S4668">
        <v>62.200001</v>
      </c>
      <c r="T4668">
        <v>2.16</v>
      </c>
      <c r="AA4668">
        <v>206.39999399999999</v>
      </c>
      <c r="AB4668">
        <v>62.700001</v>
      </c>
      <c r="AC4668">
        <v>2.4</v>
      </c>
    </row>
    <row r="4669" spans="1:29">
      <c r="A4669">
        <v>16</v>
      </c>
      <c r="B4669">
        <v>158.39999399999999</v>
      </c>
      <c r="C4669">
        <v>60.099997999999999</v>
      </c>
      <c r="D4669">
        <v>2.04</v>
      </c>
      <c r="E4669">
        <v>60</v>
      </c>
      <c r="F4669">
        <v>54.400002000000001</v>
      </c>
      <c r="G4669">
        <v>0.95</v>
      </c>
      <c r="H4669">
        <v>141.60000600000001</v>
      </c>
      <c r="I4669">
        <v>62.700001</v>
      </c>
      <c r="J4669">
        <v>1.76</v>
      </c>
      <c r="R4669">
        <v>158.39999399999999</v>
      </c>
      <c r="S4669">
        <v>60.099997999999999</v>
      </c>
      <c r="T4669">
        <v>2.04</v>
      </c>
      <c r="AA4669">
        <v>177.60000600000001</v>
      </c>
      <c r="AB4669">
        <v>60.900002000000001</v>
      </c>
      <c r="AC4669">
        <v>2.4</v>
      </c>
    </row>
    <row r="4670" spans="1:29">
      <c r="A4670">
        <v>16</v>
      </c>
      <c r="B4670">
        <v>175.199997</v>
      </c>
      <c r="C4670">
        <v>60.599997999999999</v>
      </c>
      <c r="D4670">
        <v>2.17</v>
      </c>
      <c r="E4670">
        <v>184.800003</v>
      </c>
      <c r="F4670">
        <v>55.900002000000001</v>
      </c>
      <c r="G4670">
        <v>2.68</v>
      </c>
      <c r="H4670">
        <v>170.39999399999999</v>
      </c>
      <c r="I4670">
        <v>62.200001</v>
      </c>
      <c r="J4670">
        <v>2.23</v>
      </c>
      <c r="R4670">
        <v>175.199997</v>
      </c>
      <c r="S4670">
        <v>60.599997999999999</v>
      </c>
      <c r="T4670">
        <v>2.17</v>
      </c>
      <c r="AA4670">
        <v>182.39999399999999</v>
      </c>
      <c r="AB4670">
        <v>62</v>
      </c>
      <c r="AC4670">
        <v>2.4</v>
      </c>
    </row>
    <row r="4671" spans="1:29">
      <c r="A4671">
        <v>16</v>
      </c>
      <c r="B4671">
        <v>204</v>
      </c>
      <c r="C4671">
        <v>59.299999</v>
      </c>
      <c r="D4671">
        <v>2.83</v>
      </c>
      <c r="E4671">
        <v>211.199997</v>
      </c>
      <c r="F4671">
        <v>54.200001</v>
      </c>
      <c r="G4671">
        <v>3.2</v>
      </c>
      <c r="H4671">
        <v>201.60000600000001</v>
      </c>
      <c r="I4671">
        <v>61.099997999999999</v>
      </c>
      <c r="J4671">
        <v>2.61</v>
      </c>
      <c r="R4671">
        <v>204</v>
      </c>
      <c r="S4671">
        <v>59.299999</v>
      </c>
      <c r="T4671">
        <v>2.83</v>
      </c>
      <c r="AA4671">
        <v>160.800003</v>
      </c>
      <c r="AB4671">
        <v>54.700001</v>
      </c>
      <c r="AC4671">
        <v>2.4</v>
      </c>
    </row>
    <row r="4672" spans="1:29">
      <c r="A4672">
        <v>16</v>
      </c>
      <c r="B4672">
        <v>172.800003</v>
      </c>
      <c r="C4672">
        <v>59.299999</v>
      </c>
      <c r="D4672">
        <v>2.2400000000000002</v>
      </c>
      <c r="E4672">
        <v>184.800003</v>
      </c>
      <c r="F4672">
        <v>54.200001</v>
      </c>
      <c r="G4672">
        <v>2.6</v>
      </c>
      <c r="H4672">
        <v>184.800003</v>
      </c>
      <c r="I4672">
        <v>61.299999</v>
      </c>
      <c r="J4672">
        <v>2.2400000000000002</v>
      </c>
      <c r="R4672">
        <v>172.800003</v>
      </c>
      <c r="S4672">
        <v>59.299999</v>
      </c>
      <c r="T4672">
        <v>2.2400000000000002</v>
      </c>
      <c r="AA4672">
        <v>194.39999399999999</v>
      </c>
      <c r="AB4672">
        <v>59.599997999999999</v>
      </c>
      <c r="AC4672">
        <v>2.4</v>
      </c>
    </row>
    <row r="4673" spans="1:29">
      <c r="A4673">
        <v>16</v>
      </c>
      <c r="B4673">
        <v>264</v>
      </c>
      <c r="C4673">
        <v>59.799999</v>
      </c>
      <c r="D4673">
        <v>3.43</v>
      </c>
      <c r="E4673">
        <v>261.60000600000001</v>
      </c>
      <c r="F4673">
        <v>55.599997999999999</v>
      </c>
      <c r="G4673">
        <v>3.84</v>
      </c>
      <c r="H4673">
        <v>242.39999399999999</v>
      </c>
      <c r="I4673">
        <v>62.599997999999999</v>
      </c>
      <c r="J4673">
        <v>3.16</v>
      </c>
      <c r="R4673">
        <v>264</v>
      </c>
      <c r="S4673">
        <v>59.799999</v>
      </c>
      <c r="T4673">
        <v>3.43</v>
      </c>
      <c r="AA4673">
        <v>201.60000600000001</v>
      </c>
      <c r="AB4673">
        <v>64.300003000000004</v>
      </c>
      <c r="AC4673">
        <v>2.4</v>
      </c>
    </row>
    <row r="4674" spans="1:29">
      <c r="A4674">
        <v>16</v>
      </c>
      <c r="B4674">
        <v>247.199997</v>
      </c>
      <c r="C4674">
        <v>60.400002000000001</v>
      </c>
      <c r="D4674">
        <v>2.94</v>
      </c>
      <c r="E4674">
        <v>252</v>
      </c>
      <c r="F4674">
        <v>54.900002000000001</v>
      </c>
      <c r="G4674">
        <v>3.4</v>
      </c>
      <c r="H4674">
        <v>256.79998799999998</v>
      </c>
      <c r="I4674">
        <v>61.200001</v>
      </c>
      <c r="J4674">
        <v>3.09</v>
      </c>
      <c r="R4674">
        <v>247.199997</v>
      </c>
      <c r="S4674">
        <v>60.400002000000001</v>
      </c>
      <c r="T4674">
        <v>2.94</v>
      </c>
      <c r="AA4674">
        <v>194.39999399999999</v>
      </c>
      <c r="AB4674">
        <v>65</v>
      </c>
      <c r="AC4674">
        <v>2.4</v>
      </c>
    </row>
    <row r="4675" spans="1:29">
      <c r="A4675">
        <v>16</v>
      </c>
      <c r="B4675">
        <v>271.20001200000002</v>
      </c>
      <c r="C4675">
        <v>59.799999</v>
      </c>
      <c r="D4675">
        <v>3.77</v>
      </c>
      <c r="E4675">
        <v>285.60000600000001</v>
      </c>
      <c r="F4675">
        <v>54.799999</v>
      </c>
      <c r="G4675">
        <v>4.3499999999999996</v>
      </c>
      <c r="H4675">
        <v>266.39999399999999</v>
      </c>
      <c r="I4675">
        <v>61.299999</v>
      </c>
      <c r="J4675">
        <v>3.65</v>
      </c>
      <c r="R4675">
        <v>271.20001200000002</v>
      </c>
      <c r="S4675">
        <v>59.799999</v>
      </c>
      <c r="T4675">
        <v>3.77</v>
      </c>
      <c r="AA4675">
        <v>208.800003</v>
      </c>
      <c r="AB4675">
        <v>65.800003000000004</v>
      </c>
      <c r="AC4675">
        <v>2.4</v>
      </c>
    </row>
    <row r="4676" spans="1:29">
      <c r="A4676">
        <v>16</v>
      </c>
      <c r="B4676">
        <v>292.79998799999998</v>
      </c>
      <c r="C4676">
        <v>59.200001</v>
      </c>
      <c r="D4676">
        <v>4</v>
      </c>
      <c r="E4676">
        <v>290.39999399999999</v>
      </c>
      <c r="F4676">
        <v>54.200001</v>
      </c>
      <c r="G4676">
        <v>4.4000000000000004</v>
      </c>
      <c r="H4676">
        <v>266.39999399999999</v>
      </c>
      <c r="I4676">
        <v>60.099997999999999</v>
      </c>
      <c r="J4676">
        <v>3.65</v>
      </c>
      <c r="R4676">
        <v>292.79998799999998</v>
      </c>
      <c r="S4676">
        <v>59.200001</v>
      </c>
      <c r="T4676">
        <v>4</v>
      </c>
      <c r="AA4676">
        <v>192</v>
      </c>
      <c r="AB4676">
        <v>62.599997999999999</v>
      </c>
      <c r="AC4676">
        <v>2.41</v>
      </c>
    </row>
    <row r="4677" spans="1:29">
      <c r="A4677">
        <v>16</v>
      </c>
      <c r="B4677">
        <v>340.79998799999998</v>
      </c>
      <c r="C4677">
        <v>59.400002000000001</v>
      </c>
      <c r="D4677">
        <v>4.33</v>
      </c>
      <c r="E4677">
        <v>340.79998799999998</v>
      </c>
      <c r="F4677">
        <v>53.900002000000001</v>
      </c>
      <c r="G4677">
        <v>4.7699999999999996</v>
      </c>
      <c r="H4677">
        <v>110.400002</v>
      </c>
      <c r="I4677">
        <v>60.5</v>
      </c>
      <c r="J4677">
        <v>1.33</v>
      </c>
      <c r="R4677">
        <v>340.79998799999998</v>
      </c>
      <c r="S4677">
        <v>59.400002000000001</v>
      </c>
      <c r="T4677">
        <v>4.33</v>
      </c>
      <c r="AA4677">
        <v>158.39999399999999</v>
      </c>
      <c r="AB4677">
        <v>60</v>
      </c>
      <c r="AC4677">
        <v>2.41</v>
      </c>
    </row>
    <row r="4678" spans="1:29">
      <c r="A4678">
        <v>16</v>
      </c>
      <c r="B4678">
        <v>360</v>
      </c>
      <c r="C4678">
        <v>60.400002000000001</v>
      </c>
      <c r="D4678">
        <v>4.2699999999999996</v>
      </c>
      <c r="E4678">
        <v>376.79998799999998</v>
      </c>
      <c r="F4678">
        <v>54.400002000000001</v>
      </c>
      <c r="G4678">
        <v>5.15</v>
      </c>
      <c r="H4678">
        <v>360</v>
      </c>
      <c r="I4678">
        <v>60.700001</v>
      </c>
      <c r="J4678">
        <v>4.41</v>
      </c>
      <c r="R4678">
        <v>360</v>
      </c>
      <c r="S4678">
        <v>60.400002000000001</v>
      </c>
      <c r="T4678">
        <v>4.2699999999999996</v>
      </c>
      <c r="AA4678">
        <v>194.39999399999999</v>
      </c>
      <c r="AB4678">
        <v>61.200001</v>
      </c>
      <c r="AC4678">
        <v>2.41</v>
      </c>
    </row>
    <row r="4679" spans="1:29">
      <c r="A4679">
        <v>16</v>
      </c>
      <c r="B4679">
        <v>355.20001200000002</v>
      </c>
      <c r="C4679">
        <v>60.299999</v>
      </c>
      <c r="D4679">
        <v>4.5599999999999996</v>
      </c>
      <c r="E4679">
        <v>357.60000600000001</v>
      </c>
      <c r="F4679">
        <v>54.599997999999999</v>
      </c>
      <c r="G4679">
        <v>4.8899999999999997</v>
      </c>
      <c r="H4679">
        <v>343.20001200000002</v>
      </c>
      <c r="I4679">
        <v>61.599997999999999</v>
      </c>
      <c r="J4679">
        <v>4.09</v>
      </c>
      <c r="R4679">
        <v>355.20001200000002</v>
      </c>
      <c r="S4679">
        <v>60.299999</v>
      </c>
      <c r="T4679">
        <v>4.5599999999999996</v>
      </c>
      <c r="AA4679">
        <v>194.39999399999999</v>
      </c>
      <c r="AB4679">
        <v>61.299999</v>
      </c>
      <c r="AC4679">
        <v>2.41</v>
      </c>
    </row>
    <row r="4680" spans="1:29">
      <c r="A4680">
        <v>16</v>
      </c>
      <c r="B4680">
        <v>415.20001200000002</v>
      </c>
      <c r="C4680">
        <v>59.599997999999999</v>
      </c>
      <c r="D4680">
        <v>5.47</v>
      </c>
      <c r="E4680">
        <v>422.39999399999999</v>
      </c>
      <c r="F4680">
        <v>54.900002000000001</v>
      </c>
      <c r="G4680">
        <v>5.95</v>
      </c>
      <c r="H4680">
        <v>386.39999399999999</v>
      </c>
      <c r="I4680">
        <v>61.900002000000001</v>
      </c>
      <c r="J4680">
        <v>4.8099999999999996</v>
      </c>
      <c r="R4680">
        <v>415.20001200000002</v>
      </c>
      <c r="S4680">
        <v>59.599997999999999</v>
      </c>
      <c r="T4680">
        <v>5.47</v>
      </c>
      <c r="AA4680">
        <v>194.39999399999999</v>
      </c>
      <c r="AB4680">
        <v>62.400002000000001</v>
      </c>
      <c r="AC4680">
        <v>2.41</v>
      </c>
    </row>
    <row r="4681" spans="1:29">
      <c r="A4681">
        <v>16</v>
      </c>
      <c r="B4681">
        <v>400.79998799999998</v>
      </c>
      <c r="C4681">
        <v>58.299999</v>
      </c>
      <c r="D4681">
        <v>5.51</v>
      </c>
      <c r="E4681">
        <v>424.79998799999998</v>
      </c>
      <c r="F4681">
        <v>54.099997999999999</v>
      </c>
      <c r="G4681">
        <v>6.22</v>
      </c>
      <c r="H4681">
        <v>384</v>
      </c>
      <c r="I4681">
        <v>60.200001</v>
      </c>
      <c r="J4681">
        <v>5.12</v>
      </c>
      <c r="R4681">
        <v>400.79998799999998</v>
      </c>
      <c r="S4681">
        <v>58.299999</v>
      </c>
      <c r="T4681">
        <v>5.51</v>
      </c>
      <c r="AA4681">
        <v>180</v>
      </c>
      <c r="AB4681">
        <v>59.700001</v>
      </c>
      <c r="AC4681">
        <v>2.41</v>
      </c>
    </row>
    <row r="4682" spans="1:29">
      <c r="A4682">
        <v>16</v>
      </c>
      <c r="B4682">
        <v>444</v>
      </c>
      <c r="C4682">
        <v>58</v>
      </c>
      <c r="D4682">
        <v>6.1</v>
      </c>
      <c r="E4682">
        <v>453.60000600000001</v>
      </c>
      <c r="F4682">
        <v>53.799999</v>
      </c>
      <c r="G4682">
        <v>6.82</v>
      </c>
      <c r="H4682">
        <v>415.20001200000002</v>
      </c>
      <c r="I4682">
        <v>59.700001</v>
      </c>
      <c r="J4682">
        <v>5.71</v>
      </c>
      <c r="R4682">
        <v>444</v>
      </c>
      <c r="S4682">
        <v>58</v>
      </c>
      <c r="T4682">
        <v>6.1</v>
      </c>
      <c r="AA4682">
        <v>196.800003</v>
      </c>
      <c r="AB4682">
        <v>62.299999</v>
      </c>
      <c r="AC4682">
        <v>2.41</v>
      </c>
    </row>
    <row r="4683" spans="1:29">
      <c r="A4683">
        <v>16</v>
      </c>
      <c r="B4683">
        <v>420</v>
      </c>
      <c r="C4683">
        <v>57.900002000000001</v>
      </c>
      <c r="D4683">
        <v>5.56</v>
      </c>
      <c r="E4683">
        <v>496.79998799999998</v>
      </c>
      <c r="F4683">
        <v>53.299999</v>
      </c>
      <c r="G4683">
        <v>7.25</v>
      </c>
      <c r="H4683">
        <v>480</v>
      </c>
      <c r="I4683">
        <v>59.099997999999999</v>
      </c>
      <c r="J4683">
        <v>6.27</v>
      </c>
      <c r="R4683">
        <v>420</v>
      </c>
      <c r="S4683">
        <v>57.900002000000001</v>
      </c>
      <c r="T4683">
        <v>5.56</v>
      </c>
      <c r="AA4683">
        <v>177.60000600000001</v>
      </c>
      <c r="AB4683">
        <v>57.700001</v>
      </c>
      <c r="AC4683">
        <v>2.41</v>
      </c>
    </row>
    <row r="4684" spans="1:29">
      <c r="A4684">
        <v>16</v>
      </c>
      <c r="B4684">
        <v>393.60000600000001</v>
      </c>
      <c r="C4684">
        <v>57.400002000000001</v>
      </c>
      <c r="D4684">
        <v>5.45</v>
      </c>
      <c r="E4684">
        <v>520.79998799999998</v>
      </c>
      <c r="F4684">
        <v>52.200001</v>
      </c>
      <c r="G4684">
        <v>7.95</v>
      </c>
      <c r="H4684">
        <v>501.60000600000001</v>
      </c>
      <c r="I4684">
        <v>58.200001</v>
      </c>
      <c r="J4684">
        <v>6.93</v>
      </c>
      <c r="R4684">
        <v>393.60000600000001</v>
      </c>
      <c r="S4684">
        <v>57.400002000000001</v>
      </c>
      <c r="T4684">
        <v>5.45</v>
      </c>
      <c r="AA4684">
        <v>206.39999399999999</v>
      </c>
      <c r="AB4684">
        <v>65</v>
      </c>
      <c r="AC4684">
        <v>2.41</v>
      </c>
    </row>
    <row r="4685" spans="1:29">
      <c r="A4685">
        <v>16</v>
      </c>
      <c r="B4685">
        <v>535.20001200000002</v>
      </c>
      <c r="C4685">
        <v>56.700001</v>
      </c>
      <c r="D4685">
        <v>7.28</v>
      </c>
      <c r="E4685">
        <v>559.20001200000002</v>
      </c>
      <c r="F4685">
        <v>52.099997999999999</v>
      </c>
      <c r="G4685">
        <v>8.2799999999999994</v>
      </c>
      <c r="H4685">
        <v>513.59997599999997</v>
      </c>
      <c r="I4685">
        <v>57.400002000000001</v>
      </c>
      <c r="J4685">
        <v>6.96</v>
      </c>
      <c r="R4685">
        <v>535.20001200000002</v>
      </c>
      <c r="S4685">
        <v>56.700001</v>
      </c>
      <c r="T4685">
        <v>7.28</v>
      </c>
      <c r="AA4685">
        <v>201.60000600000001</v>
      </c>
      <c r="AB4685">
        <v>60</v>
      </c>
      <c r="AC4685">
        <v>2.42</v>
      </c>
    </row>
    <row r="4686" spans="1:29">
      <c r="A4686">
        <v>16</v>
      </c>
      <c r="B4686">
        <v>420</v>
      </c>
      <c r="C4686">
        <v>56.5</v>
      </c>
      <c r="D4686">
        <v>5.65</v>
      </c>
      <c r="E4686">
        <v>492</v>
      </c>
      <c r="F4686">
        <v>51.700001</v>
      </c>
      <c r="G4686">
        <v>7.3299989999999999</v>
      </c>
      <c r="H4686">
        <v>564</v>
      </c>
      <c r="I4686">
        <v>57</v>
      </c>
      <c r="J4686">
        <v>7.6</v>
      </c>
      <c r="R4686">
        <v>420</v>
      </c>
      <c r="S4686">
        <v>56.5</v>
      </c>
      <c r="T4686">
        <v>5.65</v>
      </c>
      <c r="AA4686">
        <v>136.800003</v>
      </c>
      <c r="AB4686">
        <v>54</v>
      </c>
      <c r="AC4686">
        <v>2.42</v>
      </c>
    </row>
    <row r="4687" spans="1:29">
      <c r="A4687">
        <v>16</v>
      </c>
      <c r="B4687">
        <v>412.79998799999998</v>
      </c>
      <c r="C4687">
        <v>55</v>
      </c>
      <c r="D4687">
        <v>6.14</v>
      </c>
      <c r="E4687">
        <v>549.59997599999997</v>
      </c>
      <c r="F4687">
        <v>51.200001</v>
      </c>
      <c r="G4687">
        <v>8.56</v>
      </c>
      <c r="H4687">
        <v>523.20001200000002</v>
      </c>
      <c r="I4687">
        <v>56.5</v>
      </c>
      <c r="J4687">
        <v>7.22</v>
      </c>
      <c r="R4687">
        <v>412.79998799999998</v>
      </c>
      <c r="S4687">
        <v>55</v>
      </c>
      <c r="T4687">
        <v>6.14</v>
      </c>
      <c r="AA4687">
        <v>208.800003</v>
      </c>
      <c r="AB4687">
        <v>63.799999</v>
      </c>
      <c r="AC4687">
        <v>2.42</v>
      </c>
    </row>
    <row r="4688" spans="1:29">
      <c r="A4688">
        <v>16</v>
      </c>
      <c r="B4688">
        <v>585.59997599999997</v>
      </c>
      <c r="C4688">
        <v>52.200001</v>
      </c>
      <c r="D4688">
        <v>9.52</v>
      </c>
      <c r="E4688">
        <v>600</v>
      </c>
      <c r="F4688">
        <v>48.099997999999999</v>
      </c>
      <c r="G4688">
        <v>10.76</v>
      </c>
      <c r="H4688">
        <v>559.20001200000002</v>
      </c>
      <c r="I4688">
        <v>53</v>
      </c>
      <c r="J4688">
        <v>9.23</v>
      </c>
      <c r="R4688">
        <v>585.59997599999997</v>
      </c>
      <c r="S4688">
        <v>52.200001</v>
      </c>
      <c r="T4688">
        <v>9.52</v>
      </c>
      <c r="AA4688">
        <v>208.800003</v>
      </c>
      <c r="AB4688">
        <v>65.800003000000004</v>
      </c>
      <c r="AC4688">
        <v>2.42</v>
      </c>
    </row>
    <row r="4689" spans="1:29">
      <c r="A4689">
        <v>16</v>
      </c>
      <c r="B4689">
        <v>578.40002400000003</v>
      </c>
      <c r="C4689">
        <v>50.099997999999999</v>
      </c>
      <c r="D4689">
        <v>9.36</v>
      </c>
      <c r="E4689">
        <v>583.20001200000002</v>
      </c>
      <c r="F4689">
        <v>47</v>
      </c>
      <c r="G4689">
        <v>9.77</v>
      </c>
      <c r="H4689">
        <v>556.79998799999998</v>
      </c>
      <c r="I4689">
        <v>51.299999</v>
      </c>
      <c r="J4689">
        <v>8.67</v>
      </c>
      <c r="R4689">
        <v>578.40002400000003</v>
      </c>
      <c r="S4689">
        <v>50.099997999999999</v>
      </c>
      <c r="T4689">
        <v>9.36</v>
      </c>
      <c r="AA4689">
        <v>189.60000600000001</v>
      </c>
      <c r="AB4689">
        <v>61.400002000000001</v>
      </c>
      <c r="AC4689">
        <v>2.4300000000000002</v>
      </c>
    </row>
    <row r="4690" spans="1:29">
      <c r="A4690">
        <v>16</v>
      </c>
      <c r="B4690">
        <v>573.59997599999997</v>
      </c>
      <c r="C4690">
        <v>46.700001</v>
      </c>
      <c r="D4690">
        <v>10.639999</v>
      </c>
      <c r="E4690">
        <v>564</v>
      </c>
      <c r="F4690">
        <v>43.900002000000001</v>
      </c>
      <c r="G4690">
        <v>11.27</v>
      </c>
      <c r="H4690">
        <v>528</v>
      </c>
      <c r="I4690">
        <v>49.099997999999999</v>
      </c>
      <c r="J4690">
        <v>8.8699999999999992</v>
      </c>
      <c r="R4690">
        <v>573.59997599999997</v>
      </c>
      <c r="S4690">
        <v>46.700001</v>
      </c>
      <c r="T4690">
        <v>10.639999</v>
      </c>
      <c r="AA4690">
        <v>199.199997</v>
      </c>
      <c r="AB4690">
        <v>61.099997999999999</v>
      </c>
      <c r="AC4690">
        <v>2.4300000000000002</v>
      </c>
    </row>
    <row r="4691" spans="1:29">
      <c r="A4691">
        <v>16</v>
      </c>
      <c r="B4691">
        <v>602.40002400000003</v>
      </c>
      <c r="C4691">
        <v>43.599997999999999</v>
      </c>
      <c r="D4691">
        <v>11.61</v>
      </c>
      <c r="E4691">
        <v>616.79998799999998</v>
      </c>
      <c r="F4691">
        <v>41.200001</v>
      </c>
      <c r="G4691">
        <v>12.41</v>
      </c>
      <c r="H4691">
        <v>573.59997599999997</v>
      </c>
      <c r="I4691">
        <v>44.900002000000001</v>
      </c>
      <c r="J4691">
        <v>11.29</v>
      </c>
      <c r="R4691">
        <v>602.40002400000003</v>
      </c>
      <c r="S4691">
        <v>43.599997999999999</v>
      </c>
      <c r="T4691">
        <v>11.61</v>
      </c>
      <c r="AA4691">
        <v>196.800003</v>
      </c>
      <c r="AB4691">
        <v>60.599997999999999</v>
      </c>
      <c r="AC4691">
        <v>2.4300000000000002</v>
      </c>
    </row>
    <row r="4692" spans="1:29">
      <c r="A4692">
        <v>16</v>
      </c>
      <c r="B4692">
        <v>552</v>
      </c>
      <c r="C4692">
        <v>42.900002000000001</v>
      </c>
      <c r="D4692">
        <v>9.9</v>
      </c>
      <c r="E4692">
        <v>573.59997599999997</v>
      </c>
      <c r="F4692">
        <v>38.200001</v>
      </c>
      <c r="G4692">
        <v>12.91</v>
      </c>
      <c r="H4692">
        <v>547.20001200000002</v>
      </c>
      <c r="I4692">
        <v>42.099997999999999</v>
      </c>
      <c r="J4692">
        <v>11.06</v>
      </c>
      <c r="R4692">
        <v>552</v>
      </c>
      <c r="S4692">
        <v>42.900002000000001</v>
      </c>
      <c r="T4692">
        <v>9.9</v>
      </c>
      <c r="AA4692">
        <v>196.800003</v>
      </c>
      <c r="AB4692">
        <v>61</v>
      </c>
      <c r="AC4692">
        <v>2.4300000000000002</v>
      </c>
    </row>
    <row r="4693" spans="1:29">
      <c r="A4693">
        <v>16</v>
      </c>
      <c r="B4693">
        <v>607.20001200000002</v>
      </c>
      <c r="C4693">
        <v>41.900002000000001</v>
      </c>
      <c r="D4693">
        <v>11.240000999999999</v>
      </c>
      <c r="E4693">
        <v>624</v>
      </c>
      <c r="F4693">
        <v>36.299999</v>
      </c>
      <c r="G4693">
        <v>14.01</v>
      </c>
      <c r="H4693">
        <v>552</v>
      </c>
      <c r="I4693">
        <v>41.900002000000001</v>
      </c>
      <c r="J4693">
        <v>10.01</v>
      </c>
      <c r="R4693">
        <v>607.20001200000002</v>
      </c>
      <c r="S4693">
        <v>41.900002000000001</v>
      </c>
      <c r="T4693">
        <v>11.240000999999999</v>
      </c>
      <c r="AA4693">
        <v>196.800003</v>
      </c>
      <c r="AB4693">
        <v>62.5</v>
      </c>
      <c r="AC4693">
        <v>2.4300000000000002</v>
      </c>
    </row>
    <row r="4694" spans="1:29">
      <c r="A4694">
        <v>16</v>
      </c>
      <c r="B4694">
        <v>578.40002400000003</v>
      </c>
      <c r="C4694">
        <v>42.799999</v>
      </c>
      <c r="D4694">
        <v>9.5500000000000007</v>
      </c>
      <c r="E4694">
        <v>590.40002400000003</v>
      </c>
      <c r="F4694">
        <v>37.599997999999999</v>
      </c>
      <c r="G4694">
        <v>11.12</v>
      </c>
      <c r="H4694">
        <v>554.40002400000003</v>
      </c>
      <c r="I4694">
        <v>41.700001</v>
      </c>
      <c r="J4694">
        <v>10.039999999999999</v>
      </c>
      <c r="R4694">
        <v>578.40002400000003</v>
      </c>
      <c r="S4694">
        <v>42.799999</v>
      </c>
      <c r="T4694">
        <v>9.5500000000000007</v>
      </c>
      <c r="AA4694">
        <v>184.800003</v>
      </c>
      <c r="AB4694">
        <v>59.400002000000001</v>
      </c>
      <c r="AC4694">
        <v>2.4300000000000002</v>
      </c>
    </row>
    <row r="4695" spans="1:29">
      <c r="A4695">
        <v>16</v>
      </c>
      <c r="B4695">
        <v>571.20001200000002</v>
      </c>
      <c r="C4695">
        <v>44.200001</v>
      </c>
      <c r="D4695">
        <v>9.0599989999999995</v>
      </c>
      <c r="E4695">
        <v>592.79998799999998</v>
      </c>
      <c r="F4695">
        <v>40.099997999999999</v>
      </c>
      <c r="G4695">
        <v>9.92</v>
      </c>
      <c r="H4695">
        <v>573.59997599999997</v>
      </c>
      <c r="I4695">
        <v>45</v>
      </c>
      <c r="J4695">
        <v>8.3899989999999995</v>
      </c>
      <c r="R4695">
        <v>571.20001200000002</v>
      </c>
      <c r="S4695">
        <v>44.200001</v>
      </c>
      <c r="T4695">
        <v>9.0599989999999995</v>
      </c>
      <c r="AA4695">
        <v>199.199997</v>
      </c>
      <c r="AB4695">
        <v>64.300003000000004</v>
      </c>
      <c r="AC4695">
        <v>2.4300000000000002</v>
      </c>
    </row>
    <row r="4696" spans="1:29">
      <c r="A4696">
        <v>16</v>
      </c>
      <c r="B4696">
        <v>576</v>
      </c>
      <c r="C4696">
        <v>43.700001</v>
      </c>
      <c r="D4696">
        <v>9.84</v>
      </c>
      <c r="E4696">
        <v>590.40002400000003</v>
      </c>
      <c r="F4696">
        <v>39.799999</v>
      </c>
      <c r="G4696">
        <v>11.09</v>
      </c>
      <c r="H4696">
        <v>535.20001200000002</v>
      </c>
      <c r="I4696">
        <v>45.299999</v>
      </c>
      <c r="J4696">
        <v>8.77</v>
      </c>
      <c r="R4696">
        <v>576</v>
      </c>
      <c r="S4696">
        <v>43.700001</v>
      </c>
      <c r="T4696">
        <v>9.84</v>
      </c>
      <c r="AA4696">
        <v>168</v>
      </c>
      <c r="AB4696">
        <v>55.400002000000001</v>
      </c>
      <c r="AC4696">
        <v>2.4300000000000002</v>
      </c>
    </row>
    <row r="4697" spans="1:29">
      <c r="A4697">
        <v>16</v>
      </c>
      <c r="B4697">
        <v>571.20001200000002</v>
      </c>
      <c r="C4697">
        <v>43.900002000000001</v>
      </c>
      <c r="D4697">
        <v>9.43</v>
      </c>
      <c r="E4697">
        <v>559.20001200000002</v>
      </c>
      <c r="F4697">
        <v>40.900002000000001</v>
      </c>
      <c r="G4697">
        <v>9.7000010000000003</v>
      </c>
      <c r="H4697">
        <v>523.20001200000002</v>
      </c>
      <c r="I4697">
        <v>47.799999</v>
      </c>
      <c r="J4697">
        <v>7.47</v>
      </c>
      <c r="R4697">
        <v>571.20001200000002</v>
      </c>
      <c r="S4697">
        <v>43.900002000000001</v>
      </c>
      <c r="T4697">
        <v>9.43</v>
      </c>
      <c r="AA4697">
        <v>172.800003</v>
      </c>
      <c r="AB4697">
        <v>57.599997999999999</v>
      </c>
      <c r="AC4697">
        <v>2.4300000000000002</v>
      </c>
    </row>
    <row r="4698" spans="1:29">
      <c r="A4698">
        <v>16</v>
      </c>
      <c r="B4698">
        <v>583.20001200000002</v>
      </c>
      <c r="C4698">
        <v>42.799999</v>
      </c>
      <c r="D4698">
        <v>10.320001</v>
      </c>
      <c r="E4698">
        <v>595.20001200000002</v>
      </c>
      <c r="F4698">
        <v>40.400002000000001</v>
      </c>
      <c r="G4698">
        <v>11.04</v>
      </c>
      <c r="H4698">
        <v>561.59997599999997</v>
      </c>
      <c r="I4698">
        <v>47.5</v>
      </c>
      <c r="J4698">
        <v>8.84</v>
      </c>
      <c r="R4698">
        <v>583.20001200000002</v>
      </c>
      <c r="S4698">
        <v>42.799999</v>
      </c>
      <c r="T4698">
        <v>10.320001</v>
      </c>
      <c r="AA4698">
        <v>177.60000600000001</v>
      </c>
      <c r="AB4698">
        <v>58.200001</v>
      </c>
      <c r="AC4698">
        <v>2.4300000000000002</v>
      </c>
    </row>
    <row r="4699" spans="1:29">
      <c r="A4699">
        <v>16</v>
      </c>
      <c r="B4699">
        <v>607.20001200000002</v>
      </c>
      <c r="C4699">
        <v>41</v>
      </c>
      <c r="D4699">
        <v>11.559998999999999</v>
      </c>
      <c r="E4699">
        <v>597.59997599999997</v>
      </c>
      <c r="F4699">
        <v>40.5</v>
      </c>
      <c r="G4699">
        <v>10.849999</v>
      </c>
      <c r="H4699">
        <v>552</v>
      </c>
      <c r="I4699">
        <v>47.900002000000001</v>
      </c>
      <c r="J4699">
        <v>8.44</v>
      </c>
      <c r="R4699">
        <v>607.20001200000002</v>
      </c>
      <c r="S4699">
        <v>41</v>
      </c>
      <c r="T4699">
        <v>11.559998999999999</v>
      </c>
      <c r="AA4699">
        <v>168</v>
      </c>
      <c r="AB4699">
        <v>55.599997999999999</v>
      </c>
      <c r="AC4699">
        <v>2.4300000000000002</v>
      </c>
    </row>
    <row r="4700" spans="1:29">
      <c r="A4700">
        <v>16</v>
      </c>
      <c r="B4700">
        <v>597.59997599999997</v>
      </c>
      <c r="C4700">
        <v>38.400002000000001</v>
      </c>
      <c r="D4700">
        <v>12.559998999999999</v>
      </c>
      <c r="E4700">
        <v>612</v>
      </c>
      <c r="F4700">
        <v>38.700001</v>
      </c>
      <c r="G4700">
        <v>12.24</v>
      </c>
      <c r="H4700">
        <v>573.59997599999997</v>
      </c>
      <c r="I4700">
        <v>47.799999</v>
      </c>
      <c r="J4700">
        <v>8.84</v>
      </c>
      <c r="R4700">
        <v>597.59997599999997</v>
      </c>
      <c r="S4700">
        <v>38.400002000000001</v>
      </c>
      <c r="T4700">
        <v>12.559998999999999</v>
      </c>
      <c r="AA4700">
        <v>211.199997</v>
      </c>
      <c r="AB4700">
        <v>64</v>
      </c>
      <c r="AC4700">
        <v>2.4300000000000002</v>
      </c>
    </row>
    <row r="4701" spans="1:29">
      <c r="A4701">
        <v>16</v>
      </c>
      <c r="B4701">
        <v>585.59997599999997</v>
      </c>
      <c r="C4701">
        <v>37.400002000000001</v>
      </c>
      <c r="D4701">
        <v>11.77</v>
      </c>
      <c r="E4701">
        <v>592.79998799999998</v>
      </c>
      <c r="F4701">
        <v>38.200001</v>
      </c>
      <c r="G4701">
        <v>11.559998999999999</v>
      </c>
      <c r="H4701">
        <v>544.79998799999998</v>
      </c>
      <c r="I4701">
        <v>47.200001</v>
      </c>
      <c r="J4701">
        <v>8.66</v>
      </c>
      <c r="R4701">
        <v>585.59997599999997</v>
      </c>
      <c r="S4701">
        <v>37.400002000000001</v>
      </c>
      <c r="T4701">
        <v>11.77</v>
      </c>
      <c r="AA4701">
        <v>201.60000600000001</v>
      </c>
      <c r="AB4701">
        <v>64.800003000000004</v>
      </c>
      <c r="AC4701">
        <v>2.4300000000000002</v>
      </c>
    </row>
    <row r="4702" spans="1:29">
      <c r="A4702">
        <v>16</v>
      </c>
      <c r="B4702">
        <v>595.20001200000002</v>
      </c>
      <c r="C4702">
        <v>37.700001</v>
      </c>
      <c r="D4702">
        <v>11.09</v>
      </c>
      <c r="E4702">
        <v>600</v>
      </c>
      <c r="F4702">
        <v>37</v>
      </c>
      <c r="G4702">
        <v>12.36</v>
      </c>
      <c r="H4702">
        <v>547.20001200000002</v>
      </c>
      <c r="I4702">
        <v>44.299999</v>
      </c>
      <c r="J4702">
        <v>10.17</v>
      </c>
      <c r="R4702">
        <v>595.20001200000002</v>
      </c>
      <c r="S4702">
        <v>37.700001</v>
      </c>
      <c r="T4702">
        <v>11.09</v>
      </c>
      <c r="AA4702">
        <v>177.60000600000001</v>
      </c>
      <c r="AB4702">
        <v>61.099997999999999</v>
      </c>
      <c r="AC4702">
        <v>2.4300000000000002</v>
      </c>
    </row>
    <row r="4703" spans="1:29">
      <c r="A4703">
        <v>16</v>
      </c>
      <c r="B4703">
        <v>578.40002400000003</v>
      </c>
      <c r="C4703">
        <v>37.400002000000001</v>
      </c>
      <c r="D4703">
        <v>11.240000999999999</v>
      </c>
      <c r="E4703">
        <v>595.20001200000002</v>
      </c>
      <c r="F4703">
        <v>35.5</v>
      </c>
      <c r="G4703">
        <v>13.12</v>
      </c>
      <c r="H4703">
        <v>549.59997599999997</v>
      </c>
      <c r="I4703">
        <v>43.400002000000001</v>
      </c>
      <c r="J4703">
        <v>9.76</v>
      </c>
      <c r="R4703">
        <v>578.40002400000003</v>
      </c>
      <c r="S4703">
        <v>37.400002000000001</v>
      </c>
      <c r="T4703">
        <v>11.240000999999999</v>
      </c>
      <c r="AA4703">
        <v>196.800003</v>
      </c>
      <c r="AB4703">
        <v>60.599997999999999</v>
      </c>
      <c r="AC4703">
        <v>2.44</v>
      </c>
    </row>
    <row r="4704" spans="1:29">
      <c r="A4704">
        <v>16</v>
      </c>
      <c r="B4704">
        <v>561.59997599999997</v>
      </c>
      <c r="C4704">
        <v>36.200001</v>
      </c>
      <c r="D4704">
        <v>11.65</v>
      </c>
      <c r="E4704">
        <v>564</v>
      </c>
      <c r="F4704">
        <v>35</v>
      </c>
      <c r="G4704">
        <v>11.88</v>
      </c>
      <c r="H4704">
        <v>508.79998799999998</v>
      </c>
      <c r="I4704">
        <v>43.900002000000001</v>
      </c>
      <c r="J4704">
        <v>8.3499990000000004</v>
      </c>
      <c r="R4704">
        <v>561.59997599999997</v>
      </c>
      <c r="S4704">
        <v>36.200001</v>
      </c>
      <c r="T4704">
        <v>11.65</v>
      </c>
      <c r="AA4704">
        <v>194.39999399999999</v>
      </c>
      <c r="AB4704">
        <v>60.599997999999999</v>
      </c>
      <c r="AC4704">
        <v>2.44</v>
      </c>
    </row>
    <row r="4705" spans="1:29">
      <c r="A4705">
        <v>16</v>
      </c>
      <c r="B4705">
        <v>583.20001200000002</v>
      </c>
      <c r="C4705">
        <v>37</v>
      </c>
      <c r="D4705">
        <v>10.84</v>
      </c>
      <c r="E4705">
        <v>609.59997599999997</v>
      </c>
      <c r="F4705">
        <v>35.299999</v>
      </c>
      <c r="G4705">
        <v>12.19</v>
      </c>
      <c r="H4705">
        <v>566.40002400000003</v>
      </c>
      <c r="I4705">
        <v>44.700001</v>
      </c>
      <c r="J4705">
        <v>9.01</v>
      </c>
      <c r="R4705">
        <v>583.20001200000002</v>
      </c>
      <c r="S4705">
        <v>37</v>
      </c>
      <c r="T4705">
        <v>10.84</v>
      </c>
      <c r="AA4705">
        <v>187.199997</v>
      </c>
      <c r="AB4705">
        <v>61.099997999999999</v>
      </c>
      <c r="AC4705">
        <v>2.44</v>
      </c>
    </row>
    <row r="4706" spans="1:29">
      <c r="A4706">
        <v>16</v>
      </c>
      <c r="B4706">
        <v>590.40002400000003</v>
      </c>
      <c r="C4706">
        <v>37.200001</v>
      </c>
      <c r="D4706">
        <v>11.01</v>
      </c>
      <c r="E4706">
        <v>585.59997599999997</v>
      </c>
      <c r="F4706">
        <v>35.299999</v>
      </c>
      <c r="G4706">
        <v>11.92</v>
      </c>
      <c r="H4706">
        <v>530.40002400000003</v>
      </c>
      <c r="I4706">
        <v>42.099997999999999</v>
      </c>
      <c r="J4706">
        <v>10.43</v>
      </c>
      <c r="R4706">
        <v>590.40002400000003</v>
      </c>
      <c r="S4706">
        <v>37.200001</v>
      </c>
      <c r="T4706">
        <v>11.01</v>
      </c>
      <c r="AA4706">
        <v>187.199997</v>
      </c>
      <c r="AB4706">
        <v>63.5</v>
      </c>
      <c r="AC4706">
        <v>2.44</v>
      </c>
    </row>
    <row r="4707" spans="1:29">
      <c r="A4707">
        <v>16</v>
      </c>
      <c r="B4707">
        <v>554.40002400000003</v>
      </c>
      <c r="C4707">
        <v>36.099997999999999</v>
      </c>
      <c r="D4707">
        <v>11.509999000000001</v>
      </c>
      <c r="E4707">
        <v>576</v>
      </c>
      <c r="F4707">
        <v>34.099997999999999</v>
      </c>
      <c r="G4707">
        <v>12.88</v>
      </c>
      <c r="H4707">
        <v>506.39999399999999</v>
      </c>
      <c r="I4707">
        <v>39.700001</v>
      </c>
      <c r="J4707">
        <v>10.679999</v>
      </c>
      <c r="R4707">
        <v>554.40002400000003</v>
      </c>
      <c r="S4707">
        <v>36.099997999999999</v>
      </c>
      <c r="T4707">
        <v>11.509999000000001</v>
      </c>
      <c r="AA4707">
        <v>184.800003</v>
      </c>
      <c r="AB4707">
        <v>58.5</v>
      </c>
      <c r="AC4707">
        <v>2.44</v>
      </c>
    </row>
    <row r="4708" spans="1:29">
      <c r="A4708">
        <v>16</v>
      </c>
      <c r="B4708">
        <v>554.40002400000003</v>
      </c>
      <c r="C4708">
        <v>33.5</v>
      </c>
      <c r="D4708">
        <v>13.330000999999999</v>
      </c>
      <c r="E4708">
        <v>578.40002400000003</v>
      </c>
      <c r="F4708">
        <v>31.299999</v>
      </c>
      <c r="G4708">
        <v>15.389999</v>
      </c>
      <c r="H4708">
        <v>535.20001200000002</v>
      </c>
      <c r="I4708">
        <v>39.799999</v>
      </c>
      <c r="J4708">
        <v>9.8499990000000004</v>
      </c>
      <c r="R4708">
        <v>554.40002400000003</v>
      </c>
      <c r="S4708">
        <v>33.5</v>
      </c>
      <c r="T4708">
        <v>13.330000999999999</v>
      </c>
      <c r="AA4708">
        <v>170.39999399999999</v>
      </c>
      <c r="AB4708">
        <v>56.5</v>
      </c>
      <c r="AC4708">
        <v>2.44</v>
      </c>
    </row>
    <row r="4709" spans="1:29">
      <c r="A4709">
        <v>16</v>
      </c>
      <c r="B4709">
        <v>547.20001200000002</v>
      </c>
      <c r="C4709">
        <v>30.799999</v>
      </c>
      <c r="D4709">
        <v>14.73</v>
      </c>
      <c r="E4709">
        <v>559.20001200000002</v>
      </c>
      <c r="F4709">
        <v>28.799999</v>
      </c>
      <c r="G4709">
        <v>15.889999</v>
      </c>
      <c r="H4709">
        <v>523.20001200000002</v>
      </c>
      <c r="I4709">
        <v>37.5</v>
      </c>
      <c r="J4709">
        <v>11.509999000000001</v>
      </c>
      <c r="R4709">
        <v>547.20001200000002</v>
      </c>
      <c r="S4709">
        <v>30.799999</v>
      </c>
      <c r="T4709">
        <v>14.73</v>
      </c>
      <c r="AA4709">
        <v>184.800003</v>
      </c>
      <c r="AB4709">
        <v>56.599997999999999</v>
      </c>
      <c r="AC4709">
        <v>2.44</v>
      </c>
    </row>
    <row r="4710" spans="1:29">
      <c r="A4710">
        <v>16</v>
      </c>
      <c r="B4710">
        <v>540</v>
      </c>
      <c r="C4710">
        <v>31</v>
      </c>
      <c r="D4710">
        <v>11.97</v>
      </c>
      <c r="E4710">
        <v>556.79998799999998</v>
      </c>
      <c r="F4710">
        <v>29</v>
      </c>
      <c r="G4710">
        <v>13.420000999999999</v>
      </c>
      <c r="H4710">
        <v>499.20001200000002</v>
      </c>
      <c r="I4710">
        <v>36.099997999999999</v>
      </c>
      <c r="J4710">
        <v>11.110001</v>
      </c>
      <c r="R4710">
        <v>540</v>
      </c>
      <c r="S4710">
        <v>31</v>
      </c>
      <c r="T4710">
        <v>11.97</v>
      </c>
      <c r="AA4710">
        <v>177.60000600000001</v>
      </c>
      <c r="AB4710">
        <v>56.200001</v>
      </c>
      <c r="AC4710">
        <v>2.44</v>
      </c>
    </row>
    <row r="4711" spans="1:29">
      <c r="A4711">
        <v>16</v>
      </c>
      <c r="B4711">
        <v>537.59997599999997</v>
      </c>
      <c r="C4711">
        <v>28.9</v>
      </c>
      <c r="D4711">
        <v>14.679999</v>
      </c>
      <c r="E4711">
        <v>542.40002400000003</v>
      </c>
      <c r="F4711">
        <v>26.299999</v>
      </c>
      <c r="G4711">
        <v>17.48</v>
      </c>
      <c r="H4711">
        <v>480</v>
      </c>
      <c r="I4711">
        <v>33.5</v>
      </c>
      <c r="J4711">
        <v>13.099999</v>
      </c>
      <c r="R4711">
        <v>537.59997599999997</v>
      </c>
      <c r="S4711">
        <v>28.9</v>
      </c>
      <c r="T4711">
        <v>14.679999</v>
      </c>
      <c r="AA4711">
        <v>177.60000600000001</v>
      </c>
      <c r="AB4711">
        <v>57.700001</v>
      </c>
      <c r="AC4711">
        <v>2.44</v>
      </c>
    </row>
    <row r="4712" spans="1:29">
      <c r="A4712">
        <v>16</v>
      </c>
      <c r="B4712">
        <v>487.20001200000002</v>
      </c>
      <c r="C4712">
        <v>26.700001</v>
      </c>
      <c r="D4712">
        <v>15.16</v>
      </c>
      <c r="E4712">
        <v>523.20001200000002</v>
      </c>
      <c r="F4712">
        <v>25.799999</v>
      </c>
      <c r="G4712">
        <v>14.920000999999999</v>
      </c>
      <c r="H4712">
        <v>501.60000600000001</v>
      </c>
      <c r="I4712">
        <v>33.599997999999999</v>
      </c>
      <c r="J4712">
        <v>10.89</v>
      </c>
      <c r="R4712">
        <v>487.20001200000002</v>
      </c>
      <c r="S4712">
        <v>26.700001</v>
      </c>
      <c r="T4712">
        <v>15.16</v>
      </c>
      <c r="AA4712">
        <v>208.800003</v>
      </c>
      <c r="AB4712">
        <v>61.400002000000001</v>
      </c>
      <c r="AC4712">
        <v>2.44</v>
      </c>
    </row>
    <row r="4713" spans="1:29">
      <c r="A4713">
        <v>16</v>
      </c>
      <c r="B4713">
        <v>552</v>
      </c>
      <c r="C4713">
        <v>28.6</v>
      </c>
      <c r="D4713">
        <v>12.08</v>
      </c>
      <c r="E4713">
        <v>556.79998799999998</v>
      </c>
      <c r="F4713">
        <v>28.6</v>
      </c>
      <c r="G4713">
        <v>11.79</v>
      </c>
      <c r="H4713">
        <v>388.79998799999998</v>
      </c>
      <c r="I4713">
        <v>33.400002000000001</v>
      </c>
      <c r="J4713">
        <v>8.66</v>
      </c>
      <c r="R4713">
        <v>552</v>
      </c>
      <c r="S4713">
        <v>28.6</v>
      </c>
      <c r="T4713">
        <v>12.08</v>
      </c>
      <c r="AA4713">
        <v>211.199997</v>
      </c>
      <c r="AB4713">
        <v>65.099997999999999</v>
      </c>
      <c r="AC4713">
        <v>2.44</v>
      </c>
    </row>
    <row r="4714" spans="1:29">
      <c r="A4714">
        <v>16</v>
      </c>
      <c r="B4714">
        <v>508.79998799999998</v>
      </c>
      <c r="C4714">
        <v>27</v>
      </c>
      <c r="D4714">
        <v>14.679999</v>
      </c>
      <c r="E4714">
        <v>501.60000600000001</v>
      </c>
      <c r="F4714">
        <v>26.5</v>
      </c>
      <c r="G4714">
        <v>15.469999</v>
      </c>
      <c r="H4714">
        <v>268.79998799999998</v>
      </c>
      <c r="I4714">
        <v>33.099997999999999</v>
      </c>
      <c r="J4714">
        <v>6.7100010000000001</v>
      </c>
      <c r="R4714">
        <v>508.79998799999998</v>
      </c>
      <c r="S4714">
        <v>27</v>
      </c>
      <c r="T4714">
        <v>14.679999</v>
      </c>
      <c r="AA4714">
        <v>213.60000600000001</v>
      </c>
      <c r="AB4714">
        <v>64.900002000000001</v>
      </c>
      <c r="AC4714">
        <v>2.44</v>
      </c>
    </row>
    <row r="4715" spans="1:29">
      <c r="A4715">
        <v>16</v>
      </c>
      <c r="B4715">
        <v>537.59997599999997</v>
      </c>
      <c r="C4715">
        <v>28.4</v>
      </c>
      <c r="D4715">
        <v>12.17</v>
      </c>
      <c r="E4715">
        <v>554.40002400000003</v>
      </c>
      <c r="F4715">
        <v>26.5</v>
      </c>
      <c r="G4715">
        <v>14.81</v>
      </c>
      <c r="H4715">
        <v>496.79998799999998</v>
      </c>
      <c r="I4715">
        <v>32.700001</v>
      </c>
      <c r="J4715">
        <v>11.36</v>
      </c>
      <c r="R4715">
        <v>537.59997599999997</v>
      </c>
      <c r="S4715">
        <v>28.4</v>
      </c>
      <c r="T4715">
        <v>12.17</v>
      </c>
      <c r="AA4715">
        <v>201.60000600000001</v>
      </c>
      <c r="AB4715">
        <v>64.5</v>
      </c>
      <c r="AC4715">
        <v>2.44</v>
      </c>
    </row>
    <row r="4716" spans="1:29">
      <c r="A4716">
        <v>16</v>
      </c>
      <c r="B4716">
        <v>496.79998799999998</v>
      </c>
      <c r="C4716">
        <v>28</v>
      </c>
      <c r="D4716">
        <v>12.16</v>
      </c>
      <c r="E4716">
        <v>504</v>
      </c>
      <c r="F4716">
        <v>26.200001</v>
      </c>
      <c r="G4716">
        <v>13.809998999999999</v>
      </c>
      <c r="H4716">
        <v>456</v>
      </c>
      <c r="I4716">
        <v>32.900002000000001</v>
      </c>
      <c r="J4716">
        <v>10.54</v>
      </c>
      <c r="R4716">
        <v>496.79998799999998</v>
      </c>
      <c r="S4716">
        <v>28</v>
      </c>
      <c r="T4716">
        <v>12.16</v>
      </c>
      <c r="AA4716">
        <v>192</v>
      </c>
      <c r="AB4716">
        <v>62.200001</v>
      </c>
      <c r="AC4716">
        <v>2.4500000000000002</v>
      </c>
    </row>
    <row r="4717" spans="1:29">
      <c r="A4717">
        <v>16</v>
      </c>
      <c r="B4717">
        <v>489.60000600000001</v>
      </c>
      <c r="C4717">
        <v>28.4</v>
      </c>
      <c r="D4717">
        <v>12.639999</v>
      </c>
      <c r="E4717">
        <v>508.79998799999998</v>
      </c>
      <c r="F4717">
        <v>28.200001</v>
      </c>
      <c r="G4717">
        <v>11.83</v>
      </c>
      <c r="H4717">
        <v>448.79998799999998</v>
      </c>
      <c r="I4717">
        <v>32.099997999999999</v>
      </c>
      <c r="J4717">
        <v>11.16</v>
      </c>
      <c r="R4717">
        <v>489.60000600000001</v>
      </c>
      <c r="S4717">
        <v>28.4</v>
      </c>
      <c r="T4717">
        <v>12.639999</v>
      </c>
      <c r="AA4717">
        <v>213.60000600000001</v>
      </c>
      <c r="AB4717">
        <v>63.400002000000001</v>
      </c>
      <c r="AC4717">
        <v>2.4500000000000002</v>
      </c>
    </row>
    <row r="4718" spans="1:29">
      <c r="A4718">
        <v>16</v>
      </c>
      <c r="B4718">
        <v>506.39999399999999</v>
      </c>
      <c r="C4718">
        <v>29.5</v>
      </c>
      <c r="D4718">
        <v>10.84</v>
      </c>
      <c r="E4718">
        <v>516</v>
      </c>
      <c r="F4718">
        <v>27.4</v>
      </c>
      <c r="G4718">
        <v>13.13</v>
      </c>
      <c r="H4718">
        <v>487.20001200000002</v>
      </c>
      <c r="I4718">
        <v>33.099997999999999</v>
      </c>
      <c r="J4718">
        <v>10.26</v>
      </c>
      <c r="R4718">
        <v>506.39999399999999</v>
      </c>
      <c r="S4718">
        <v>29.5</v>
      </c>
      <c r="T4718">
        <v>10.84</v>
      </c>
      <c r="AA4718">
        <v>182.39999399999999</v>
      </c>
      <c r="AB4718">
        <v>60.799999</v>
      </c>
      <c r="AC4718">
        <v>2.4500000000000002</v>
      </c>
    </row>
    <row r="4719" spans="1:29">
      <c r="A4719">
        <v>16</v>
      </c>
      <c r="B4719">
        <v>511.20001200000002</v>
      </c>
      <c r="C4719">
        <v>31.700001</v>
      </c>
      <c r="D4719">
        <v>9.8499990000000004</v>
      </c>
      <c r="E4719">
        <v>511.20001200000002</v>
      </c>
      <c r="F4719">
        <v>29.1</v>
      </c>
      <c r="G4719">
        <v>11.31</v>
      </c>
      <c r="H4719">
        <v>475.20001200000002</v>
      </c>
      <c r="I4719">
        <v>33.5</v>
      </c>
      <c r="J4719">
        <v>10.87</v>
      </c>
      <c r="R4719">
        <v>511.20001200000002</v>
      </c>
      <c r="S4719">
        <v>31.700001</v>
      </c>
      <c r="T4719">
        <v>9.8499990000000004</v>
      </c>
      <c r="AA4719">
        <v>187.199997</v>
      </c>
      <c r="AB4719">
        <v>58.799999</v>
      </c>
      <c r="AC4719">
        <v>2.4500000000000002</v>
      </c>
    </row>
    <row r="4720" spans="1:29">
      <c r="A4720">
        <v>16</v>
      </c>
      <c r="B4720">
        <v>501.60000600000001</v>
      </c>
      <c r="C4720">
        <v>31.200001</v>
      </c>
      <c r="D4720">
        <v>11.57</v>
      </c>
      <c r="E4720">
        <v>501.60000600000001</v>
      </c>
      <c r="F4720">
        <v>28.799999</v>
      </c>
      <c r="G4720">
        <v>12.1</v>
      </c>
      <c r="H4720">
        <v>446.39999399999999</v>
      </c>
      <c r="I4720">
        <v>33.099997999999999</v>
      </c>
      <c r="J4720">
        <v>9.56</v>
      </c>
      <c r="R4720">
        <v>501.60000600000001</v>
      </c>
      <c r="S4720">
        <v>31.200001</v>
      </c>
      <c r="T4720">
        <v>11.57</v>
      </c>
      <c r="AA4720">
        <v>206.39999399999999</v>
      </c>
      <c r="AB4720">
        <v>62</v>
      </c>
      <c r="AC4720">
        <v>2.4500000000000002</v>
      </c>
    </row>
    <row r="4721" spans="1:29">
      <c r="A4721">
        <v>16</v>
      </c>
      <c r="B4721">
        <v>496.79998799999998</v>
      </c>
      <c r="C4721">
        <v>32.900002000000001</v>
      </c>
      <c r="D4721">
        <v>9.59</v>
      </c>
      <c r="E4721">
        <v>516</v>
      </c>
      <c r="F4721">
        <v>31.6</v>
      </c>
      <c r="G4721">
        <v>10.029999999999999</v>
      </c>
      <c r="H4721">
        <v>391.20001200000002</v>
      </c>
      <c r="I4721">
        <v>36.299999</v>
      </c>
      <c r="J4721">
        <v>6.81</v>
      </c>
      <c r="R4721">
        <v>496.79998799999998</v>
      </c>
      <c r="S4721">
        <v>32.900002000000001</v>
      </c>
      <c r="T4721">
        <v>9.59</v>
      </c>
      <c r="AA4721">
        <v>187.199997</v>
      </c>
      <c r="AB4721">
        <v>57.900002000000001</v>
      </c>
      <c r="AC4721">
        <v>2.4500000000000002</v>
      </c>
    </row>
    <row r="4722" spans="1:29">
      <c r="A4722">
        <v>16</v>
      </c>
      <c r="B4722">
        <v>532.79998799999998</v>
      </c>
      <c r="C4722">
        <v>33.700001</v>
      </c>
      <c r="D4722">
        <v>10.47</v>
      </c>
      <c r="E4722">
        <v>542.40002400000003</v>
      </c>
      <c r="F4722">
        <v>32.799999</v>
      </c>
      <c r="G4722">
        <v>10.91</v>
      </c>
      <c r="H4722">
        <v>446.39999399999999</v>
      </c>
      <c r="I4722">
        <v>38.299999</v>
      </c>
      <c r="J4722">
        <v>7.55</v>
      </c>
      <c r="R4722">
        <v>532.79998799999998</v>
      </c>
      <c r="S4722">
        <v>33.700001</v>
      </c>
      <c r="T4722">
        <v>10.47</v>
      </c>
      <c r="AA4722">
        <v>160.800003</v>
      </c>
      <c r="AB4722">
        <v>57.900002000000001</v>
      </c>
      <c r="AC4722">
        <v>2.4500000000000002</v>
      </c>
    </row>
    <row r="4723" spans="1:29">
      <c r="A4723">
        <v>16</v>
      </c>
      <c r="B4723">
        <v>482.39999399999999</v>
      </c>
      <c r="C4723">
        <v>33.599997999999999</v>
      </c>
      <c r="D4723">
        <v>9.76</v>
      </c>
      <c r="E4723">
        <v>484.79998799999998</v>
      </c>
      <c r="F4723">
        <v>31.9</v>
      </c>
      <c r="G4723">
        <v>11.13</v>
      </c>
      <c r="H4723">
        <v>424.79998799999998</v>
      </c>
      <c r="I4723">
        <v>37.099997999999999</v>
      </c>
      <c r="J4723">
        <v>8.9700000000000006</v>
      </c>
      <c r="R4723">
        <v>482.39999399999999</v>
      </c>
      <c r="S4723">
        <v>33.599997999999999</v>
      </c>
      <c r="T4723">
        <v>9.76</v>
      </c>
      <c r="AA4723">
        <v>196.800003</v>
      </c>
      <c r="AB4723">
        <v>57.799999</v>
      </c>
      <c r="AC4723">
        <v>2.4500000000000002</v>
      </c>
    </row>
    <row r="4724" spans="1:29">
      <c r="A4724">
        <v>16</v>
      </c>
      <c r="B4724">
        <v>475.20001200000002</v>
      </c>
      <c r="C4724">
        <v>32.900002000000001</v>
      </c>
      <c r="D4724">
        <v>10.29</v>
      </c>
      <c r="E4724">
        <v>475.20001200000002</v>
      </c>
      <c r="F4724">
        <v>32.799999</v>
      </c>
      <c r="G4724">
        <v>9.3699999999999992</v>
      </c>
      <c r="H4724">
        <v>348</v>
      </c>
      <c r="I4724">
        <v>38</v>
      </c>
      <c r="J4724">
        <v>6.2</v>
      </c>
      <c r="R4724">
        <v>475.20001200000002</v>
      </c>
      <c r="S4724">
        <v>32.900002000000001</v>
      </c>
      <c r="T4724">
        <v>10.29</v>
      </c>
      <c r="AA4724">
        <v>160.800003</v>
      </c>
      <c r="AB4724">
        <v>55.700001</v>
      </c>
      <c r="AC4724">
        <v>2.4500000000000002</v>
      </c>
    </row>
    <row r="4725" spans="1:29">
      <c r="A4725">
        <v>16</v>
      </c>
      <c r="B4725">
        <v>492</v>
      </c>
      <c r="C4725">
        <v>35.700001</v>
      </c>
      <c r="D4725">
        <v>8.49</v>
      </c>
      <c r="E4725">
        <v>520.79998799999998</v>
      </c>
      <c r="F4725">
        <v>35.5</v>
      </c>
      <c r="G4725">
        <v>9.5700009999999995</v>
      </c>
      <c r="H4725">
        <v>468</v>
      </c>
      <c r="I4725">
        <v>41.400002000000001</v>
      </c>
      <c r="J4725">
        <v>7.47</v>
      </c>
      <c r="R4725">
        <v>492</v>
      </c>
      <c r="S4725">
        <v>35.700001</v>
      </c>
      <c r="T4725">
        <v>8.49</v>
      </c>
      <c r="AA4725">
        <v>184.800003</v>
      </c>
      <c r="AB4725">
        <v>58.599997999999999</v>
      </c>
      <c r="AC4725">
        <v>2.4500000000000002</v>
      </c>
    </row>
    <row r="4726" spans="1:29">
      <c r="A4726">
        <v>16</v>
      </c>
      <c r="B4726">
        <v>480</v>
      </c>
      <c r="C4726">
        <v>35.700001</v>
      </c>
      <c r="D4726">
        <v>8.91</v>
      </c>
      <c r="E4726">
        <v>487.20001200000002</v>
      </c>
      <c r="F4726">
        <v>35.599997999999999</v>
      </c>
      <c r="G4726">
        <v>9.33</v>
      </c>
      <c r="H4726">
        <v>408</v>
      </c>
      <c r="I4726">
        <v>42.400002000000001</v>
      </c>
      <c r="J4726">
        <v>6.52</v>
      </c>
      <c r="R4726">
        <v>480</v>
      </c>
      <c r="S4726">
        <v>35.700001</v>
      </c>
      <c r="T4726">
        <v>8.91</v>
      </c>
      <c r="AA4726">
        <v>160.800003</v>
      </c>
      <c r="AB4726">
        <v>55.599997999999999</v>
      </c>
      <c r="AC4726">
        <v>2.4500000000000002</v>
      </c>
    </row>
    <row r="4727" spans="1:29">
      <c r="A4727">
        <v>16</v>
      </c>
      <c r="B4727">
        <v>506.39999399999999</v>
      </c>
      <c r="C4727">
        <v>36.700001</v>
      </c>
      <c r="D4727">
        <v>9.6500009999999996</v>
      </c>
      <c r="E4727">
        <v>516</v>
      </c>
      <c r="F4727">
        <v>36</v>
      </c>
      <c r="G4727">
        <v>10.35</v>
      </c>
      <c r="H4727">
        <v>460.79998799999998</v>
      </c>
      <c r="I4727">
        <v>44</v>
      </c>
      <c r="J4727">
        <v>7.35</v>
      </c>
      <c r="R4727">
        <v>506.39999399999999</v>
      </c>
      <c r="S4727">
        <v>36.700001</v>
      </c>
      <c r="T4727">
        <v>9.6500009999999996</v>
      </c>
      <c r="AA4727">
        <v>184.800003</v>
      </c>
      <c r="AB4727">
        <v>61.700001</v>
      </c>
      <c r="AC4727">
        <v>2.4500000000000002</v>
      </c>
    </row>
    <row r="4728" spans="1:29">
      <c r="A4728">
        <v>16</v>
      </c>
      <c r="B4728">
        <v>460.79998799999998</v>
      </c>
      <c r="C4728">
        <v>38</v>
      </c>
      <c r="D4728">
        <v>8.0399999999999991</v>
      </c>
      <c r="E4728">
        <v>475.20001200000002</v>
      </c>
      <c r="F4728">
        <v>36.299999</v>
      </c>
      <c r="G4728">
        <v>9.27</v>
      </c>
      <c r="H4728">
        <v>434.39999399999999</v>
      </c>
      <c r="I4728">
        <v>45.099997999999999</v>
      </c>
      <c r="J4728">
        <v>7.17</v>
      </c>
      <c r="R4728">
        <v>460.79998799999998</v>
      </c>
      <c r="S4728">
        <v>38</v>
      </c>
      <c r="T4728">
        <v>8.0399999999999991</v>
      </c>
      <c r="AA4728">
        <v>216</v>
      </c>
      <c r="AB4728">
        <v>64.599997999999999</v>
      </c>
      <c r="AC4728">
        <v>2.4500000000000002</v>
      </c>
    </row>
    <row r="4729" spans="1:29">
      <c r="A4729">
        <v>16</v>
      </c>
      <c r="B4729">
        <v>523.20001200000002</v>
      </c>
      <c r="C4729">
        <v>38.299999</v>
      </c>
      <c r="D4729">
        <v>9.24</v>
      </c>
      <c r="E4729">
        <v>528</v>
      </c>
      <c r="F4729">
        <v>35</v>
      </c>
      <c r="G4729">
        <v>10.91</v>
      </c>
      <c r="H4729">
        <v>458.39999399999999</v>
      </c>
      <c r="I4729">
        <v>44.099997999999999</v>
      </c>
      <c r="J4729">
        <v>7.76</v>
      </c>
      <c r="R4729">
        <v>523.20001200000002</v>
      </c>
      <c r="S4729">
        <v>38.299999</v>
      </c>
      <c r="T4729">
        <v>9.24</v>
      </c>
      <c r="AA4729">
        <v>189.60000600000001</v>
      </c>
      <c r="AB4729">
        <v>64.400002000000001</v>
      </c>
      <c r="AC4729">
        <v>2.4500000000000002</v>
      </c>
    </row>
    <row r="4730" spans="1:29">
      <c r="A4730">
        <v>16</v>
      </c>
      <c r="B4730">
        <v>470.39999399999999</v>
      </c>
      <c r="C4730">
        <v>40.099997999999999</v>
      </c>
      <c r="D4730">
        <v>7.65</v>
      </c>
      <c r="E4730">
        <v>487.20001200000002</v>
      </c>
      <c r="F4730">
        <v>36.299999</v>
      </c>
      <c r="G4730">
        <v>9.4499999999999993</v>
      </c>
      <c r="H4730">
        <v>427.20001200000002</v>
      </c>
      <c r="I4730">
        <v>44.900002000000001</v>
      </c>
      <c r="J4730">
        <v>7.03</v>
      </c>
      <c r="R4730">
        <v>470.39999399999999</v>
      </c>
      <c r="S4730">
        <v>40.099997999999999</v>
      </c>
      <c r="T4730">
        <v>7.65</v>
      </c>
      <c r="AA4730">
        <v>213.60000600000001</v>
      </c>
      <c r="AB4730">
        <v>63.900002000000001</v>
      </c>
      <c r="AC4730">
        <v>2.4500000000000002</v>
      </c>
    </row>
    <row r="4731" spans="1:29">
      <c r="A4731">
        <v>16</v>
      </c>
      <c r="B4731">
        <v>472.79998799999998</v>
      </c>
      <c r="C4731">
        <v>43.799999</v>
      </c>
      <c r="D4731">
        <v>6.89</v>
      </c>
      <c r="E4731">
        <v>482.39999399999999</v>
      </c>
      <c r="F4731">
        <v>40.299999</v>
      </c>
      <c r="G4731">
        <v>7.59</v>
      </c>
      <c r="H4731">
        <v>415.20001200000002</v>
      </c>
      <c r="I4731">
        <v>48.900002000000001</v>
      </c>
      <c r="J4731">
        <v>5.67</v>
      </c>
      <c r="R4731">
        <v>472.79998799999998</v>
      </c>
      <c r="S4731">
        <v>43.799999</v>
      </c>
      <c r="T4731">
        <v>6.89</v>
      </c>
      <c r="AA4731">
        <v>184.800003</v>
      </c>
      <c r="AB4731">
        <v>59</v>
      </c>
      <c r="AC4731">
        <v>2.4500000000000002</v>
      </c>
    </row>
    <row r="4732" spans="1:29">
      <c r="A4732">
        <v>16</v>
      </c>
      <c r="B4732">
        <v>427.20001200000002</v>
      </c>
      <c r="C4732">
        <v>46.200001</v>
      </c>
      <c r="D4732">
        <v>5.89</v>
      </c>
      <c r="E4732">
        <v>448.79998799999998</v>
      </c>
      <c r="F4732">
        <v>42.599997999999999</v>
      </c>
      <c r="G4732">
        <v>6.75</v>
      </c>
      <c r="H4732">
        <v>384</v>
      </c>
      <c r="I4732">
        <v>50.900002000000001</v>
      </c>
      <c r="J4732">
        <v>5.28</v>
      </c>
      <c r="R4732">
        <v>427.20001200000002</v>
      </c>
      <c r="S4732">
        <v>46.200001</v>
      </c>
      <c r="T4732">
        <v>5.89</v>
      </c>
      <c r="AA4732">
        <v>201.60000600000001</v>
      </c>
      <c r="AB4732">
        <v>60.5</v>
      </c>
      <c r="AC4732">
        <v>2.4500000000000002</v>
      </c>
    </row>
    <row r="4733" spans="1:29">
      <c r="A4733">
        <v>16</v>
      </c>
      <c r="B4733">
        <v>489.60000600000001</v>
      </c>
      <c r="C4733">
        <v>46.400002000000001</v>
      </c>
      <c r="D4733">
        <v>7.45</v>
      </c>
      <c r="E4733">
        <v>487.20001200000002</v>
      </c>
      <c r="F4733">
        <v>43.700001</v>
      </c>
      <c r="G4733">
        <v>7.92</v>
      </c>
      <c r="H4733">
        <v>391.20001200000002</v>
      </c>
      <c r="I4733">
        <v>51.700001</v>
      </c>
      <c r="J4733">
        <v>5.79</v>
      </c>
      <c r="R4733">
        <v>489.60000600000001</v>
      </c>
      <c r="S4733">
        <v>46.400002000000001</v>
      </c>
      <c r="T4733">
        <v>7.45</v>
      </c>
      <c r="AA4733">
        <v>189.60000600000001</v>
      </c>
      <c r="AB4733">
        <v>61</v>
      </c>
      <c r="AC4733">
        <v>2.46</v>
      </c>
    </row>
    <row r="4734" spans="1:29">
      <c r="A4734">
        <v>16</v>
      </c>
      <c r="B4734">
        <v>470.39999399999999</v>
      </c>
      <c r="C4734">
        <v>47</v>
      </c>
      <c r="D4734">
        <v>6.64</v>
      </c>
      <c r="E4734">
        <v>482.39999399999999</v>
      </c>
      <c r="F4734">
        <v>44</v>
      </c>
      <c r="G4734">
        <v>7.56</v>
      </c>
      <c r="H4734">
        <v>396</v>
      </c>
      <c r="I4734">
        <v>52.400002000000001</v>
      </c>
      <c r="J4734">
        <v>5.37</v>
      </c>
      <c r="R4734">
        <v>470.39999399999999</v>
      </c>
      <c r="S4734">
        <v>47</v>
      </c>
      <c r="T4734">
        <v>6.64</v>
      </c>
      <c r="AA4734">
        <v>170.39999399999999</v>
      </c>
      <c r="AB4734">
        <v>58.900002000000001</v>
      </c>
      <c r="AC4734">
        <v>2.46</v>
      </c>
    </row>
    <row r="4735" spans="1:29">
      <c r="A4735">
        <v>16</v>
      </c>
      <c r="B4735">
        <v>492</v>
      </c>
      <c r="C4735">
        <v>48.400002000000001</v>
      </c>
      <c r="D4735">
        <v>7.21</v>
      </c>
      <c r="E4735">
        <v>237.60000600000001</v>
      </c>
      <c r="F4735">
        <v>45.900002000000001</v>
      </c>
      <c r="G4735">
        <v>3.76</v>
      </c>
      <c r="H4735">
        <v>456</v>
      </c>
      <c r="I4735">
        <v>53</v>
      </c>
      <c r="J4735">
        <v>6.41</v>
      </c>
      <c r="R4735">
        <v>492</v>
      </c>
      <c r="S4735">
        <v>48.400002000000001</v>
      </c>
      <c r="T4735">
        <v>7.21</v>
      </c>
      <c r="AA4735">
        <v>199.199997</v>
      </c>
      <c r="AB4735">
        <v>61.900002000000001</v>
      </c>
      <c r="AC4735">
        <v>2.46</v>
      </c>
    </row>
    <row r="4736" spans="1:29">
      <c r="A4736">
        <v>16</v>
      </c>
      <c r="B4736">
        <v>506.39999399999999</v>
      </c>
      <c r="C4736">
        <v>47.5</v>
      </c>
      <c r="D4736">
        <v>7.56</v>
      </c>
      <c r="E4736">
        <v>513.59997599999997</v>
      </c>
      <c r="F4736">
        <v>45.200001</v>
      </c>
      <c r="G4736">
        <v>8.06</v>
      </c>
      <c r="H4736">
        <v>415.20001200000002</v>
      </c>
      <c r="I4736">
        <v>52.599997999999999</v>
      </c>
      <c r="J4736">
        <v>6.04</v>
      </c>
      <c r="R4736">
        <v>506.39999399999999</v>
      </c>
      <c r="S4736">
        <v>47.5</v>
      </c>
      <c r="T4736">
        <v>7.56</v>
      </c>
      <c r="AA4736">
        <v>204</v>
      </c>
      <c r="AB4736">
        <v>61.700001</v>
      </c>
      <c r="AC4736">
        <v>2.46</v>
      </c>
    </row>
    <row r="4737" spans="1:29">
      <c r="A4737">
        <v>16</v>
      </c>
      <c r="B4737">
        <v>494.39999399999999</v>
      </c>
      <c r="C4737">
        <v>48</v>
      </c>
      <c r="D4737">
        <v>7.64</v>
      </c>
      <c r="E4737">
        <v>523.20001200000002</v>
      </c>
      <c r="F4737">
        <v>45.400002000000001</v>
      </c>
      <c r="G4737">
        <v>8.6999999999999993</v>
      </c>
      <c r="H4737">
        <v>456</v>
      </c>
      <c r="I4737">
        <v>52.5</v>
      </c>
      <c r="J4737">
        <v>6.81</v>
      </c>
      <c r="R4737">
        <v>494.39999399999999</v>
      </c>
      <c r="S4737">
        <v>48</v>
      </c>
      <c r="T4737">
        <v>7.64</v>
      </c>
      <c r="AA4737">
        <v>175.199997</v>
      </c>
      <c r="AB4737">
        <v>55.799999</v>
      </c>
      <c r="AC4737">
        <v>2.46</v>
      </c>
    </row>
    <row r="4738" spans="1:29">
      <c r="A4738">
        <v>16</v>
      </c>
      <c r="B4738">
        <v>501.60000600000001</v>
      </c>
      <c r="C4738">
        <v>48.400002000000001</v>
      </c>
      <c r="D4738">
        <v>6.97</v>
      </c>
      <c r="E4738">
        <v>499.20001200000002</v>
      </c>
      <c r="F4738">
        <v>46.400002000000001</v>
      </c>
      <c r="G4738">
        <v>7.61</v>
      </c>
      <c r="H4738">
        <v>453.60000600000001</v>
      </c>
      <c r="I4738">
        <v>54.299999</v>
      </c>
      <c r="J4738">
        <v>5.97</v>
      </c>
      <c r="R4738">
        <v>501.60000600000001</v>
      </c>
      <c r="S4738">
        <v>48.400002000000001</v>
      </c>
      <c r="T4738">
        <v>6.97</v>
      </c>
      <c r="AA4738">
        <v>208.800003</v>
      </c>
      <c r="AB4738">
        <v>63</v>
      </c>
      <c r="AC4738">
        <v>2.46</v>
      </c>
    </row>
    <row r="4739" spans="1:29">
      <c r="A4739">
        <v>16</v>
      </c>
      <c r="B4739">
        <v>489.60000600000001</v>
      </c>
      <c r="C4739">
        <v>48.5</v>
      </c>
      <c r="D4739">
        <v>7.24</v>
      </c>
      <c r="E4739">
        <v>504</v>
      </c>
      <c r="F4739">
        <v>46.700001</v>
      </c>
      <c r="G4739">
        <v>7.72</v>
      </c>
      <c r="H4739">
        <v>463.20001200000002</v>
      </c>
      <c r="I4739">
        <v>54.5</v>
      </c>
      <c r="J4739">
        <v>6.15</v>
      </c>
      <c r="R4739">
        <v>489.60000600000001</v>
      </c>
      <c r="S4739">
        <v>48.5</v>
      </c>
      <c r="T4739">
        <v>7.24</v>
      </c>
      <c r="AA4739">
        <v>192</v>
      </c>
      <c r="AB4739">
        <v>63.799999</v>
      </c>
      <c r="AC4739">
        <v>2.46</v>
      </c>
    </row>
    <row r="4740" spans="1:29">
      <c r="A4740">
        <v>16</v>
      </c>
      <c r="B4740">
        <v>530.40002400000003</v>
      </c>
      <c r="C4740">
        <v>46.799999</v>
      </c>
      <c r="D4740">
        <v>8.65</v>
      </c>
      <c r="E4740">
        <v>561.59997599999997</v>
      </c>
      <c r="F4740">
        <v>44.900002000000001</v>
      </c>
      <c r="G4740">
        <v>9.6199999999999992</v>
      </c>
      <c r="H4740">
        <v>470.39999399999999</v>
      </c>
      <c r="I4740">
        <v>53.5</v>
      </c>
      <c r="J4740">
        <v>6.94</v>
      </c>
      <c r="R4740">
        <v>530.40002400000003</v>
      </c>
      <c r="S4740">
        <v>46.799999</v>
      </c>
      <c r="T4740">
        <v>8.65</v>
      </c>
      <c r="AA4740">
        <v>204</v>
      </c>
      <c r="AB4740">
        <v>62.099997999999999</v>
      </c>
      <c r="AC4740">
        <v>2.4700000000000002</v>
      </c>
    </row>
    <row r="4741" spans="1:29">
      <c r="A4741">
        <v>16</v>
      </c>
      <c r="B4741">
        <v>446.39999399999999</v>
      </c>
      <c r="C4741">
        <v>48</v>
      </c>
      <c r="D4741">
        <v>6.51</v>
      </c>
      <c r="E4741">
        <v>448.79998799999998</v>
      </c>
      <c r="F4741">
        <v>44.599997999999999</v>
      </c>
      <c r="G4741">
        <v>7.43</v>
      </c>
      <c r="H4741">
        <v>403.20001200000002</v>
      </c>
      <c r="I4741">
        <v>53.599997999999999</v>
      </c>
      <c r="J4741">
        <v>5.61</v>
      </c>
      <c r="R4741">
        <v>446.39999399999999</v>
      </c>
      <c r="S4741">
        <v>48</v>
      </c>
      <c r="T4741">
        <v>6.51</v>
      </c>
      <c r="AA4741">
        <v>194.39999399999999</v>
      </c>
      <c r="AB4741">
        <v>61.099997999999999</v>
      </c>
      <c r="AC4741">
        <v>2.4700000000000002</v>
      </c>
    </row>
    <row r="4742" spans="1:29">
      <c r="A4742">
        <v>16</v>
      </c>
      <c r="B4742">
        <v>494.39999399999999</v>
      </c>
      <c r="C4742">
        <v>48</v>
      </c>
      <c r="D4742">
        <v>6.87</v>
      </c>
      <c r="E4742">
        <v>494.39999399999999</v>
      </c>
      <c r="F4742">
        <v>44.5</v>
      </c>
      <c r="G4742">
        <v>7.75</v>
      </c>
      <c r="H4742">
        <v>420</v>
      </c>
      <c r="I4742">
        <v>53.900002000000001</v>
      </c>
      <c r="J4742">
        <v>5.71</v>
      </c>
      <c r="R4742">
        <v>494.39999399999999</v>
      </c>
      <c r="S4742">
        <v>48</v>
      </c>
      <c r="T4742">
        <v>6.87</v>
      </c>
      <c r="AA4742">
        <v>206.39999399999999</v>
      </c>
      <c r="AB4742">
        <v>63.099997999999999</v>
      </c>
      <c r="AC4742">
        <v>2.4700000000000002</v>
      </c>
    </row>
    <row r="4743" spans="1:29">
      <c r="A4743">
        <v>16</v>
      </c>
      <c r="B4743">
        <v>460.79998799999998</v>
      </c>
      <c r="C4743">
        <v>48.299999</v>
      </c>
      <c r="D4743">
        <v>6.87</v>
      </c>
      <c r="E4743">
        <v>477.60000600000001</v>
      </c>
      <c r="F4743">
        <v>45.299999</v>
      </c>
      <c r="G4743">
        <v>7.64</v>
      </c>
      <c r="H4743">
        <v>177.60000600000001</v>
      </c>
      <c r="I4743">
        <v>54.200001</v>
      </c>
      <c r="J4743">
        <v>2.56</v>
      </c>
      <c r="R4743">
        <v>460.79998799999998</v>
      </c>
      <c r="S4743">
        <v>48.299999</v>
      </c>
      <c r="T4743">
        <v>6.87</v>
      </c>
      <c r="AA4743">
        <v>192</v>
      </c>
      <c r="AB4743">
        <v>58.799999</v>
      </c>
      <c r="AC4743">
        <v>2.4700000000000002</v>
      </c>
    </row>
    <row r="4744" spans="1:29">
      <c r="A4744">
        <v>16</v>
      </c>
      <c r="B4744">
        <v>484.79998799999998</v>
      </c>
      <c r="C4744">
        <v>48.599997999999999</v>
      </c>
      <c r="D4744">
        <v>7.12</v>
      </c>
      <c r="E4744">
        <v>487.20001200000002</v>
      </c>
      <c r="F4744">
        <v>45.799999</v>
      </c>
      <c r="G4744">
        <v>7.81</v>
      </c>
      <c r="H4744">
        <v>451.20001200000002</v>
      </c>
      <c r="I4744">
        <v>54.599997999999999</v>
      </c>
      <c r="J4744">
        <v>6.33</v>
      </c>
      <c r="R4744">
        <v>484.79998799999998</v>
      </c>
      <c r="S4744">
        <v>48.599997999999999</v>
      </c>
      <c r="T4744">
        <v>7.12</v>
      </c>
      <c r="AA4744">
        <v>208.800003</v>
      </c>
      <c r="AB4744">
        <v>63.400002000000001</v>
      </c>
      <c r="AC4744">
        <v>2.4700000000000002</v>
      </c>
    </row>
    <row r="4745" spans="1:29">
      <c r="A4745">
        <v>16</v>
      </c>
      <c r="B4745">
        <v>516</v>
      </c>
      <c r="C4745">
        <v>48.299999</v>
      </c>
      <c r="D4745">
        <v>7.6</v>
      </c>
      <c r="E4745">
        <v>518.40002400000003</v>
      </c>
      <c r="F4745">
        <v>45.700001</v>
      </c>
      <c r="G4745">
        <v>8.1500009999999996</v>
      </c>
      <c r="H4745">
        <v>24</v>
      </c>
      <c r="I4745">
        <v>54.900002000000001</v>
      </c>
      <c r="J4745">
        <v>0.37</v>
      </c>
      <c r="R4745">
        <v>516</v>
      </c>
      <c r="S4745">
        <v>48.299999</v>
      </c>
      <c r="T4745">
        <v>7.6</v>
      </c>
      <c r="AA4745">
        <v>199.199997</v>
      </c>
      <c r="AB4745">
        <v>63.900002000000001</v>
      </c>
      <c r="AC4745">
        <v>2.4700000000000002</v>
      </c>
    </row>
    <row r="4746" spans="1:29">
      <c r="A4746">
        <v>16</v>
      </c>
      <c r="B4746">
        <v>472.79998799999998</v>
      </c>
      <c r="C4746">
        <v>48.599997999999999</v>
      </c>
      <c r="D4746">
        <v>6.85</v>
      </c>
      <c r="E4746">
        <v>489.60000600000001</v>
      </c>
      <c r="F4746">
        <v>45.400002000000001</v>
      </c>
      <c r="G4746">
        <v>7.8</v>
      </c>
      <c r="H4746">
        <v>196.800003</v>
      </c>
      <c r="I4746">
        <v>54.299999</v>
      </c>
      <c r="J4746">
        <v>2.88</v>
      </c>
      <c r="R4746">
        <v>472.79998799999998</v>
      </c>
      <c r="S4746">
        <v>48.599997999999999</v>
      </c>
      <c r="T4746">
        <v>6.85</v>
      </c>
      <c r="AA4746">
        <v>194.39999399999999</v>
      </c>
      <c r="AB4746">
        <v>63.299999</v>
      </c>
      <c r="AC4746">
        <v>2.4700000000000002</v>
      </c>
    </row>
    <row r="4747" spans="1:29">
      <c r="A4747">
        <v>16</v>
      </c>
      <c r="B4747">
        <v>448.79998799999998</v>
      </c>
      <c r="C4747">
        <v>49.299999</v>
      </c>
      <c r="D4747">
        <v>6.24</v>
      </c>
      <c r="E4747">
        <v>475.20001200000002</v>
      </c>
      <c r="F4747">
        <v>46.5</v>
      </c>
      <c r="G4747">
        <v>7.36</v>
      </c>
      <c r="H4747">
        <v>448.79998799999998</v>
      </c>
      <c r="I4747">
        <v>54.799999</v>
      </c>
      <c r="J4747">
        <v>6.12</v>
      </c>
      <c r="R4747">
        <v>448.79998799999998</v>
      </c>
      <c r="S4747">
        <v>49.299999</v>
      </c>
      <c r="T4747">
        <v>6.24</v>
      </c>
      <c r="AA4747">
        <v>204</v>
      </c>
      <c r="AB4747">
        <v>62.700001</v>
      </c>
      <c r="AC4747">
        <v>2.4700000000000002</v>
      </c>
    </row>
    <row r="4748" spans="1:29">
      <c r="A4748">
        <v>16</v>
      </c>
      <c r="B4748">
        <v>460.79998799999998</v>
      </c>
      <c r="C4748">
        <v>49.5</v>
      </c>
      <c r="D4748">
        <v>6.4</v>
      </c>
      <c r="E4748">
        <v>446.39999399999999</v>
      </c>
      <c r="F4748">
        <v>47</v>
      </c>
      <c r="G4748">
        <v>6.7100010000000001</v>
      </c>
      <c r="H4748">
        <v>412.79998799999998</v>
      </c>
      <c r="I4748">
        <v>54.700001</v>
      </c>
      <c r="J4748">
        <v>5.53</v>
      </c>
      <c r="R4748">
        <v>460.79998799999998</v>
      </c>
      <c r="S4748">
        <v>49.5</v>
      </c>
      <c r="T4748">
        <v>6.4</v>
      </c>
      <c r="AA4748">
        <v>194.39999399999999</v>
      </c>
      <c r="AB4748">
        <v>61.599997999999999</v>
      </c>
      <c r="AC4748">
        <v>2.4700000000000002</v>
      </c>
    </row>
    <row r="4749" spans="1:29">
      <c r="A4749">
        <v>16</v>
      </c>
      <c r="B4749">
        <v>417.60000600000001</v>
      </c>
      <c r="C4749">
        <v>49.900002000000001</v>
      </c>
      <c r="D4749">
        <v>5.96</v>
      </c>
      <c r="E4749">
        <v>434.39999399999999</v>
      </c>
      <c r="F4749">
        <v>47</v>
      </c>
      <c r="G4749">
        <v>6.57</v>
      </c>
      <c r="H4749">
        <v>398.39999399999999</v>
      </c>
      <c r="I4749">
        <v>55.299999</v>
      </c>
      <c r="J4749">
        <v>5.35</v>
      </c>
      <c r="R4749">
        <v>417.60000600000001</v>
      </c>
      <c r="S4749">
        <v>49.900002000000001</v>
      </c>
      <c r="T4749">
        <v>5.96</v>
      </c>
      <c r="AA4749">
        <v>196.800003</v>
      </c>
      <c r="AB4749">
        <v>60.900002000000001</v>
      </c>
      <c r="AC4749">
        <v>2.4700000000000002</v>
      </c>
    </row>
    <row r="4750" spans="1:29">
      <c r="A4750">
        <v>16</v>
      </c>
      <c r="B4750">
        <v>427.20001200000002</v>
      </c>
      <c r="C4750">
        <v>49.799999</v>
      </c>
      <c r="D4750">
        <v>6.29</v>
      </c>
      <c r="E4750">
        <v>432</v>
      </c>
      <c r="F4750">
        <v>47.5</v>
      </c>
      <c r="G4750">
        <v>6.72</v>
      </c>
      <c r="H4750">
        <v>151.199997</v>
      </c>
      <c r="I4750">
        <v>56.200001</v>
      </c>
      <c r="J4750">
        <v>1.88</v>
      </c>
      <c r="R4750">
        <v>427.20001200000002</v>
      </c>
      <c r="S4750">
        <v>49.799999</v>
      </c>
      <c r="T4750">
        <v>6.29</v>
      </c>
      <c r="AA4750">
        <v>204</v>
      </c>
      <c r="AB4750">
        <v>64.5</v>
      </c>
      <c r="AC4750">
        <v>2.4700000000000002</v>
      </c>
    </row>
    <row r="4751" spans="1:29">
      <c r="A4751">
        <v>16</v>
      </c>
      <c r="B4751">
        <v>489.60000600000001</v>
      </c>
      <c r="C4751">
        <v>49.400002000000001</v>
      </c>
      <c r="D4751">
        <v>6.89</v>
      </c>
      <c r="E4751">
        <v>511.20001200000002</v>
      </c>
      <c r="F4751">
        <v>46.799999</v>
      </c>
      <c r="G4751">
        <v>7.96</v>
      </c>
      <c r="H4751">
        <v>446.39999399999999</v>
      </c>
      <c r="I4751">
        <v>54.900002000000001</v>
      </c>
      <c r="J4751">
        <v>6.33</v>
      </c>
      <c r="R4751">
        <v>489.60000600000001</v>
      </c>
      <c r="S4751">
        <v>49.400002000000001</v>
      </c>
      <c r="T4751">
        <v>6.89</v>
      </c>
      <c r="AA4751">
        <v>211.199997</v>
      </c>
      <c r="AB4751">
        <v>64.800003000000004</v>
      </c>
      <c r="AC4751">
        <v>2.4700000000000002</v>
      </c>
    </row>
    <row r="4752" spans="1:29">
      <c r="A4752">
        <v>16</v>
      </c>
      <c r="B4752">
        <v>472.79998799999998</v>
      </c>
      <c r="C4752">
        <v>49.799999</v>
      </c>
      <c r="D4752">
        <v>6.81</v>
      </c>
      <c r="E4752">
        <v>453.60000600000001</v>
      </c>
      <c r="F4752">
        <v>46.900002000000001</v>
      </c>
      <c r="G4752">
        <v>7.09</v>
      </c>
      <c r="H4752">
        <v>417.60000600000001</v>
      </c>
      <c r="I4752">
        <v>56.299999</v>
      </c>
      <c r="J4752">
        <v>5.49</v>
      </c>
      <c r="R4752">
        <v>472.79998799999998</v>
      </c>
      <c r="S4752">
        <v>49.799999</v>
      </c>
      <c r="T4752">
        <v>6.81</v>
      </c>
      <c r="AA4752">
        <v>216</v>
      </c>
      <c r="AB4752">
        <v>64.199996999999996</v>
      </c>
      <c r="AC4752">
        <v>2.4700000000000002</v>
      </c>
    </row>
    <row r="4753" spans="1:29">
      <c r="A4753">
        <v>16</v>
      </c>
      <c r="B4753">
        <v>472.79998799999998</v>
      </c>
      <c r="C4753">
        <v>49.799999</v>
      </c>
      <c r="D4753">
        <v>6.7100010000000001</v>
      </c>
      <c r="E4753">
        <v>492</v>
      </c>
      <c r="F4753">
        <v>47.700001</v>
      </c>
      <c r="G4753">
        <v>7.44</v>
      </c>
      <c r="H4753">
        <v>420</v>
      </c>
      <c r="I4753">
        <v>55.5</v>
      </c>
      <c r="J4753">
        <v>5.95</v>
      </c>
      <c r="R4753">
        <v>472.79998799999998</v>
      </c>
      <c r="S4753">
        <v>49.799999</v>
      </c>
      <c r="T4753">
        <v>6.7100010000000001</v>
      </c>
      <c r="AA4753">
        <v>208.800003</v>
      </c>
      <c r="AB4753">
        <v>63.599997999999999</v>
      </c>
      <c r="AC4753">
        <v>2.4700000000000002</v>
      </c>
    </row>
    <row r="4754" spans="1:29">
      <c r="A4754">
        <v>16</v>
      </c>
      <c r="B4754">
        <v>439.20001200000002</v>
      </c>
      <c r="C4754">
        <v>49</v>
      </c>
      <c r="D4754">
        <v>6.63</v>
      </c>
      <c r="E4754">
        <v>456</v>
      </c>
      <c r="F4754">
        <v>46.799999</v>
      </c>
      <c r="G4754">
        <v>7.49</v>
      </c>
      <c r="H4754">
        <v>439.20001200000002</v>
      </c>
      <c r="I4754">
        <v>54.400002000000001</v>
      </c>
      <c r="J4754">
        <v>6.31</v>
      </c>
      <c r="R4754">
        <v>439.20001200000002</v>
      </c>
      <c r="S4754">
        <v>49</v>
      </c>
      <c r="T4754">
        <v>6.63</v>
      </c>
      <c r="AA4754">
        <v>206.39999399999999</v>
      </c>
      <c r="AB4754">
        <v>65</v>
      </c>
      <c r="AC4754">
        <v>2.4700000000000002</v>
      </c>
    </row>
    <row r="4755" spans="1:29">
      <c r="A4755">
        <v>16</v>
      </c>
      <c r="B4755">
        <v>492</v>
      </c>
      <c r="C4755">
        <v>49.799999</v>
      </c>
      <c r="D4755">
        <v>7.16</v>
      </c>
      <c r="E4755">
        <v>494.39999399999999</v>
      </c>
      <c r="F4755">
        <v>47.200001</v>
      </c>
      <c r="G4755">
        <v>7.88</v>
      </c>
      <c r="H4755">
        <v>456</v>
      </c>
      <c r="I4755">
        <v>55.200001</v>
      </c>
      <c r="J4755">
        <v>6.32</v>
      </c>
      <c r="R4755">
        <v>492</v>
      </c>
      <c r="S4755">
        <v>49.799999</v>
      </c>
      <c r="T4755">
        <v>7.16</v>
      </c>
      <c r="AA4755">
        <v>201.60000600000001</v>
      </c>
      <c r="AB4755">
        <v>57</v>
      </c>
      <c r="AC4755">
        <v>2.48</v>
      </c>
    </row>
    <row r="4756" spans="1:29">
      <c r="A4756">
        <v>16</v>
      </c>
      <c r="B4756">
        <v>444</v>
      </c>
      <c r="C4756">
        <v>48.5</v>
      </c>
      <c r="D4756">
        <v>6.09</v>
      </c>
      <c r="E4756">
        <v>451.20001200000002</v>
      </c>
      <c r="F4756">
        <v>45.400002000000001</v>
      </c>
      <c r="G4756">
        <v>6.93</v>
      </c>
      <c r="H4756">
        <v>384</v>
      </c>
      <c r="I4756">
        <v>54.200001</v>
      </c>
      <c r="J4756">
        <v>5.36</v>
      </c>
      <c r="R4756">
        <v>444</v>
      </c>
      <c r="S4756">
        <v>48.5</v>
      </c>
      <c r="T4756">
        <v>6.09</v>
      </c>
      <c r="AA4756">
        <v>127.199997</v>
      </c>
      <c r="AB4756">
        <v>47.799999</v>
      </c>
      <c r="AC4756">
        <v>2.48</v>
      </c>
    </row>
    <row r="4757" spans="1:29">
      <c r="A4757">
        <v>16</v>
      </c>
      <c r="B4757">
        <v>444</v>
      </c>
      <c r="C4757">
        <v>50.099997999999999</v>
      </c>
      <c r="D4757">
        <v>6.56</v>
      </c>
      <c r="E4757">
        <v>492</v>
      </c>
      <c r="F4757">
        <v>46.900002000000001</v>
      </c>
      <c r="G4757">
        <v>7.85</v>
      </c>
      <c r="H4757">
        <v>456</v>
      </c>
      <c r="I4757">
        <v>53.799999</v>
      </c>
      <c r="J4757">
        <v>6.61</v>
      </c>
      <c r="R4757">
        <v>444</v>
      </c>
      <c r="S4757">
        <v>50.099997999999999</v>
      </c>
      <c r="T4757">
        <v>6.56</v>
      </c>
      <c r="AA4757">
        <v>177.60000600000001</v>
      </c>
      <c r="AB4757">
        <v>56.799999</v>
      </c>
      <c r="AC4757">
        <v>2.48</v>
      </c>
    </row>
    <row r="4758" spans="1:29">
      <c r="A4758">
        <v>16</v>
      </c>
      <c r="B4758">
        <v>420</v>
      </c>
      <c r="C4758">
        <v>49.700001</v>
      </c>
      <c r="D4758">
        <v>5.99</v>
      </c>
      <c r="E4758">
        <v>456</v>
      </c>
      <c r="F4758">
        <v>46.799999</v>
      </c>
      <c r="G4758">
        <v>7.05</v>
      </c>
      <c r="H4758">
        <v>412.79998799999998</v>
      </c>
      <c r="I4758">
        <v>54.200001</v>
      </c>
      <c r="J4758">
        <v>5.8</v>
      </c>
      <c r="R4758">
        <v>420</v>
      </c>
      <c r="S4758">
        <v>49.700001</v>
      </c>
      <c r="T4758">
        <v>5.99</v>
      </c>
      <c r="AA4758">
        <v>196.800003</v>
      </c>
      <c r="AB4758">
        <v>62.700001</v>
      </c>
      <c r="AC4758">
        <v>2.48</v>
      </c>
    </row>
    <row r="4759" spans="1:29">
      <c r="A4759">
        <v>16</v>
      </c>
      <c r="B4759">
        <v>405.60000600000001</v>
      </c>
      <c r="C4759">
        <v>50</v>
      </c>
      <c r="D4759">
        <v>5.85</v>
      </c>
      <c r="E4759">
        <v>439.20001200000002</v>
      </c>
      <c r="F4759">
        <v>46.700001</v>
      </c>
      <c r="G4759">
        <v>7.05</v>
      </c>
      <c r="H4759">
        <v>393.60000600000001</v>
      </c>
      <c r="I4759">
        <v>54.099997999999999</v>
      </c>
      <c r="J4759">
        <v>5.59</v>
      </c>
      <c r="R4759">
        <v>405.60000600000001</v>
      </c>
      <c r="S4759">
        <v>50</v>
      </c>
      <c r="T4759">
        <v>5.85</v>
      </c>
      <c r="AA4759">
        <v>208.800003</v>
      </c>
      <c r="AB4759">
        <v>65.099997999999999</v>
      </c>
      <c r="AC4759">
        <v>2.48</v>
      </c>
    </row>
    <row r="4760" spans="1:29">
      <c r="A4760">
        <v>16</v>
      </c>
      <c r="B4760">
        <v>453.60000600000001</v>
      </c>
      <c r="C4760">
        <v>49.5</v>
      </c>
      <c r="D4760">
        <v>6.52</v>
      </c>
      <c r="E4760">
        <v>465.60000600000001</v>
      </c>
      <c r="F4760">
        <v>47.099997999999999</v>
      </c>
      <c r="G4760">
        <v>7.32</v>
      </c>
      <c r="H4760">
        <v>424.79998799999998</v>
      </c>
      <c r="I4760">
        <v>54.5</v>
      </c>
      <c r="J4760">
        <v>6.08</v>
      </c>
      <c r="R4760">
        <v>453.60000600000001</v>
      </c>
      <c r="S4760">
        <v>49.5</v>
      </c>
      <c r="T4760">
        <v>6.52</v>
      </c>
      <c r="AA4760">
        <v>213.60000600000001</v>
      </c>
      <c r="AB4760">
        <v>64.800003000000004</v>
      </c>
      <c r="AC4760">
        <v>2.48</v>
      </c>
    </row>
    <row r="4761" spans="1:29">
      <c r="A4761">
        <v>16</v>
      </c>
      <c r="B4761">
        <v>460.79998799999998</v>
      </c>
      <c r="C4761">
        <v>49.5</v>
      </c>
      <c r="D4761">
        <v>6.61</v>
      </c>
      <c r="E4761">
        <v>506.39999399999999</v>
      </c>
      <c r="F4761">
        <v>46.5</v>
      </c>
      <c r="G4761">
        <v>7.97</v>
      </c>
      <c r="H4761">
        <v>470.39999399999999</v>
      </c>
      <c r="I4761">
        <v>54.299999</v>
      </c>
      <c r="J4761">
        <v>6.35</v>
      </c>
      <c r="R4761">
        <v>460.79998799999998</v>
      </c>
      <c r="S4761">
        <v>49.5</v>
      </c>
      <c r="T4761">
        <v>6.61</v>
      </c>
      <c r="AA4761">
        <v>211.199997</v>
      </c>
      <c r="AB4761">
        <v>63.5</v>
      </c>
      <c r="AC4761">
        <v>2.48</v>
      </c>
    </row>
    <row r="4762" spans="1:29">
      <c r="A4762">
        <v>16</v>
      </c>
      <c r="B4762">
        <v>444</v>
      </c>
      <c r="C4762">
        <v>49.700001</v>
      </c>
      <c r="D4762">
        <v>6.3600009999999996</v>
      </c>
      <c r="E4762">
        <v>456</v>
      </c>
      <c r="F4762">
        <v>46.799999</v>
      </c>
      <c r="G4762">
        <v>7.09</v>
      </c>
      <c r="H4762">
        <v>417.60000600000001</v>
      </c>
      <c r="I4762">
        <v>55.700001</v>
      </c>
      <c r="J4762">
        <v>5.56</v>
      </c>
      <c r="R4762">
        <v>444</v>
      </c>
      <c r="S4762">
        <v>49.700001</v>
      </c>
      <c r="T4762">
        <v>6.3600009999999996</v>
      </c>
      <c r="AA4762">
        <v>204</v>
      </c>
      <c r="AB4762">
        <v>59.700001</v>
      </c>
      <c r="AC4762">
        <v>2.48</v>
      </c>
    </row>
    <row r="4763" spans="1:29">
      <c r="A4763">
        <v>16</v>
      </c>
      <c r="B4763">
        <v>453.60000600000001</v>
      </c>
      <c r="C4763">
        <v>49.799999</v>
      </c>
      <c r="D4763">
        <v>6.47</v>
      </c>
      <c r="E4763">
        <v>451.20001200000002</v>
      </c>
      <c r="F4763">
        <v>46.700001</v>
      </c>
      <c r="G4763">
        <v>7.29</v>
      </c>
      <c r="H4763">
        <v>427.20001200000002</v>
      </c>
      <c r="I4763">
        <v>55.599997999999999</v>
      </c>
      <c r="J4763">
        <v>5.79</v>
      </c>
      <c r="R4763">
        <v>453.60000600000001</v>
      </c>
      <c r="S4763">
        <v>49.799999</v>
      </c>
      <c r="T4763">
        <v>6.47</v>
      </c>
      <c r="AA4763">
        <v>218.39999399999999</v>
      </c>
      <c r="AB4763">
        <v>65.800003000000004</v>
      </c>
      <c r="AC4763">
        <v>2.48</v>
      </c>
    </row>
    <row r="4764" spans="1:29">
      <c r="A4764">
        <v>16</v>
      </c>
      <c r="B4764">
        <v>441.60000600000001</v>
      </c>
      <c r="C4764">
        <v>49.700001</v>
      </c>
      <c r="D4764">
        <v>6.29</v>
      </c>
      <c r="E4764">
        <v>460.79998799999998</v>
      </c>
      <c r="F4764">
        <v>47.200001</v>
      </c>
      <c r="G4764">
        <v>7.08</v>
      </c>
      <c r="H4764">
        <v>412.79998799999998</v>
      </c>
      <c r="I4764">
        <v>55.900002000000001</v>
      </c>
      <c r="J4764">
        <v>5.68</v>
      </c>
      <c r="R4764">
        <v>441.60000600000001</v>
      </c>
      <c r="S4764">
        <v>49.700001</v>
      </c>
      <c r="T4764">
        <v>6.29</v>
      </c>
      <c r="AA4764">
        <v>194.39999399999999</v>
      </c>
      <c r="AB4764">
        <v>61.5</v>
      </c>
      <c r="AC4764">
        <v>2.4900000000000002</v>
      </c>
    </row>
    <row r="4765" spans="1:29">
      <c r="A4765">
        <v>16</v>
      </c>
      <c r="B4765">
        <v>482.39999399999999</v>
      </c>
      <c r="C4765">
        <v>49.200001</v>
      </c>
      <c r="D4765">
        <v>7.36</v>
      </c>
      <c r="E4765">
        <v>511.20001200000002</v>
      </c>
      <c r="F4765">
        <v>46.299999</v>
      </c>
      <c r="G4765">
        <v>8.56</v>
      </c>
      <c r="H4765">
        <v>463.20001200000002</v>
      </c>
      <c r="I4765">
        <v>55.200001</v>
      </c>
      <c r="J4765">
        <v>6.65</v>
      </c>
      <c r="R4765">
        <v>482.39999399999999</v>
      </c>
      <c r="S4765">
        <v>49.200001</v>
      </c>
      <c r="T4765">
        <v>7.36</v>
      </c>
      <c r="AA4765">
        <v>201.60000600000001</v>
      </c>
      <c r="AB4765">
        <v>61.900002000000001</v>
      </c>
      <c r="AC4765">
        <v>2.4900000000000002</v>
      </c>
    </row>
    <row r="4766" spans="1:29">
      <c r="A4766">
        <v>16</v>
      </c>
      <c r="B4766">
        <v>453.60000600000001</v>
      </c>
      <c r="C4766">
        <v>47</v>
      </c>
      <c r="D4766">
        <v>7.65</v>
      </c>
      <c r="E4766">
        <v>460.79998799999998</v>
      </c>
      <c r="F4766">
        <v>45.5</v>
      </c>
      <c r="G4766">
        <v>7.96</v>
      </c>
      <c r="H4766">
        <v>364.79998799999998</v>
      </c>
      <c r="I4766">
        <v>54.400002000000001</v>
      </c>
      <c r="J4766">
        <v>5.17</v>
      </c>
      <c r="R4766">
        <v>453.60000600000001</v>
      </c>
      <c r="S4766">
        <v>47</v>
      </c>
      <c r="T4766">
        <v>7.65</v>
      </c>
      <c r="AA4766">
        <v>201.60000600000001</v>
      </c>
      <c r="AB4766">
        <v>62.299999</v>
      </c>
      <c r="AC4766">
        <v>2.4900000000000002</v>
      </c>
    </row>
    <row r="4767" spans="1:29">
      <c r="A4767">
        <v>16</v>
      </c>
      <c r="B4767">
        <v>475.20001200000002</v>
      </c>
      <c r="C4767">
        <v>47.5</v>
      </c>
      <c r="D4767">
        <v>6.96</v>
      </c>
      <c r="E4767">
        <v>496.79998799999998</v>
      </c>
      <c r="F4767">
        <v>45.200001</v>
      </c>
      <c r="G4767">
        <v>8.0700009999999995</v>
      </c>
      <c r="H4767">
        <v>465.60000600000001</v>
      </c>
      <c r="I4767">
        <v>54.200001</v>
      </c>
      <c r="J4767">
        <v>6.61</v>
      </c>
      <c r="R4767">
        <v>475.20001200000002</v>
      </c>
      <c r="S4767">
        <v>47.5</v>
      </c>
      <c r="T4767">
        <v>6.96</v>
      </c>
      <c r="AA4767">
        <v>208.800003</v>
      </c>
      <c r="AB4767">
        <v>61.700001</v>
      </c>
      <c r="AC4767">
        <v>2.4900000000000002</v>
      </c>
    </row>
    <row r="4768" spans="1:29">
      <c r="A4768">
        <v>16</v>
      </c>
      <c r="B4768">
        <v>436.79998799999998</v>
      </c>
      <c r="C4768">
        <v>48.700001</v>
      </c>
      <c r="D4768">
        <v>6.48</v>
      </c>
      <c r="E4768">
        <v>444</v>
      </c>
      <c r="F4768">
        <v>46.5</v>
      </c>
      <c r="G4768">
        <v>7.03</v>
      </c>
      <c r="H4768">
        <v>386.39999399999999</v>
      </c>
      <c r="I4768">
        <v>54.700001</v>
      </c>
      <c r="J4768">
        <v>5.49</v>
      </c>
      <c r="R4768">
        <v>436.79998799999998</v>
      </c>
      <c r="S4768">
        <v>48.700001</v>
      </c>
      <c r="T4768">
        <v>6.48</v>
      </c>
      <c r="AA4768">
        <v>204</v>
      </c>
      <c r="AB4768">
        <v>58.700001</v>
      </c>
      <c r="AC4768">
        <v>2.4900000000000002</v>
      </c>
    </row>
    <row r="4769" spans="1:29">
      <c r="A4769">
        <v>16</v>
      </c>
      <c r="B4769">
        <v>484.79998799999998</v>
      </c>
      <c r="C4769">
        <v>48.400002000000001</v>
      </c>
      <c r="D4769">
        <v>7.08</v>
      </c>
      <c r="E4769">
        <v>249.60000600000001</v>
      </c>
      <c r="F4769">
        <v>45.900002000000001</v>
      </c>
      <c r="G4769">
        <v>4.01</v>
      </c>
      <c r="H4769">
        <v>448.79998799999998</v>
      </c>
      <c r="I4769">
        <v>54.599997999999999</v>
      </c>
      <c r="J4769">
        <v>6.2</v>
      </c>
      <c r="R4769">
        <v>484.79998799999998</v>
      </c>
      <c r="S4769">
        <v>48.400002000000001</v>
      </c>
      <c r="T4769">
        <v>7.08</v>
      </c>
      <c r="AA4769">
        <v>201.60000600000001</v>
      </c>
      <c r="AB4769">
        <v>63.5</v>
      </c>
      <c r="AC4769">
        <v>2.4900000000000002</v>
      </c>
    </row>
    <row r="4770" spans="1:29">
      <c r="A4770">
        <v>16</v>
      </c>
      <c r="B4770">
        <v>460.79998799999998</v>
      </c>
      <c r="C4770">
        <v>48.599997999999999</v>
      </c>
      <c r="D4770">
        <v>6.77</v>
      </c>
      <c r="E4770">
        <v>484.79998799999998</v>
      </c>
      <c r="F4770">
        <v>46.599997999999999</v>
      </c>
      <c r="G4770">
        <v>7.77</v>
      </c>
      <c r="H4770">
        <v>451.20001200000002</v>
      </c>
      <c r="I4770">
        <v>53.900002000000001</v>
      </c>
      <c r="J4770">
        <v>6.49</v>
      </c>
      <c r="R4770">
        <v>460.79998799999998</v>
      </c>
      <c r="S4770">
        <v>48.599997999999999</v>
      </c>
      <c r="T4770">
        <v>6.77</v>
      </c>
      <c r="AA4770">
        <v>163.199997</v>
      </c>
      <c r="AB4770">
        <v>53.799999</v>
      </c>
      <c r="AC4770">
        <v>2.4900000000000002</v>
      </c>
    </row>
    <row r="4771" spans="1:29">
      <c r="A4771">
        <v>16</v>
      </c>
      <c r="B4771">
        <v>458.39999399999999</v>
      </c>
      <c r="C4771">
        <v>49.200001</v>
      </c>
      <c r="D4771">
        <v>6.4</v>
      </c>
      <c r="E4771">
        <v>460.79998799999998</v>
      </c>
      <c r="F4771">
        <v>45.900002000000001</v>
      </c>
      <c r="G4771">
        <v>7.52</v>
      </c>
      <c r="H4771">
        <v>405.60000600000001</v>
      </c>
      <c r="I4771">
        <v>53.799999</v>
      </c>
      <c r="J4771">
        <v>5.75</v>
      </c>
      <c r="R4771">
        <v>458.39999399999999</v>
      </c>
      <c r="S4771">
        <v>49.200001</v>
      </c>
      <c r="T4771">
        <v>6.4</v>
      </c>
      <c r="AA4771">
        <v>180</v>
      </c>
      <c r="AB4771">
        <v>55.099997999999999</v>
      </c>
      <c r="AC4771">
        <v>2.4900000000000002</v>
      </c>
    </row>
    <row r="4772" spans="1:29">
      <c r="A4772">
        <v>16</v>
      </c>
      <c r="B4772">
        <v>386.39999399999999</v>
      </c>
      <c r="C4772">
        <v>49.700001</v>
      </c>
      <c r="D4772">
        <v>5.51</v>
      </c>
      <c r="E4772">
        <v>427.20001200000002</v>
      </c>
      <c r="F4772">
        <v>46.900002000000001</v>
      </c>
      <c r="G4772">
        <v>6.52</v>
      </c>
      <c r="H4772">
        <v>364.79998799999998</v>
      </c>
      <c r="I4772">
        <v>54.299999</v>
      </c>
      <c r="J4772">
        <v>5.07</v>
      </c>
      <c r="R4772">
        <v>386.39999399999999</v>
      </c>
      <c r="S4772">
        <v>49.700001</v>
      </c>
      <c r="T4772">
        <v>5.51</v>
      </c>
      <c r="AA4772">
        <v>165.60000600000001</v>
      </c>
      <c r="AB4772">
        <v>59.299999</v>
      </c>
      <c r="AC4772">
        <v>2.4900000000000002</v>
      </c>
    </row>
    <row r="4773" spans="1:29">
      <c r="A4773">
        <v>16</v>
      </c>
      <c r="B4773">
        <v>501.60000600000001</v>
      </c>
      <c r="C4773">
        <v>48.900002000000001</v>
      </c>
      <c r="D4773">
        <v>7.76</v>
      </c>
      <c r="E4773">
        <v>496.79998799999998</v>
      </c>
      <c r="F4773">
        <v>46.200001</v>
      </c>
      <c r="G4773">
        <v>8.01</v>
      </c>
      <c r="H4773">
        <v>460.79998799999998</v>
      </c>
      <c r="I4773">
        <v>54.200001</v>
      </c>
      <c r="J4773">
        <v>6.31</v>
      </c>
      <c r="R4773">
        <v>501.60000600000001</v>
      </c>
      <c r="S4773">
        <v>48.900002000000001</v>
      </c>
      <c r="T4773">
        <v>7.76</v>
      </c>
      <c r="AA4773">
        <v>211.199997</v>
      </c>
      <c r="AB4773">
        <v>65</v>
      </c>
      <c r="AC4773">
        <v>2.4900000000000002</v>
      </c>
    </row>
    <row r="4774" spans="1:29">
      <c r="A4774">
        <v>16</v>
      </c>
      <c r="B4774">
        <v>504</v>
      </c>
      <c r="C4774">
        <v>48.099997999999999</v>
      </c>
      <c r="D4774">
        <v>7.91</v>
      </c>
      <c r="E4774">
        <v>523.20001200000002</v>
      </c>
      <c r="F4774">
        <v>46.200001</v>
      </c>
      <c r="G4774">
        <v>8.85</v>
      </c>
      <c r="H4774">
        <v>468</v>
      </c>
      <c r="I4774">
        <v>52.599997999999999</v>
      </c>
      <c r="J4774">
        <v>7.35</v>
      </c>
      <c r="R4774">
        <v>504</v>
      </c>
      <c r="S4774">
        <v>48.099997999999999</v>
      </c>
      <c r="T4774">
        <v>7.91</v>
      </c>
      <c r="AA4774">
        <v>211.199997</v>
      </c>
      <c r="AB4774">
        <v>64</v>
      </c>
      <c r="AC4774">
        <v>2.4900000000000002</v>
      </c>
    </row>
    <row r="4775" spans="1:29">
      <c r="A4775">
        <v>16</v>
      </c>
      <c r="B4775">
        <v>477.60000600000001</v>
      </c>
      <c r="C4775">
        <v>48.200001</v>
      </c>
      <c r="D4775">
        <v>7.27</v>
      </c>
      <c r="E4775">
        <v>494.39999399999999</v>
      </c>
      <c r="F4775">
        <v>45.799999</v>
      </c>
      <c r="G4775">
        <v>8.3099989999999995</v>
      </c>
      <c r="H4775">
        <v>463.20001200000002</v>
      </c>
      <c r="I4775">
        <v>50</v>
      </c>
      <c r="J4775">
        <v>7.95</v>
      </c>
      <c r="R4775">
        <v>477.60000600000001</v>
      </c>
      <c r="S4775">
        <v>48.200001</v>
      </c>
      <c r="T4775">
        <v>7.27</v>
      </c>
      <c r="AA4775">
        <v>218.39999399999999</v>
      </c>
      <c r="AB4775">
        <v>65.5</v>
      </c>
      <c r="AC4775">
        <v>2.4900000000000002</v>
      </c>
    </row>
    <row r="4776" spans="1:29">
      <c r="A4776">
        <v>16</v>
      </c>
      <c r="B4776">
        <v>508.79998799999998</v>
      </c>
      <c r="C4776">
        <v>47.599997999999999</v>
      </c>
      <c r="D4776">
        <v>7.81</v>
      </c>
      <c r="E4776">
        <v>523.20001200000002</v>
      </c>
      <c r="F4776">
        <v>41.200001</v>
      </c>
      <c r="G4776">
        <v>11.31</v>
      </c>
      <c r="H4776">
        <v>412.79998799999998</v>
      </c>
      <c r="I4776">
        <v>43.200001</v>
      </c>
      <c r="J4776">
        <v>10.73</v>
      </c>
      <c r="R4776">
        <v>508.79998799999998</v>
      </c>
      <c r="S4776">
        <v>47.599997999999999</v>
      </c>
      <c r="T4776">
        <v>7.81</v>
      </c>
      <c r="AA4776">
        <v>211.199997</v>
      </c>
      <c r="AB4776">
        <v>64.099997999999999</v>
      </c>
      <c r="AC4776">
        <v>2.4900000000000002</v>
      </c>
    </row>
    <row r="4777" spans="1:29">
      <c r="A4777">
        <v>16</v>
      </c>
      <c r="B4777">
        <v>465.60000600000001</v>
      </c>
      <c r="C4777">
        <v>46.200001</v>
      </c>
      <c r="D4777">
        <v>7.61</v>
      </c>
      <c r="E4777">
        <v>472.79998799999998</v>
      </c>
      <c r="F4777">
        <v>37.799999</v>
      </c>
      <c r="G4777">
        <v>11.23</v>
      </c>
      <c r="H4777">
        <v>446.39999399999999</v>
      </c>
      <c r="I4777">
        <v>38.900002000000001</v>
      </c>
      <c r="J4777">
        <v>11.57</v>
      </c>
      <c r="R4777">
        <v>465.60000600000001</v>
      </c>
      <c r="S4777">
        <v>46.200001</v>
      </c>
      <c r="T4777">
        <v>7.61</v>
      </c>
      <c r="AA4777">
        <v>199.199997</v>
      </c>
      <c r="AB4777">
        <v>63.400002000000001</v>
      </c>
      <c r="AC4777">
        <v>2.4900000000000002</v>
      </c>
    </row>
    <row r="4778" spans="1:29">
      <c r="A4778">
        <v>16</v>
      </c>
      <c r="B4778">
        <v>422.39999399999999</v>
      </c>
      <c r="C4778">
        <v>47.799999</v>
      </c>
      <c r="D4778">
        <v>6.09</v>
      </c>
      <c r="E4778">
        <v>480</v>
      </c>
      <c r="F4778">
        <v>38</v>
      </c>
      <c r="G4778">
        <v>9.15</v>
      </c>
      <c r="H4778">
        <v>432</v>
      </c>
      <c r="I4778">
        <v>35.299999</v>
      </c>
      <c r="J4778">
        <v>11.64</v>
      </c>
      <c r="R4778">
        <v>422.39999399999999</v>
      </c>
      <c r="S4778">
        <v>47.799999</v>
      </c>
      <c r="T4778">
        <v>6.09</v>
      </c>
      <c r="AA4778">
        <v>192</v>
      </c>
      <c r="AB4778">
        <v>60.700001</v>
      </c>
      <c r="AC4778">
        <v>2.5</v>
      </c>
    </row>
    <row r="4779" spans="1:29">
      <c r="A4779">
        <v>16</v>
      </c>
      <c r="B4779">
        <v>432</v>
      </c>
      <c r="C4779">
        <v>47.799999</v>
      </c>
      <c r="D4779">
        <v>6.7100010000000001</v>
      </c>
      <c r="E4779">
        <v>480</v>
      </c>
      <c r="F4779">
        <v>39.900002000000001</v>
      </c>
      <c r="G4779">
        <v>8.56</v>
      </c>
      <c r="H4779">
        <v>446.39999399999999</v>
      </c>
      <c r="I4779">
        <v>34.700001</v>
      </c>
      <c r="J4779">
        <v>10.31</v>
      </c>
      <c r="R4779">
        <v>432</v>
      </c>
      <c r="S4779">
        <v>47.799999</v>
      </c>
      <c r="T4779">
        <v>6.7100010000000001</v>
      </c>
      <c r="AA4779">
        <v>189.60000600000001</v>
      </c>
      <c r="AB4779">
        <v>60.799999</v>
      </c>
      <c r="AC4779">
        <v>2.5</v>
      </c>
    </row>
    <row r="4780" spans="1:29">
      <c r="A4780">
        <v>16</v>
      </c>
      <c r="B4780">
        <v>470.39999399999999</v>
      </c>
      <c r="C4780">
        <v>49.099997999999999</v>
      </c>
      <c r="D4780">
        <v>6.59</v>
      </c>
      <c r="E4780">
        <v>475.20001200000002</v>
      </c>
      <c r="F4780">
        <v>38.400002000000001</v>
      </c>
      <c r="G4780">
        <v>9.5500000000000007</v>
      </c>
      <c r="H4780">
        <v>408</v>
      </c>
      <c r="I4780">
        <v>33.200001</v>
      </c>
      <c r="J4780">
        <v>10.450001</v>
      </c>
      <c r="R4780">
        <v>470.39999399999999</v>
      </c>
      <c r="S4780">
        <v>49.099997999999999</v>
      </c>
      <c r="T4780">
        <v>6.59</v>
      </c>
      <c r="AA4780">
        <v>204</v>
      </c>
      <c r="AB4780">
        <v>63</v>
      </c>
      <c r="AC4780">
        <v>2.5</v>
      </c>
    </row>
    <row r="4781" spans="1:29">
      <c r="A4781">
        <v>16</v>
      </c>
      <c r="B4781">
        <v>523.20001200000002</v>
      </c>
      <c r="C4781">
        <v>48.900002000000001</v>
      </c>
      <c r="D4781">
        <v>7.84</v>
      </c>
      <c r="E4781">
        <v>508.79998799999998</v>
      </c>
      <c r="F4781">
        <v>37.200001</v>
      </c>
      <c r="G4781">
        <v>10.74</v>
      </c>
      <c r="H4781">
        <v>458.39999399999999</v>
      </c>
      <c r="I4781">
        <v>31.9</v>
      </c>
      <c r="J4781">
        <v>12</v>
      </c>
      <c r="R4781">
        <v>523.20001200000002</v>
      </c>
      <c r="S4781">
        <v>48.900002000000001</v>
      </c>
      <c r="T4781">
        <v>7.84</v>
      </c>
      <c r="AA4781">
        <v>175.199997</v>
      </c>
      <c r="AB4781">
        <v>55.599997999999999</v>
      </c>
      <c r="AC4781">
        <v>2.5</v>
      </c>
    </row>
    <row r="4782" spans="1:29">
      <c r="A4782">
        <v>16</v>
      </c>
      <c r="B4782">
        <v>516</v>
      </c>
      <c r="C4782">
        <v>44.799999</v>
      </c>
      <c r="D4782">
        <v>9.8699999999999992</v>
      </c>
      <c r="E4782">
        <v>508.79998799999998</v>
      </c>
      <c r="F4782">
        <v>33.099997999999999</v>
      </c>
      <c r="G4782">
        <v>14.740000999999999</v>
      </c>
      <c r="H4782">
        <v>444</v>
      </c>
      <c r="I4782">
        <v>30.1</v>
      </c>
      <c r="J4782">
        <v>13.160000999999999</v>
      </c>
      <c r="R4782">
        <v>516</v>
      </c>
      <c r="S4782">
        <v>44.799999</v>
      </c>
      <c r="T4782">
        <v>9.8699999999999992</v>
      </c>
      <c r="AA4782">
        <v>180</v>
      </c>
      <c r="AB4782">
        <v>55.5</v>
      </c>
      <c r="AC4782">
        <v>2.5</v>
      </c>
    </row>
    <row r="4783" spans="1:29">
      <c r="A4783">
        <v>16</v>
      </c>
      <c r="B4783">
        <v>285.60000600000001</v>
      </c>
      <c r="C4783">
        <v>40.299999</v>
      </c>
      <c r="D4783">
        <v>7.83</v>
      </c>
      <c r="E4783">
        <v>496.79998799999998</v>
      </c>
      <c r="F4783">
        <v>30.700001</v>
      </c>
      <c r="G4783">
        <v>13.93</v>
      </c>
      <c r="H4783">
        <v>475.20001200000002</v>
      </c>
      <c r="I4783">
        <v>31</v>
      </c>
      <c r="J4783">
        <v>10.96</v>
      </c>
      <c r="R4783">
        <v>285.60000600000001</v>
      </c>
      <c r="S4783">
        <v>40.299999</v>
      </c>
      <c r="T4783">
        <v>7.83</v>
      </c>
      <c r="AA4783">
        <v>206.39999399999999</v>
      </c>
      <c r="AB4783">
        <v>64.5</v>
      </c>
      <c r="AC4783">
        <v>2.5</v>
      </c>
    </row>
    <row r="4784" spans="1:29">
      <c r="A4784">
        <v>16</v>
      </c>
      <c r="B4784">
        <v>273.60000600000001</v>
      </c>
      <c r="C4784">
        <v>37.799999</v>
      </c>
      <c r="D4784">
        <v>7.1</v>
      </c>
      <c r="E4784">
        <v>496.79998799999998</v>
      </c>
      <c r="F4784">
        <v>27.799999</v>
      </c>
      <c r="G4784">
        <v>16.52</v>
      </c>
      <c r="H4784">
        <v>444</v>
      </c>
      <c r="I4784">
        <v>29.200001</v>
      </c>
      <c r="J4784">
        <v>13.969999</v>
      </c>
      <c r="R4784">
        <v>273.60000600000001</v>
      </c>
      <c r="S4784">
        <v>37.799999</v>
      </c>
      <c r="T4784">
        <v>7.1</v>
      </c>
      <c r="AA4784">
        <v>206.39999399999999</v>
      </c>
      <c r="AB4784">
        <v>63.799999</v>
      </c>
      <c r="AC4784">
        <v>2.5</v>
      </c>
    </row>
    <row r="4785" spans="1:29">
      <c r="A4785">
        <v>16</v>
      </c>
      <c r="B4785">
        <v>453.60000600000001</v>
      </c>
      <c r="C4785">
        <v>33.400002000000001</v>
      </c>
      <c r="D4785">
        <v>13.66</v>
      </c>
      <c r="E4785">
        <v>280.79998799999998</v>
      </c>
      <c r="F4785">
        <v>26.200001</v>
      </c>
      <c r="G4785">
        <v>9.99</v>
      </c>
      <c r="H4785">
        <v>444</v>
      </c>
      <c r="I4785">
        <v>27.4</v>
      </c>
      <c r="J4785">
        <v>14.849999</v>
      </c>
      <c r="R4785">
        <v>453.60000600000001</v>
      </c>
      <c r="S4785">
        <v>33.400002000000001</v>
      </c>
      <c r="T4785">
        <v>13.66</v>
      </c>
      <c r="AA4785">
        <v>189.60000600000001</v>
      </c>
      <c r="AB4785">
        <v>61.5</v>
      </c>
      <c r="AC4785">
        <v>2.5</v>
      </c>
    </row>
    <row r="4786" spans="1:29">
      <c r="A4786">
        <v>16</v>
      </c>
      <c r="B4786">
        <v>465.60000600000001</v>
      </c>
      <c r="C4786">
        <v>29.9</v>
      </c>
      <c r="D4786">
        <v>14.77</v>
      </c>
      <c r="E4786">
        <v>480</v>
      </c>
      <c r="F4786">
        <v>25.4</v>
      </c>
      <c r="G4786">
        <v>15.530001</v>
      </c>
      <c r="H4786">
        <v>460.79998799999998</v>
      </c>
      <c r="I4786">
        <v>28</v>
      </c>
      <c r="J4786">
        <v>12.29</v>
      </c>
      <c r="R4786">
        <v>465.60000600000001</v>
      </c>
      <c r="S4786">
        <v>29.9</v>
      </c>
      <c r="T4786">
        <v>14.77</v>
      </c>
      <c r="AA4786">
        <v>194.39999399999999</v>
      </c>
      <c r="AB4786">
        <v>62.099997999999999</v>
      </c>
      <c r="AC4786">
        <v>2.5</v>
      </c>
    </row>
    <row r="4787" spans="1:29">
      <c r="A4787">
        <v>16</v>
      </c>
      <c r="B4787">
        <v>504</v>
      </c>
      <c r="C4787">
        <v>28</v>
      </c>
      <c r="D4787">
        <v>14.990000999999999</v>
      </c>
      <c r="E4787">
        <v>499.20001200000002</v>
      </c>
      <c r="F4787">
        <v>24.5</v>
      </c>
      <c r="G4787">
        <v>16.210000999999998</v>
      </c>
      <c r="H4787">
        <v>444</v>
      </c>
      <c r="I4787">
        <v>27.700001</v>
      </c>
      <c r="J4787">
        <v>13.13</v>
      </c>
      <c r="R4787">
        <v>504</v>
      </c>
      <c r="S4787">
        <v>28</v>
      </c>
      <c r="T4787">
        <v>14.990000999999999</v>
      </c>
      <c r="AA4787">
        <v>211.199997</v>
      </c>
      <c r="AB4787">
        <v>65.599997999999999</v>
      </c>
      <c r="AC4787">
        <v>2.5</v>
      </c>
    </row>
    <row r="4788" spans="1:29">
      <c r="A4788">
        <v>16</v>
      </c>
      <c r="B4788">
        <v>456</v>
      </c>
      <c r="C4788">
        <v>25.200001</v>
      </c>
      <c r="D4788">
        <v>17.120000999999998</v>
      </c>
      <c r="E4788">
        <v>468</v>
      </c>
      <c r="F4788">
        <v>23.700001</v>
      </c>
      <c r="G4788">
        <v>16.079999999999998</v>
      </c>
      <c r="H4788">
        <v>415.20001200000002</v>
      </c>
      <c r="I4788">
        <v>26.299999</v>
      </c>
      <c r="J4788">
        <v>15.2</v>
      </c>
      <c r="R4788">
        <v>456</v>
      </c>
      <c r="S4788">
        <v>25.200001</v>
      </c>
      <c r="T4788">
        <v>17.120000999999998</v>
      </c>
      <c r="AA4788">
        <v>199.199997</v>
      </c>
      <c r="AB4788">
        <v>64.699996999999996</v>
      </c>
      <c r="AC4788">
        <v>2.5</v>
      </c>
    </row>
    <row r="4789" spans="1:29">
      <c r="A4789">
        <v>16</v>
      </c>
      <c r="B4789">
        <v>451.20001200000002</v>
      </c>
      <c r="C4789">
        <v>23.5</v>
      </c>
      <c r="D4789">
        <v>16.41</v>
      </c>
      <c r="E4789">
        <v>436.79998799999998</v>
      </c>
      <c r="F4789">
        <v>21.700001</v>
      </c>
      <c r="G4789">
        <v>19.030000999999999</v>
      </c>
      <c r="H4789">
        <v>405.60000600000001</v>
      </c>
      <c r="I4789">
        <v>25.1</v>
      </c>
      <c r="J4789">
        <v>15.19</v>
      </c>
      <c r="R4789">
        <v>451.20001200000002</v>
      </c>
      <c r="S4789">
        <v>23.5</v>
      </c>
      <c r="T4789">
        <v>16.41</v>
      </c>
      <c r="AA4789">
        <v>184.800003</v>
      </c>
      <c r="AB4789">
        <v>60.299999</v>
      </c>
      <c r="AC4789">
        <v>2.5</v>
      </c>
    </row>
    <row r="4790" spans="1:29">
      <c r="A4790">
        <v>16</v>
      </c>
      <c r="B4790">
        <v>439.20001200000002</v>
      </c>
      <c r="C4790">
        <v>21.799999</v>
      </c>
      <c r="D4790">
        <v>17.690000999999999</v>
      </c>
      <c r="E4790">
        <v>463.20001200000002</v>
      </c>
      <c r="F4790">
        <v>21.200001</v>
      </c>
      <c r="G4790">
        <v>17.720001</v>
      </c>
      <c r="H4790">
        <v>405.60000600000001</v>
      </c>
      <c r="I4790">
        <v>25.200001</v>
      </c>
      <c r="J4790">
        <v>12.23</v>
      </c>
      <c r="R4790">
        <v>439.20001200000002</v>
      </c>
      <c r="S4790">
        <v>21.799999</v>
      </c>
      <c r="T4790">
        <v>17.690000999999999</v>
      </c>
      <c r="AA4790">
        <v>194.39999399999999</v>
      </c>
      <c r="AB4790">
        <v>61.700001</v>
      </c>
      <c r="AC4790">
        <v>2.5099999999999998</v>
      </c>
    </row>
    <row r="4791" spans="1:29">
      <c r="A4791">
        <v>16</v>
      </c>
      <c r="B4791">
        <v>422.39999399999999</v>
      </c>
      <c r="C4791">
        <v>20.6</v>
      </c>
      <c r="D4791">
        <v>17.84</v>
      </c>
      <c r="E4791">
        <v>439.20001200000002</v>
      </c>
      <c r="F4791">
        <v>20.6</v>
      </c>
      <c r="G4791">
        <v>17.84</v>
      </c>
      <c r="H4791">
        <v>367.20001200000002</v>
      </c>
      <c r="I4791">
        <v>25.799999</v>
      </c>
      <c r="J4791">
        <v>11.04</v>
      </c>
      <c r="R4791">
        <v>422.39999399999999</v>
      </c>
      <c r="S4791">
        <v>20.6</v>
      </c>
      <c r="T4791">
        <v>17.84</v>
      </c>
      <c r="AA4791">
        <v>218.39999399999999</v>
      </c>
      <c r="AB4791">
        <v>63.400002000000001</v>
      </c>
      <c r="AC4791">
        <v>2.5099999999999998</v>
      </c>
    </row>
    <row r="4792" spans="1:29">
      <c r="A4792">
        <v>16</v>
      </c>
      <c r="B4792">
        <v>417.60000600000001</v>
      </c>
      <c r="C4792">
        <v>20.799999</v>
      </c>
      <c r="D4792">
        <v>14.589999000000001</v>
      </c>
      <c r="E4792">
        <v>434.39999399999999</v>
      </c>
      <c r="F4792">
        <v>20.9</v>
      </c>
      <c r="G4792">
        <v>15.24</v>
      </c>
      <c r="H4792">
        <v>398.39999399999999</v>
      </c>
      <c r="I4792">
        <v>24.799999</v>
      </c>
      <c r="J4792">
        <v>14.55</v>
      </c>
      <c r="R4792">
        <v>417.60000600000001</v>
      </c>
      <c r="S4792">
        <v>20.799999</v>
      </c>
      <c r="T4792">
        <v>14.589999000000001</v>
      </c>
      <c r="AA4792">
        <v>201.60000600000001</v>
      </c>
      <c r="AB4792">
        <v>61.900002000000001</v>
      </c>
      <c r="AC4792">
        <v>2.5099999999999998</v>
      </c>
    </row>
    <row r="4793" spans="1:29">
      <c r="A4793">
        <v>16</v>
      </c>
      <c r="B4793">
        <v>417.60000600000001</v>
      </c>
      <c r="C4793">
        <v>21.9</v>
      </c>
      <c r="D4793">
        <v>13.089999000000001</v>
      </c>
      <c r="E4793">
        <v>424.79998799999998</v>
      </c>
      <c r="F4793">
        <v>21.5</v>
      </c>
      <c r="G4793">
        <v>15.49</v>
      </c>
      <c r="H4793">
        <v>379.20001200000002</v>
      </c>
      <c r="I4793">
        <v>25.1</v>
      </c>
      <c r="J4793">
        <v>13.160000999999999</v>
      </c>
      <c r="R4793">
        <v>417.60000600000001</v>
      </c>
      <c r="S4793">
        <v>21.9</v>
      </c>
      <c r="T4793">
        <v>13.089999000000001</v>
      </c>
      <c r="AA4793">
        <v>184.800003</v>
      </c>
      <c r="AB4793">
        <v>59.099997999999999</v>
      </c>
      <c r="AC4793">
        <v>2.5099999999999998</v>
      </c>
    </row>
    <row r="4794" spans="1:29">
      <c r="A4794">
        <v>16</v>
      </c>
      <c r="B4794">
        <v>424.79998799999998</v>
      </c>
      <c r="C4794">
        <v>22</v>
      </c>
      <c r="D4794">
        <v>15.23</v>
      </c>
      <c r="E4794">
        <v>446.39999399999999</v>
      </c>
      <c r="F4794">
        <v>22.200001</v>
      </c>
      <c r="G4794">
        <v>14.910000999999999</v>
      </c>
      <c r="H4794">
        <v>398.39999399999999</v>
      </c>
      <c r="I4794">
        <v>25</v>
      </c>
      <c r="J4794">
        <v>13.079999000000001</v>
      </c>
      <c r="R4794">
        <v>424.79998799999998</v>
      </c>
      <c r="S4794">
        <v>22</v>
      </c>
      <c r="T4794">
        <v>15.23</v>
      </c>
      <c r="AA4794">
        <v>194.39999399999999</v>
      </c>
      <c r="AB4794">
        <v>58.099997999999999</v>
      </c>
      <c r="AC4794">
        <v>2.5099999999999998</v>
      </c>
    </row>
    <row r="4795" spans="1:29">
      <c r="A4795">
        <v>16</v>
      </c>
      <c r="B4795">
        <v>439.20001200000002</v>
      </c>
      <c r="C4795">
        <v>23</v>
      </c>
      <c r="D4795">
        <v>12.809998999999999</v>
      </c>
      <c r="E4795">
        <v>427.20001200000002</v>
      </c>
      <c r="F4795">
        <v>22.299999</v>
      </c>
      <c r="G4795">
        <v>16.32</v>
      </c>
      <c r="H4795">
        <v>403.20001200000002</v>
      </c>
      <c r="I4795">
        <v>25.799999</v>
      </c>
      <c r="J4795">
        <v>12.98</v>
      </c>
      <c r="R4795">
        <v>439.20001200000002</v>
      </c>
      <c r="S4795">
        <v>23</v>
      </c>
      <c r="T4795">
        <v>12.809998999999999</v>
      </c>
      <c r="AA4795">
        <v>189.60000600000001</v>
      </c>
      <c r="AB4795">
        <v>55.700001</v>
      </c>
      <c r="AC4795">
        <v>2.5099999999999998</v>
      </c>
    </row>
    <row r="4796" spans="1:29">
      <c r="A4796">
        <v>16</v>
      </c>
      <c r="B4796">
        <v>439.20001200000002</v>
      </c>
      <c r="C4796">
        <v>24.200001</v>
      </c>
      <c r="D4796">
        <v>13.27</v>
      </c>
      <c r="E4796">
        <v>451.20001200000002</v>
      </c>
      <c r="F4796">
        <v>22.6</v>
      </c>
      <c r="G4796">
        <v>14.95</v>
      </c>
      <c r="H4796">
        <v>384</v>
      </c>
      <c r="I4796">
        <v>25.9</v>
      </c>
      <c r="J4796">
        <v>11.73</v>
      </c>
      <c r="R4796">
        <v>439.20001200000002</v>
      </c>
      <c r="S4796">
        <v>24.200001</v>
      </c>
      <c r="T4796">
        <v>13.27</v>
      </c>
      <c r="AA4796">
        <v>177.60000600000001</v>
      </c>
      <c r="AB4796">
        <v>56.599997999999999</v>
      </c>
      <c r="AC4796">
        <v>2.5099999999999998</v>
      </c>
    </row>
    <row r="4797" spans="1:29">
      <c r="A4797">
        <v>16</v>
      </c>
      <c r="B4797">
        <v>441.60000600000001</v>
      </c>
      <c r="C4797">
        <v>25.200001</v>
      </c>
      <c r="D4797">
        <v>11.68</v>
      </c>
      <c r="E4797">
        <v>432</v>
      </c>
      <c r="F4797">
        <v>22.1</v>
      </c>
      <c r="G4797">
        <v>17</v>
      </c>
      <c r="H4797">
        <v>412.79998799999998</v>
      </c>
      <c r="I4797">
        <v>26.5</v>
      </c>
      <c r="J4797">
        <v>12.2</v>
      </c>
      <c r="R4797">
        <v>441.60000600000001</v>
      </c>
      <c r="S4797">
        <v>25.200001</v>
      </c>
      <c r="T4797">
        <v>11.68</v>
      </c>
      <c r="AA4797">
        <v>177.60000600000001</v>
      </c>
      <c r="AB4797">
        <v>55.200001</v>
      </c>
      <c r="AC4797">
        <v>2.5099999999999998</v>
      </c>
    </row>
    <row r="4798" spans="1:29">
      <c r="A4798">
        <v>16</v>
      </c>
      <c r="B4798">
        <v>436.79998799999998</v>
      </c>
      <c r="C4798">
        <v>25.299999</v>
      </c>
      <c r="D4798">
        <v>13.070001</v>
      </c>
      <c r="E4798">
        <v>460.79998799999998</v>
      </c>
      <c r="F4798">
        <v>23.1</v>
      </c>
      <c r="G4798">
        <v>14</v>
      </c>
      <c r="H4798">
        <v>403.20001200000002</v>
      </c>
      <c r="I4798">
        <v>26.700001</v>
      </c>
      <c r="J4798">
        <v>12.309998999999999</v>
      </c>
      <c r="R4798">
        <v>436.79998799999998</v>
      </c>
      <c r="S4798">
        <v>25.299999</v>
      </c>
      <c r="T4798">
        <v>13.070001</v>
      </c>
      <c r="AA4798">
        <v>175.199997</v>
      </c>
      <c r="AB4798">
        <v>57.599997999999999</v>
      </c>
      <c r="AC4798">
        <v>2.5099999999999998</v>
      </c>
    </row>
    <row r="4799" spans="1:29">
      <c r="A4799">
        <v>16</v>
      </c>
      <c r="B4799">
        <v>429.60000600000001</v>
      </c>
      <c r="C4799">
        <v>25.4</v>
      </c>
      <c r="D4799">
        <v>12.6</v>
      </c>
      <c r="E4799">
        <v>448.79998799999998</v>
      </c>
      <c r="F4799">
        <v>24.1</v>
      </c>
      <c r="G4799">
        <v>13.71</v>
      </c>
      <c r="H4799">
        <v>398.39999399999999</v>
      </c>
      <c r="I4799">
        <v>28</v>
      </c>
      <c r="J4799">
        <v>10.23</v>
      </c>
      <c r="R4799">
        <v>429.60000600000001</v>
      </c>
      <c r="S4799">
        <v>25.4</v>
      </c>
      <c r="T4799">
        <v>12.6</v>
      </c>
      <c r="AA4799">
        <v>208.800003</v>
      </c>
      <c r="AB4799">
        <v>64.599997999999999</v>
      </c>
      <c r="AC4799">
        <v>2.5099999999999998</v>
      </c>
    </row>
    <row r="4800" spans="1:29">
      <c r="A4800">
        <v>16</v>
      </c>
      <c r="B4800">
        <v>468</v>
      </c>
      <c r="C4800">
        <v>26.9</v>
      </c>
      <c r="D4800">
        <v>11.76</v>
      </c>
      <c r="E4800">
        <v>456</v>
      </c>
      <c r="F4800">
        <v>24.299999</v>
      </c>
      <c r="G4800">
        <v>14.95</v>
      </c>
      <c r="H4800">
        <v>360</v>
      </c>
      <c r="I4800">
        <v>28.700001</v>
      </c>
      <c r="J4800">
        <v>11.16</v>
      </c>
      <c r="R4800">
        <v>468</v>
      </c>
      <c r="S4800">
        <v>26.9</v>
      </c>
      <c r="T4800">
        <v>11.76</v>
      </c>
      <c r="AA4800">
        <v>230.39999399999999</v>
      </c>
      <c r="AB4800">
        <v>63.599997999999999</v>
      </c>
      <c r="AC4800">
        <v>2.5099999999999998</v>
      </c>
    </row>
    <row r="4801" spans="1:29">
      <c r="A4801">
        <v>16</v>
      </c>
      <c r="B4801">
        <v>463.20001200000002</v>
      </c>
      <c r="C4801">
        <v>27.4</v>
      </c>
      <c r="D4801">
        <v>12.52</v>
      </c>
      <c r="E4801">
        <v>439.20001200000002</v>
      </c>
      <c r="F4801">
        <v>23.799999</v>
      </c>
      <c r="G4801">
        <v>15.880001</v>
      </c>
      <c r="H4801">
        <v>386.39999399999999</v>
      </c>
      <c r="I4801">
        <v>27.200001</v>
      </c>
      <c r="J4801">
        <v>14</v>
      </c>
      <c r="R4801">
        <v>463.20001200000002</v>
      </c>
      <c r="S4801">
        <v>27.4</v>
      </c>
      <c r="T4801">
        <v>12.52</v>
      </c>
      <c r="AA4801">
        <v>211.199997</v>
      </c>
      <c r="AB4801">
        <v>64.5</v>
      </c>
      <c r="AC4801">
        <v>2.5099999999999998</v>
      </c>
    </row>
    <row r="4802" spans="1:29">
      <c r="A4802">
        <v>16</v>
      </c>
      <c r="B4802">
        <v>396</v>
      </c>
      <c r="C4802">
        <v>25.700001</v>
      </c>
      <c r="D4802">
        <v>14.48</v>
      </c>
      <c r="E4802">
        <v>417.60000600000001</v>
      </c>
      <c r="F4802">
        <v>22.9</v>
      </c>
      <c r="G4802">
        <v>16.719999000000001</v>
      </c>
      <c r="H4802">
        <v>403.20001200000002</v>
      </c>
      <c r="I4802">
        <v>26.700001</v>
      </c>
      <c r="J4802">
        <v>12.27</v>
      </c>
      <c r="R4802">
        <v>396</v>
      </c>
      <c r="S4802">
        <v>25.700001</v>
      </c>
      <c r="T4802">
        <v>14.48</v>
      </c>
      <c r="AA4802">
        <v>187.199997</v>
      </c>
      <c r="AB4802">
        <v>60.700001</v>
      </c>
      <c r="AC4802">
        <v>2.5099999999999998</v>
      </c>
    </row>
    <row r="4803" spans="1:29">
      <c r="A4803">
        <v>16</v>
      </c>
      <c r="B4803">
        <v>427.20001200000002</v>
      </c>
      <c r="C4803">
        <v>25.6</v>
      </c>
      <c r="D4803">
        <v>13.320001</v>
      </c>
      <c r="E4803">
        <v>436.79998799999998</v>
      </c>
      <c r="F4803">
        <v>23.6</v>
      </c>
      <c r="G4803">
        <v>13.64</v>
      </c>
      <c r="H4803">
        <v>400.79998799999998</v>
      </c>
      <c r="I4803">
        <v>27.299999</v>
      </c>
      <c r="J4803">
        <v>11.61</v>
      </c>
      <c r="R4803">
        <v>427.20001200000002</v>
      </c>
      <c r="S4803">
        <v>25.6</v>
      </c>
      <c r="T4803">
        <v>13.320001</v>
      </c>
      <c r="AA4803">
        <v>204</v>
      </c>
      <c r="AB4803">
        <v>61</v>
      </c>
      <c r="AC4803">
        <v>2.52</v>
      </c>
    </row>
    <row r="4804" spans="1:29">
      <c r="A4804">
        <v>16</v>
      </c>
      <c r="B4804">
        <v>372</v>
      </c>
      <c r="C4804">
        <v>25.799999</v>
      </c>
      <c r="D4804">
        <v>11.110001</v>
      </c>
      <c r="E4804">
        <v>492</v>
      </c>
      <c r="F4804">
        <v>25.799999</v>
      </c>
      <c r="G4804">
        <v>12.780001</v>
      </c>
      <c r="H4804">
        <v>446.39999399999999</v>
      </c>
      <c r="I4804">
        <v>28.4</v>
      </c>
      <c r="J4804">
        <v>11.67</v>
      </c>
      <c r="R4804">
        <v>372</v>
      </c>
      <c r="S4804">
        <v>25.799999</v>
      </c>
      <c r="T4804">
        <v>11.110001</v>
      </c>
      <c r="AA4804">
        <v>213.60000600000001</v>
      </c>
      <c r="AB4804">
        <v>62.599997999999999</v>
      </c>
      <c r="AC4804">
        <v>2.52</v>
      </c>
    </row>
    <row r="4805" spans="1:29">
      <c r="A4805">
        <v>16</v>
      </c>
      <c r="B4805">
        <v>331.20001200000002</v>
      </c>
      <c r="C4805">
        <v>27.200001</v>
      </c>
      <c r="D4805">
        <v>7.95</v>
      </c>
      <c r="E4805">
        <v>460.79998799999998</v>
      </c>
      <c r="F4805">
        <v>25.4</v>
      </c>
      <c r="G4805">
        <v>15.17</v>
      </c>
      <c r="H4805">
        <v>410.39999399999999</v>
      </c>
      <c r="I4805">
        <v>27.700001</v>
      </c>
      <c r="J4805">
        <v>14.830000999999999</v>
      </c>
      <c r="R4805">
        <v>331.20001200000002</v>
      </c>
      <c r="S4805">
        <v>27.200001</v>
      </c>
      <c r="T4805">
        <v>7.95</v>
      </c>
      <c r="AA4805">
        <v>216</v>
      </c>
      <c r="AB4805">
        <v>62.299999</v>
      </c>
      <c r="AC4805">
        <v>2.52</v>
      </c>
    </row>
    <row r="4806" spans="1:29">
      <c r="A4806">
        <v>16</v>
      </c>
      <c r="B4806">
        <v>396</v>
      </c>
      <c r="C4806">
        <v>26</v>
      </c>
      <c r="D4806">
        <v>13.69</v>
      </c>
      <c r="E4806">
        <v>410.39999399999999</v>
      </c>
      <c r="F4806">
        <v>24.1</v>
      </c>
      <c r="G4806">
        <v>16.559999000000001</v>
      </c>
      <c r="H4806">
        <v>369.60000600000001</v>
      </c>
      <c r="I4806">
        <v>26.700001</v>
      </c>
      <c r="J4806">
        <v>14.049999</v>
      </c>
      <c r="R4806">
        <v>396</v>
      </c>
      <c r="S4806">
        <v>26</v>
      </c>
      <c r="T4806">
        <v>13.69</v>
      </c>
      <c r="AA4806">
        <v>160.800003</v>
      </c>
      <c r="AB4806">
        <v>60.400002000000001</v>
      </c>
      <c r="AC4806">
        <v>2.52</v>
      </c>
    </row>
    <row r="4807" spans="1:29">
      <c r="A4807">
        <v>16</v>
      </c>
      <c r="B4807">
        <v>422.39999399999999</v>
      </c>
      <c r="C4807">
        <v>24.9</v>
      </c>
      <c r="D4807">
        <v>15.85</v>
      </c>
      <c r="E4807">
        <v>432</v>
      </c>
      <c r="F4807">
        <v>24.200001</v>
      </c>
      <c r="G4807">
        <v>15.29</v>
      </c>
      <c r="H4807">
        <v>268.79998799999998</v>
      </c>
      <c r="I4807">
        <v>27.299999</v>
      </c>
      <c r="J4807">
        <v>7.89</v>
      </c>
      <c r="R4807">
        <v>422.39999399999999</v>
      </c>
      <c r="S4807">
        <v>24.9</v>
      </c>
      <c r="T4807">
        <v>15.85</v>
      </c>
      <c r="AA4807">
        <v>235.199997</v>
      </c>
      <c r="AB4807">
        <v>66.300003000000004</v>
      </c>
      <c r="AC4807">
        <v>2.52</v>
      </c>
    </row>
    <row r="4808" spans="1:29">
      <c r="A4808">
        <v>16</v>
      </c>
      <c r="B4808">
        <v>422.39999399999999</v>
      </c>
      <c r="C4808">
        <v>24.1</v>
      </c>
      <c r="D4808">
        <v>14.16</v>
      </c>
      <c r="E4808">
        <v>417.60000600000001</v>
      </c>
      <c r="F4808">
        <v>22.9</v>
      </c>
      <c r="G4808">
        <v>16.450001</v>
      </c>
      <c r="H4808">
        <v>285.60000600000001</v>
      </c>
      <c r="I4808">
        <v>26.4</v>
      </c>
      <c r="J4808">
        <v>11.84</v>
      </c>
      <c r="R4808">
        <v>422.39999399999999</v>
      </c>
      <c r="S4808">
        <v>24.1</v>
      </c>
      <c r="T4808">
        <v>14.16</v>
      </c>
      <c r="AA4808">
        <v>220.800003</v>
      </c>
      <c r="AB4808">
        <v>64.5</v>
      </c>
      <c r="AC4808">
        <v>2.52</v>
      </c>
    </row>
    <row r="4809" spans="1:29">
      <c r="A4809">
        <v>16</v>
      </c>
      <c r="B4809">
        <v>333.60000600000001</v>
      </c>
      <c r="C4809">
        <v>23.1</v>
      </c>
      <c r="D4809">
        <v>13.55</v>
      </c>
      <c r="E4809">
        <v>427.20001200000002</v>
      </c>
      <c r="F4809">
        <v>22.1</v>
      </c>
      <c r="G4809">
        <v>17.27</v>
      </c>
      <c r="H4809">
        <v>388.79998799999998</v>
      </c>
      <c r="I4809">
        <v>25.4</v>
      </c>
      <c r="J4809">
        <v>13.52</v>
      </c>
      <c r="R4809">
        <v>333.60000600000001</v>
      </c>
      <c r="S4809">
        <v>23.1</v>
      </c>
      <c r="T4809">
        <v>13.55</v>
      </c>
      <c r="AA4809">
        <v>204</v>
      </c>
      <c r="AB4809">
        <v>64.5</v>
      </c>
      <c r="AC4809">
        <v>2.52</v>
      </c>
    </row>
    <row r="4810" spans="1:29">
      <c r="A4810">
        <v>16</v>
      </c>
      <c r="B4810">
        <v>268.79998799999998</v>
      </c>
      <c r="C4810">
        <v>24</v>
      </c>
      <c r="D4810">
        <v>8.4</v>
      </c>
      <c r="E4810">
        <v>432</v>
      </c>
      <c r="F4810">
        <v>22.1</v>
      </c>
      <c r="G4810">
        <v>16.82</v>
      </c>
      <c r="H4810">
        <v>408</v>
      </c>
      <c r="I4810">
        <v>25.5</v>
      </c>
      <c r="J4810">
        <v>13.64</v>
      </c>
      <c r="R4810">
        <v>268.79998799999998</v>
      </c>
      <c r="S4810">
        <v>24</v>
      </c>
      <c r="T4810">
        <v>8.4</v>
      </c>
      <c r="AA4810">
        <v>218.39999399999999</v>
      </c>
      <c r="AB4810">
        <v>65.099997999999999</v>
      </c>
      <c r="AC4810">
        <v>2.52</v>
      </c>
    </row>
    <row r="4811" spans="1:29">
      <c r="A4811">
        <v>16</v>
      </c>
      <c r="B4811">
        <v>307.20001200000002</v>
      </c>
      <c r="C4811">
        <v>20.9</v>
      </c>
      <c r="D4811">
        <v>21.619999</v>
      </c>
      <c r="E4811">
        <v>333.60000600000001</v>
      </c>
      <c r="F4811">
        <v>25.5</v>
      </c>
      <c r="G4811">
        <v>6.75</v>
      </c>
      <c r="H4811">
        <v>326.39999399999999</v>
      </c>
      <c r="I4811">
        <v>25.299999</v>
      </c>
      <c r="J4811">
        <v>10.52</v>
      </c>
      <c r="R4811">
        <v>307.20001200000002</v>
      </c>
      <c r="S4811">
        <v>20.9</v>
      </c>
      <c r="T4811">
        <v>21.619999</v>
      </c>
      <c r="AA4811">
        <v>199.199997</v>
      </c>
      <c r="AB4811">
        <v>61.299999</v>
      </c>
      <c r="AC4811">
        <v>2.5299999999999998</v>
      </c>
    </row>
    <row r="4812" spans="1:29">
      <c r="A4812">
        <v>16</v>
      </c>
      <c r="B4812">
        <v>307.20001200000002</v>
      </c>
      <c r="C4812">
        <v>19.700001</v>
      </c>
      <c r="D4812">
        <v>22.540001</v>
      </c>
      <c r="E4812">
        <v>321.60000600000001</v>
      </c>
      <c r="F4812">
        <v>30.200001</v>
      </c>
      <c r="G4812">
        <v>5.95</v>
      </c>
      <c r="H4812">
        <v>302.39999399999999</v>
      </c>
      <c r="I4812">
        <v>31.1</v>
      </c>
      <c r="J4812">
        <v>4.7300000000000004</v>
      </c>
      <c r="R4812">
        <v>307.20001200000002</v>
      </c>
      <c r="S4812">
        <v>19.700001</v>
      </c>
      <c r="T4812">
        <v>22.540001</v>
      </c>
      <c r="AA4812">
        <v>208.800003</v>
      </c>
      <c r="AB4812">
        <v>61.5</v>
      </c>
      <c r="AC4812">
        <v>2.5299999999999998</v>
      </c>
    </row>
    <row r="4813" spans="1:29">
      <c r="A4813">
        <v>16</v>
      </c>
      <c r="B4813">
        <v>259.20001200000002</v>
      </c>
      <c r="C4813">
        <v>17.799999</v>
      </c>
      <c r="D4813">
        <v>25.350002</v>
      </c>
      <c r="E4813">
        <v>280.79998799999998</v>
      </c>
      <c r="F4813">
        <v>33.5</v>
      </c>
      <c r="G4813">
        <v>4.79</v>
      </c>
      <c r="H4813">
        <v>247.199997</v>
      </c>
      <c r="I4813">
        <v>36.700001</v>
      </c>
      <c r="J4813">
        <v>3.16</v>
      </c>
      <c r="R4813">
        <v>259.20001200000002</v>
      </c>
      <c r="S4813">
        <v>17.799999</v>
      </c>
      <c r="T4813">
        <v>25.350002</v>
      </c>
      <c r="AA4813">
        <v>211.199997</v>
      </c>
      <c r="AB4813">
        <v>63.5</v>
      </c>
      <c r="AC4813">
        <v>2.5299999999999998</v>
      </c>
    </row>
    <row r="4814" spans="1:29">
      <c r="A4814">
        <v>16</v>
      </c>
      <c r="B4814">
        <v>304.79998799999998</v>
      </c>
      <c r="C4814">
        <v>17</v>
      </c>
      <c r="D4814">
        <v>14.51</v>
      </c>
      <c r="E4814">
        <v>386.39999399999999</v>
      </c>
      <c r="F4814">
        <v>34.400002000000001</v>
      </c>
      <c r="G4814">
        <v>8.27</v>
      </c>
      <c r="H4814">
        <v>292.79998799999998</v>
      </c>
      <c r="I4814">
        <v>39.700001</v>
      </c>
      <c r="J4814">
        <v>4.66</v>
      </c>
      <c r="R4814">
        <v>304.79998799999998</v>
      </c>
      <c r="S4814">
        <v>17</v>
      </c>
      <c r="T4814">
        <v>14.51</v>
      </c>
      <c r="AA4814">
        <v>204</v>
      </c>
      <c r="AB4814">
        <v>61.400002000000001</v>
      </c>
      <c r="AC4814">
        <v>2.5299999999999998</v>
      </c>
    </row>
    <row r="4815" spans="1:29">
      <c r="A4815">
        <v>16</v>
      </c>
      <c r="B4815">
        <v>345.60000600000001</v>
      </c>
      <c r="C4815">
        <v>20.799999</v>
      </c>
      <c r="D4815">
        <v>8.1</v>
      </c>
      <c r="E4815">
        <v>465.60000600000001</v>
      </c>
      <c r="F4815">
        <v>35</v>
      </c>
      <c r="G4815">
        <v>9.6900010000000005</v>
      </c>
      <c r="H4815">
        <v>429.60000600000001</v>
      </c>
      <c r="I4815">
        <v>41.599997999999999</v>
      </c>
      <c r="J4815">
        <v>7.05</v>
      </c>
      <c r="R4815">
        <v>345.60000600000001</v>
      </c>
      <c r="S4815">
        <v>20.799999</v>
      </c>
      <c r="T4815">
        <v>8.1</v>
      </c>
      <c r="AA4815">
        <v>211.199997</v>
      </c>
      <c r="AB4815">
        <v>61.599997999999999</v>
      </c>
      <c r="AC4815">
        <v>2.5299999999999998</v>
      </c>
    </row>
    <row r="4816" spans="1:29">
      <c r="A4816">
        <v>16</v>
      </c>
      <c r="B4816">
        <v>480</v>
      </c>
      <c r="C4816">
        <v>25.200001</v>
      </c>
      <c r="D4816">
        <v>10.54</v>
      </c>
      <c r="E4816">
        <v>499.20001200000002</v>
      </c>
      <c r="F4816">
        <v>35.5</v>
      </c>
      <c r="G4816">
        <v>10.38</v>
      </c>
      <c r="H4816">
        <v>427.20001200000002</v>
      </c>
      <c r="I4816">
        <v>43.700001</v>
      </c>
      <c r="J4816">
        <v>6.74</v>
      </c>
      <c r="R4816">
        <v>480</v>
      </c>
      <c r="S4816">
        <v>25.200001</v>
      </c>
      <c r="T4816">
        <v>10.54</v>
      </c>
      <c r="AA4816">
        <v>204</v>
      </c>
      <c r="AB4816">
        <v>61.099997999999999</v>
      </c>
      <c r="AC4816">
        <v>2.5299999999999998</v>
      </c>
    </row>
    <row r="4817" spans="1:29">
      <c r="A4817">
        <v>16</v>
      </c>
      <c r="B4817">
        <v>487.20001200000002</v>
      </c>
      <c r="C4817">
        <v>28.5</v>
      </c>
      <c r="D4817">
        <v>10.440001000000001</v>
      </c>
      <c r="E4817">
        <v>494.39999399999999</v>
      </c>
      <c r="F4817">
        <v>35.700001</v>
      </c>
      <c r="G4817">
        <v>10.41</v>
      </c>
      <c r="H4817">
        <v>369.60000600000001</v>
      </c>
      <c r="I4817">
        <v>40.700001</v>
      </c>
      <c r="J4817">
        <v>8.84</v>
      </c>
      <c r="R4817">
        <v>487.20001200000002</v>
      </c>
      <c r="S4817">
        <v>28.5</v>
      </c>
      <c r="T4817">
        <v>10.440001000000001</v>
      </c>
      <c r="AA4817">
        <v>204</v>
      </c>
      <c r="AB4817">
        <v>62.299999</v>
      </c>
      <c r="AC4817">
        <v>2.5299999999999998</v>
      </c>
    </row>
    <row r="4818" spans="1:29">
      <c r="A4818">
        <v>16</v>
      </c>
      <c r="B4818">
        <v>424.79998799999998</v>
      </c>
      <c r="C4818">
        <v>30.1</v>
      </c>
      <c r="D4818">
        <v>9.36</v>
      </c>
      <c r="E4818">
        <v>216</v>
      </c>
      <c r="F4818">
        <v>34.200001</v>
      </c>
      <c r="G4818">
        <v>5.88</v>
      </c>
      <c r="H4818">
        <v>312</v>
      </c>
      <c r="I4818">
        <v>35.5</v>
      </c>
      <c r="J4818">
        <v>13.889999</v>
      </c>
      <c r="R4818">
        <v>424.79998799999998</v>
      </c>
      <c r="S4818">
        <v>30.1</v>
      </c>
      <c r="T4818">
        <v>9.36</v>
      </c>
      <c r="AA4818">
        <v>201.60000600000001</v>
      </c>
      <c r="AB4818">
        <v>61.799999</v>
      </c>
      <c r="AC4818">
        <v>2.5299999999999998</v>
      </c>
    </row>
    <row r="4819" spans="1:29">
      <c r="A4819">
        <v>16</v>
      </c>
      <c r="B4819">
        <v>345.60000600000001</v>
      </c>
      <c r="C4819">
        <v>27.200001</v>
      </c>
      <c r="D4819">
        <v>15.11</v>
      </c>
      <c r="E4819">
        <v>105.599998</v>
      </c>
      <c r="F4819">
        <v>33.400002000000001</v>
      </c>
      <c r="G4819">
        <v>6.67</v>
      </c>
      <c r="H4819">
        <v>256.79998799999998</v>
      </c>
      <c r="I4819">
        <v>31.4</v>
      </c>
      <c r="J4819">
        <v>21.51</v>
      </c>
      <c r="R4819">
        <v>345.60000600000001</v>
      </c>
      <c r="S4819">
        <v>27.200001</v>
      </c>
      <c r="T4819">
        <v>15.11</v>
      </c>
      <c r="AA4819">
        <v>184.800003</v>
      </c>
      <c r="AB4819">
        <v>57</v>
      </c>
      <c r="AC4819">
        <v>2.5299999999999998</v>
      </c>
    </row>
    <row r="4820" spans="1:29">
      <c r="A4820">
        <v>16</v>
      </c>
      <c r="B4820">
        <v>307.20001200000002</v>
      </c>
      <c r="C4820">
        <v>25.200001</v>
      </c>
      <c r="D4820">
        <v>19.559999000000001</v>
      </c>
      <c r="E4820">
        <v>326.39999399999999</v>
      </c>
      <c r="F4820">
        <v>28.700001</v>
      </c>
      <c r="G4820">
        <v>23.1</v>
      </c>
      <c r="H4820">
        <v>177.60000600000001</v>
      </c>
      <c r="I4820">
        <v>28.700001</v>
      </c>
      <c r="J4820">
        <v>12.48</v>
      </c>
      <c r="R4820">
        <v>307.20001200000002</v>
      </c>
      <c r="S4820">
        <v>25.200001</v>
      </c>
      <c r="T4820">
        <v>19.559999000000001</v>
      </c>
      <c r="AA4820">
        <v>182.39999399999999</v>
      </c>
      <c r="AB4820">
        <v>55.599997999999999</v>
      </c>
      <c r="AC4820">
        <v>2.5299999999999998</v>
      </c>
    </row>
    <row r="4821" spans="1:29">
      <c r="A4821">
        <v>16</v>
      </c>
      <c r="B4821">
        <v>331.20001200000002</v>
      </c>
      <c r="C4821">
        <v>22.700001</v>
      </c>
      <c r="D4821">
        <v>18.760000000000002</v>
      </c>
      <c r="E4821">
        <v>360</v>
      </c>
      <c r="F4821">
        <v>25.9</v>
      </c>
      <c r="G4821">
        <v>19.170000000000002</v>
      </c>
      <c r="H4821">
        <v>297.60000600000001</v>
      </c>
      <c r="I4821">
        <v>26.200001</v>
      </c>
      <c r="J4821">
        <v>19.380001</v>
      </c>
      <c r="R4821">
        <v>331.20001200000002</v>
      </c>
      <c r="S4821">
        <v>22.700001</v>
      </c>
      <c r="T4821">
        <v>18.760000000000002</v>
      </c>
      <c r="AA4821">
        <v>211.199997</v>
      </c>
      <c r="AB4821">
        <v>60.599997999999999</v>
      </c>
      <c r="AC4821">
        <v>2.5299999999999998</v>
      </c>
    </row>
    <row r="4822" spans="1:29">
      <c r="A4822">
        <v>16</v>
      </c>
      <c r="B4822">
        <v>374.39999399999999</v>
      </c>
      <c r="C4822">
        <v>21.5</v>
      </c>
      <c r="D4822">
        <v>17.84</v>
      </c>
      <c r="E4822">
        <v>348</v>
      </c>
      <c r="F4822">
        <v>23.299999</v>
      </c>
      <c r="G4822">
        <v>20.91</v>
      </c>
      <c r="H4822">
        <v>280.79998799999998</v>
      </c>
      <c r="I4822">
        <v>23.9</v>
      </c>
      <c r="J4822">
        <v>17.16</v>
      </c>
      <c r="R4822">
        <v>374.39999399999999</v>
      </c>
      <c r="S4822">
        <v>21.5</v>
      </c>
      <c r="T4822">
        <v>17.84</v>
      </c>
      <c r="AA4822">
        <v>199.199997</v>
      </c>
      <c r="AB4822">
        <v>63.5</v>
      </c>
      <c r="AC4822">
        <v>2.5299999999999998</v>
      </c>
    </row>
    <row r="4823" spans="1:29">
      <c r="A4823">
        <v>16</v>
      </c>
      <c r="B4823">
        <v>338.39999399999999</v>
      </c>
      <c r="C4823">
        <v>21.1</v>
      </c>
      <c r="D4823">
        <v>18.989999999999998</v>
      </c>
      <c r="E4823">
        <v>372</v>
      </c>
      <c r="F4823">
        <v>22.4</v>
      </c>
      <c r="G4823">
        <v>19.030000999999999</v>
      </c>
      <c r="H4823">
        <v>319.20001200000002</v>
      </c>
      <c r="I4823">
        <v>23.4</v>
      </c>
      <c r="J4823">
        <v>16.27</v>
      </c>
      <c r="R4823">
        <v>338.39999399999999</v>
      </c>
      <c r="S4823">
        <v>21.1</v>
      </c>
      <c r="T4823">
        <v>18.989999999999998</v>
      </c>
      <c r="AA4823">
        <v>201.60000600000001</v>
      </c>
      <c r="AB4823">
        <v>65.400002000000001</v>
      </c>
      <c r="AC4823">
        <v>2.5299999999999998</v>
      </c>
    </row>
    <row r="4824" spans="1:29">
      <c r="A4824">
        <v>16</v>
      </c>
      <c r="B4824">
        <v>376.79998799999998</v>
      </c>
      <c r="C4824">
        <v>20.9</v>
      </c>
      <c r="D4824">
        <v>16.68</v>
      </c>
      <c r="E4824">
        <v>364.79998799999998</v>
      </c>
      <c r="F4824">
        <v>22.299999</v>
      </c>
      <c r="G4824">
        <v>19.190000999999999</v>
      </c>
      <c r="H4824">
        <v>307.20001200000002</v>
      </c>
      <c r="I4824">
        <v>24.799999</v>
      </c>
      <c r="J4824">
        <v>16.230001000000001</v>
      </c>
      <c r="R4824">
        <v>376.79998799999998</v>
      </c>
      <c r="S4824">
        <v>20.9</v>
      </c>
      <c r="T4824">
        <v>16.68</v>
      </c>
      <c r="AA4824">
        <v>153.60000600000001</v>
      </c>
      <c r="AB4824">
        <v>49.099997999999999</v>
      </c>
      <c r="AC4824">
        <v>2.5299999999999998</v>
      </c>
    </row>
    <row r="4825" spans="1:29">
      <c r="A4825">
        <v>16</v>
      </c>
      <c r="B4825">
        <v>312</v>
      </c>
      <c r="C4825">
        <v>19.799999</v>
      </c>
      <c r="D4825">
        <v>18.489999999999998</v>
      </c>
      <c r="E4825">
        <v>316.79998799999998</v>
      </c>
      <c r="F4825">
        <v>20.799999</v>
      </c>
      <c r="G4825">
        <v>22.32</v>
      </c>
      <c r="H4825">
        <v>213.60000600000001</v>
      </c>
      <c r="I4825">
        <v>23.6</v>
      </c>
      <c r="J4825">
        <v>16.370000999999998</v>
      </c>
      <c r="R4825">
        <v>312</v>
      </c>
      <c r="S4825">
        <v>19.799999</v>
      </c>
      <c r="T4825">
        <v>18.489999999999998</v>
      </c>
      <c r="AA4825">
        <v>216</v>
      </c>
      <c r="AB4825">
        <v>65.900002000000001</v>
      </c>
      <c r="AC4825">
        <v>2.5299999999999998</v>
      </c>
    </row>
    <row r="4826" spans="1:29">
      <c r="A4826">
        <v>16</v>
      </c>
      <c r="B4826">
        <v>319.20001200000002</v>
      </c>
      <c r="C4826">
        <v>19.799999</v>
      </c>
      <c r="D4826">
        <v>18.049999</v>
      </c>
      <c r="E4826">
        <v>336</v>
      </c>
      <c r="F4826">
        <v>19.600000000000001</v>
      </c>
      <c r="G4826">
        <v>22.17</v>
      </c>
      <c r="H4826">
        <v>292.79998799999998</v>
      </c>
      <c r="I4826">
        <v>22.4</v>
      </c>
      <c r="J4826">
        <v>17.139999</v>
      </c>
      <c r="R4826">
        <v>319.20001200000002</v>
      </c>
      <c r="S4826">
        <v>19.799999</v>
      </c>
      <c r="T4826">
        <v>18.049999</v>
      </c>
      <c r="AA4826">
        <v>213.60000600000001</v>
      </c>
      <c r="AB4826">
        <v>62.799999</v>
      </c>
      <c r="AC4826">
        <v>2.5299999999999998</v>
      </c>
    </row>
    <row r="4827" spans="1:29">
      <c r="A4827">
        <v>16</v>
      </c>
      <c r="B4827">
        <v>328.79998799999998</v>
      </c>
      <c r="C4827">
        <v>18.899999999999999</v>
      </c>
      <c r="D4827">
        <v>19.170000000000002</v>
      </c>
      <c r="E4827">
        <v>321.60000600000001</v>
      </c>
      <c r="F4827">
        <v>19.5</v>
      </c>
      <c r="G4827">
        <v>20.079999999999998</v>
      </c>
      <c r="H4827">
        <v>278.39999399999999</v>
      </c>
      <c r="I4827">
        <v>22.5</v>
      </c>
      <c r="J4827">
        <v>19.850000000000001</v>
      </c>
      <c r="R4827">
        <v>328.79998799999998</v>
      </c>
      <c r="S4827">
        <v>18.899999999999999</v>
      </c>
      <c r="T4827">
        <v>19.170000000000002</v>
      </c>
      <c r="AA4827">
        <v>206.39999399999999</v>
      </c>
      <c r="AB4827">
        <v>64.599997999999999</v>
      </c>
      <c r="AC4827">
        <v>2.5299999999999998</v>
      </c>
    </row>
    <row r="4828" spans="1:29">
      <c r="A4828">
        <v>16</v>
      </c>
      <c r="B4828">
        <v>324</v>
      </c>
      <c r="C4828">
        <v>17</v>
      </c>
      <c r="D4828">
        <v>21.119999</v>
      </c>
      <c r="E4828">
        <v>326.39999399999999</v>
      </c>
      <c r="F4828">
        <v>19</v>
      </c>
      <c r="G4828">
        <v>22.24</v>
      </c>
      <c r="H4828">
        <v>283.20001200000002</v>
      </c>
      <c r="I4828">
        <v>22.1</v>
      </c>
      <c r="J4828">
        <v>17.720001</v>
      </c>
      <c r="R4828">
        <v>324</v>
      </c>
      <c r="S4828">
        <v>17</v>
      </c>
      <c r="T4828">
        <v>21.119999</v>
      </c>
      <c r="AA4828">
        <v>225.60000600000001</v>
      </c>
      <c r="AB4828">
        <v>64.900002000000001</v>
      </c>
      <c r="AC4828">
        <v>2.5299999999999998</v>
      </c>
    </row>
    <row r="4829" spans="1:29">
      <c r="A4829">
        <v>16</v>
      </c>
      <c r="B4829">
        <v>302.39999399999999</v>
      </c>
      <c r="C4829">
        <v>17.200001</v>
      </c>
      <c r="D4829">
        <v>19.510000000000002</v>
      </c>
      <c r="E4829">
        <v>326.39999399999999</v>
      </c>
      <c r="F4829">
        <v>17.200001</v>
      </c>
      <c r="G4829">
        <v>19.869999</v>
      </c>
      <c r="H4829">
        <v>288</v>
      </c>
      <c r="I4829">
        <v>20.5</v>
      </c>
      <c r="J4829">
        <v>17.510000000000002</v>
      </c>
      <c r="R4829">
        <v>302.39999399999999</v>
      </c>
      <c r="S4829">
        <v>17.200001</v>
      </c>
      <c r="T4829">
        <v>19.510000000000002</v>
      </c>
      <c r="AA4829">
        <v>206.39999399999999</v>
      </c>
      <c r="AB4829">
        <v>62.099997999999999</v>
      </c>
      <c r="AC4829">
        <v>2.54</v>
      </c>
    </row>
    <row r="4830" spans="1:29">
      <c r="A4830">
        <v>16</v>
      </c>
      <c r="B4830">
        <v>232.800003</v>
      </c>
      <c r="C4830">
        <v>16.899999999999999</v>
      </c>
      <c r="D4830">
        <v>11.63</v>
      </c>
      <c r="E4830">
        <v>336</v>
      </c>
      <c r="F4830">
        <v>18.700001</v>
      </c>
      <c r="G4830">
        <v>17.110001</v>
      </c>
      <c r="H4830">
        <v>309.60000600000001</v>
      </c>
      <c r="I4830">
        <v>21</v>
      </c>
      <c r="J4830">
        <v>14.360001</v>
      </c>
      <c r="R4830">
        <v>232.800003</v>
      </c>
      <c r="S4830">
        <v>16.899999999999999</v>
      </c>
      <c r="T4830">
        <v>11.63</v>
      </c>
      <c r="AA4830">
        <v>72</v>
      </c>
      <c r="AB4830">
        <v>25.4</v>
      </c>
      <c r="AC4830">
        <v>2.54</v>
      </c>
    </row>
    <row r="4831" spans="1:29">
      <c r="A4831">
        <v>16</v>
      </c>
      <c r="B4831">
        <v>304.79998799999998</v>
      </c>
      <c r="C4831">
        <v>18.200001</v>
      </c>
      <c r="D4831">
        <v>11.429999</v>
      </c>
      <c r="E4831">
        <v>405.60000600000001</v>
      </c>
      <c r="F4831">
        <v>18.700001</v>
      </c>
      <c r="G4831">
        <v>16.809999000000001</v>
      </c>
      <c r="H4831">
        <v>336</v>
      </c>
      <c r="I4831">
        <v>22.6</v>
      </c>
      <c r="J4831">
        <v>14.129999</v>
      </c>
      <c r="R4831">
        <v>304.79998799999998</v>
      </c>
      <c r="S4831">
        <v>18.200001</v>
      </c>
      <c r="T4831">
        <v>11.429999</v>
      </c>
      <c r="AA4831">
        <v>211.199997</v>
      </c>
      <c r="AB4831">
        <v>61.900002000000001</v>
      </c>
      <c r="AC4831">
        <v>2.54</v>
      </c>
    </row>
    <row r="4832" spans="1:29">
      <c r="A4832">
        <v>16</v>
      </c>
      <c r="B4832">
        <v>372</v>
      </c>
      <c r="C4832">
        <v>18.200001</v>
      </c>
      <c r="D4832">
        <v>18.920000000000002</v>
      </c>
      <c r="E4832">
        <v>369.60000600000001</v>
      </c>
      <c r="F4832">
        <v>18.5</v>
      </c>
      <c r="G4832">
        <v>21.4</v>
      </c>
      <c r="H4832">
        <v>367.20001200000002</v>
      </c>
      <c r="I4832">
        <v>20.100000000000001</v>
      </c>
      <c r="J4832">
        <v>15.75</v>
      </c>
      <c r="R4832">
        <v>372</v>
      </c>
      <c r="S4832">
        <v>18.200001</v>
      </c>
      <c r="T4832">
        <v>18.920000000000002</v>
      </c>
      <c r="AA4832">
        <v>196.800003</v>
      </c>
      <c r="AB4832">
        <v>55.900002000000001</v>
      </c>
      <c r="AC4832">
        <v>2.54</v>
      </c>
    </row>
    <row r="4833" spans="1:29">
      <c r="A4833">
        <v>16</v>
      </c>
      <c r="B4833">
        <v>259.20001200000002</v>
      </c>
      <c r="C4833">
        <v>18.700001</v>
      </c>
      <c r="D4833">
        <v>10.16</v>
      </c>
      <c r="E4833">
        <v>381.60000600000001</v>
      </c>
      <c r="F4833">
        <v>19.299999</v>
      </c>
      <c r="G4833">
        <v>13.51</v>
      </c>
      <c r="H4833">
        <v>357.60000600000001</v>
      </c>
      <c r="I4833">
        <v>22.1</v>
      </c>
      <c r="J4833">
        <v>12.540001</v>
      </c>
      <c r="R4833">
        <v>259.20001200000002</v>
      </c>
      <c r="S4833">
        <v>18.700001</v>
      </c>
      <c r="T4833">
        <v>10.16</v>
      </c>
      <c r="AA4833">
        <v>177.60000600000001</v>
      </c>
      <c r="AB4833">
        <v>55.599997999999999</v>
      </c>
      <c r="AC4833">
        <v>2.54</v>
      </c>
    </row>
    <row r="4834" spans="1:29">
      <c r="A4834">
        <v>16</v>
      </c>
      <c r="B4834">
        <v>352.79998799999998</v>
      </c>
      <c r="C4834">
        <v>20.399999999999999</v>
      </c>
      <c r="D4834">
        <v>11.76</v>
      </c>
      <c r="E4834">
        <v>410.39999399999999</v>
      </c>
      <c r="F4834">
        <v>20.100000000000001</v>
      </c>
      <c r="G4834">
        <v>15.05</v>
      </c>
      <c r="H4834">
        <v>376.79998799999998</v>
      </c>
      <c r="I4834">
        <v>22.799999</v>
      </c>
      <c r="J4834">
        <v>12.11</v>
      </c>
      <c r="R4834">
        <v>352.79998799999998</v>
      </c>
      <c r="S4834">
        <v>20.399999999999999</v>
      </c>
      <c r="T4834">
        <v>11.76</v>
      </c>
      <c r="AA4834">
        <v>189.60000600000001</v>
      </c>
      <c r="AB4834">
        <v>56.700001</v>
      </c>
      <c r="AC4834">
        <v>2.54</v>
      </c>
    </row>
    <row r="4835" spans="1:29">
      <c r="A4835">
        <v>16</v>
      </c>
      <c r="B4835">
        <v>427.20001200000002</v>
      </c>
      <c r="C4835">
        <v>22.299999</v>
      </c>
      <c r="D4835">
        <v>11.97</v>
      </c>
      <c r="E4835">
        <v>441.60000600000001</v>
      </c>
      <c r="F4835">
        <v>21.4</v>
      </c>
      <c r="G4835">
        <v>14.25</v>
      </c>
      <c r="H4835">
        <v>417.60000600000001</v>
      </c>
      <c r="I4835">
        <v>26.700001</v>
      </c>
      <c r="J4835">
        <v>9.0399999999999991</v>
      </c>
      <c r="R4835">
        <v>427.20001200000002</v>
      </c>
      <c r="S4835">
        <v>22.299999</v>
      </c>
      <c r="T4835">
        <v>11.97</v>
      </c>
      <c r="AA4835">
        <v>184.800003</v>
      </c>
      <c r="AB4835">
        <v>55</v>
      </c>
      <c r="AC4835">
        <v>2.54</v>
      </c>
    </row>
    <row r="4836" spans="1:29">
      <c r="A4836">
        <v>16</v>
      </c>
      <c r="B4836">
        <v>446.39999399999999</v>
      </c>
      <c r="C4836">
        <v>27.4</v>
      </c>
      <c r="D4836">
        <v>9.02</v>
      </c>
      <c r="E4836">
        <v>489.60000600000001</v>
      </c>
      <c r="F4836">
        <v>26.9</v>
      </c>
      <c r="G4836">
        <v>10.29</v>
      </c>
      <c r="H4836">
        <v>444</v>
      </c>
      <c r="I4836">
        <v>33.599997999999999</v>
      </c>
      <c r="J4836">
        <v>7.14</v>
      </c>
      <c r="R4836">
        <v>446.39999399999999</v>
      </c>
      <c r="S4836">
        <v>27.4</v>
      </c>
      <c r="T4836">
        <v>9.02</v>
      </c>
      <c r="AA4836">
        <v>230.39999399999999</v>
      </c>
      <c r="AB4836">
        <v>64.5</v>
      </c>
      <c r="AC4836">
        <v>2.54</v>
      </c>
    </row>
    <row r="4837" spans="1:29">
      <c r="A4837">
        <v>16</v>
      </c>
      <c r="B4837">
        <v>388.79998799999998</v>
      </c>
      <c r="C4837">
        <v>36.900002000000001</v>
      </c>
      <c r="D4837">
        <v>4.9400000000000004</v>
      </c>
      <c r="E4837">
        <v>388.79998799999998</v>
      </c>
      <c r="F4837">
        <v>35</v>
      </c>
      <c r="G4837">
        <v>5.35</v>
      </c>
      <c r="H4837">
        <v>364.79998799999998</v>
      </c>
      <c r="I4837">
        <v>40.900002000000001</v>
      </c>
      <c r="J4837">
        <v>4.5199999999999996</v>
      </c>
      <c r="R4837">
        <v>388.79998799999998</v>
      </c>
      <c r="S4837">
        <v>36.900002000000001</v>
      </c>
      <c r="T4837">
        <v>4.9400000000000004</v>
      </c>
      <c r="AA4837">
        <v>196.800003</v>
      </c>
      <c r="AB4837">
        <v>64.5</v>
      </c>
      <c r="AC4837">
        <v>2.54</v>
      </c>
    </row>
    <row r="4838" spans="1:29">
      <c r="A4838">
        <v>16</v>
      </c>
      <c r="B4838">
        <v>338.39999399999999</v>
      </c>
      <c r="C4838">
        <v>42.900002000000001</v>
      </c>
      <c r="D4838">
        <v>4.34</v>
      </c>
      <c r="E4838">
        <v>352.79998799999998</v>
      </c>
      <c r="F4838">
        <v>40.5</v>
      </c>
      <c r="G4838">
        <v>4.9000000000000004</v>
      </c>
      <c r="H4838">
        <v>324</v>
      </c>
      <c r="I4838">
        <v>47.099997999999999</v>
      </c>
      <c r="J4838">
        <v>3.86</v>
      </c>
      <c r="R4838">
        <v>338.39999399999999</v>
      </c>
      <c r="S4838">
        <v>42.900002000000001</v>
      </c>
      <c r="T4838">
        <v>4.34</v>
      </c>
      <c r="AA4838">
        <v>204</v>
      </c>
      <c r="AB4838">
        <v>64.5</v>
      </c>
      <c r="AC4838">
        <v>2.54</v>
      </c>
    </row>
    <row r="4839" spans="1:29">
      <c r="A4839">
        <v>16</v>
      </c>
      <c r="B4839">
        <v>324</v>
      </c>
      <c r="C4839">
        <v>48</v>
      </c>
      <c r="D4839">
        <v>4</v>
      </c>
      <c r="E4839">
        <v>333.60000600000001</v>
      </c>
      <c r="F4839">
        <v>45.299999</v>
      </c>
      <c r="G4839">
        <v>4.51</v>
      </c>
      <c r="H4839">
        <v>309.60000600000001</v>
      </c>
      <c r="I4839">
        <v>52</v>
      </c>
      <c r="J4839">
        <v>3.64</v>
      </c>
      <c r="R4839">
        <v>324</v>
      </c>
      <c r="S4839">
        <v>48</v>
      </c>
      <c r="T4839">
        <v>4</v>
      </c>
      <c r="AA4839">
        <v>218.39999399999999</v>
      </c>
      <c r="AB4839">
        <v>64.199996999999996</v>
      </c>
      <c r="AC4839">
        <v>2.54</v>
      </c>
    </row>
    <row r="4840" spans="1:29">
      <c r="A4840">
        <v>16</v>
      </c>
      <c r="B4840">
        <v>381.60000600000001</v>
      </c>
      <c r="C4840">
        <v>51.599997999999999</v>
      </c>
      <c r="D4840">
        <v>4.7300000000000004</v>
      </c>
      <c r="E4840">
        <v>364.79998799999998</v>
      </c>
      <c r="F4840">
        <v>47.900002000000001</v>
      </c>
      <c r="G4840">
        <v>5.04</v>
      </c>
      <c r="H4840">
        <v>340.79998799999998</v>
      </c>
      <c r="I4840">
        <v>55.799999</v>
      </c>
      <c r="J4840">
        <v>3.9</v>
      </c>
      <c r="R4840">
        <v>381.60000600000001</v>
      </c>
      <c r="S4840">
        <v>51.599997999999999</v>
      </c>
      <c r="T4840">
        <v>4.7300000000000004</v>
      </c>
      <c r="AA4840">
        <v>204</v>
      </c>
      <c r="AB4840">
        <v>64.5</v>
      </c>
      <c r="AC4840">
        <v>2.54</v>
      </c>
    </row>
    <row r="4841" spans="1:29">
      <c r="A4841">
        <v>16</v>
      </c>
      <c r="B4841">
        <v>343.20001200000002</v>
      </c>
      <c r="C4841">
        <v>53.900002000000001</v>
      </c>
      <c r="D4841">
        <v>4.33</v>
      </c>
      <c r="E4841">
        <v>357.60000600000001</v>
      </c>
      <c r="F4841">
        <v>50.200001</v>
      </c>
      <c r="G4841">
        <v>4.84</v>
      </c>
      <c r="H4841">
        <v>324</v>
      </c>
      <c r="I4841">
        <v>58.5</v>
      </c>
      <c r="J4841">
        <v>3.75</v>
      </c>
      <c r="R4841">
        <v>343.20001200000002</v>
      </c>
      <c r="S4841">
        <v>53.900002000000001</v>
      </c>
      <c r="T4841">
        <v>4.33</v>
      </c>
      <c r="AA4841">
        <v>184.800003</v>
      </c>
      <c r="AB4841">
        <v>62.700001</v>
      </c>
      <c r="AC4841">
        <v>2.54</v>
      </c>
    </row>
    <row r="4842" spans="1:29">
      <c r="A4842">
        <v>16</v>
      </c>
      <c r="B4842">
        <v>316.79998799999998</v>
      </c>
      <c r="C4842">
        <v>56.099997999999999</v>
      </c>
      <c r="D4842">
        <v>3.83</v>
      </c>
      <c r="E4842">
        <v>297.60000600000001</v>
      </c>
      <c r="F4842">
        <v>51.599997999999999</v>
      </c>
      <c r="G4842">
        <v>3.96</v>
      </c>
      <c r="H4842">
        <v>273.60000600000001</v>
      </c>
      <c r="I4842">
        <v>60.299999</v>
      </c>
      <c r="J4842">
        <v>3.07</v>
      </c>
      <c r="R4842">
        <v>316.79998799999998</v>
      </c>
      <c r="S4842">
        <v>56.099997999999999</v>
      </c>
      <c r="T4842">
        <v>3.83</v>
      </c>
      <c r="AA4842">
        <v>211.199997</v>
      </c>
      <c r="AB4842">
        <v>62.099997999999999</v>
      </c>
      <c r="AC4842">
        <v>2.5499999999999998</v>
      </c>
    </row>
    <row r="4843" spans="1:29">
      <c r="A4843">
        <v>16</v>
      </c>
      <c r="B4843">
        <v>400.79998799999998</v>
      </c>
      <c r="C4843">
        <v>56.099997999999999</v>
      </c>
      <c r="D4843">
        <v>5.51</v>
      </c>
      <c r="E4843">
        <v>429.60000600000001</v>
      </c>
      <c r="F4843">
        <v>52</v>
      </c>
      <c r="G4843">
        <v>6.3600009999999996</v>
      </c>
      <c r="H4843">
        <v>391.20001200000002</v>
      </c>
      <c r="I4843">
        <v>60.599997999999999</v>
      </c>
      <c r="J4843">
        <v>5</v>
      </c>
      <c r="R4843">
        <v>400.79998799999998</v>
      </c>
      <c r="S4843">
        <v>56.099997999999999</v>
      </c>
      <c r="T4843">
        <v>5.51</v>
      </c>
      <c r="AA4843">
        <v>208.800003</v>
      </c>
      <c r="AB4843">
        <v>62.599997999999999</v>
      </c>
      <c r="AC4843">
        <v>2.5499999999999998</v>
      </c>
    </row>
    <row r="4844" spans="1:29">
      <c r="A4844">
        <v>16</v>
      </c>
      <c r="B4844">
        <v>319.20001200000002</v>
      </c>
      <c r="C4844">
        <v>57.200001</v>
      </c>
      <c r="D4844">
        <v>4</v>
      </c>
      <c r="E4844">
        <v>336</v>
      </c>
      <c r="F4844">
        <v>53.5</v>
      </c>
      <c r="G4844">
        <v>4.4000000000000004</v>
      </c>
      <c r="H4844">
        <v>300</v>
      </c>
      <c r="I4844">
        <v>61.099997999999999</v>
      </c>
      <c r="J4844">
        <v>3.64</v>
      </c>
      <c r="R4844">
        <v>319.20001200000002</v>
      </c>
      <c r="S4844">
        <v>57.200001</v>
      </c>
      <c r="T4844">
        <v>4</v>
      </c>
      <c r="AA4844">
        <v>192</v>
      </c>
      <c r="AB4844">
        <v>57.599997999999999</v>
      </c>
      <c r="AC4844">
        <v>2.5499999999999998</v>
      </c>
    </row>
    <row r="4845" spans="1:29">
      <c r="A4845">
        <v>16</v>
      </c>
      <c r="B4845">
        <v>333.60000600000001</v>
      </c>
      <c r="C4845">
        <v>59</v>
      </c>
      <c r="D4845">
        <v>3.98</v>
      </c>
      <c r="E4845">
        <v>340.79998799999998</v>
      </c>
      <c r="F4845">
        <v>54.299999</v>
      </c>
      <c r="G4845">
        <v>4.6100000000000003</v>
      </c>
      <c r="H4845">
        <v>307.20001200000002</v>
      </c>
      <c r="I4845">
        <v>62.200001</v>
      </c>
      <c r="J4845">
        <v>3.59</v>
      </c>
      <c r="R4845">
        <v>333.60000600000001</v>
      </c>
      <c r="S4845">
        <v>59</v>
      </c>
      <c r="T4845">
        <v>3.98</v>
      </c>
      <c r="AA4845">
        <v>208.800003</v>
      </c>
      <c r="AB4845">
        <v>63.200001</v>
      </c>
      <c r="AC4845">
        <v>2.5499999999999998</v>
      </c>
    </row>
    <row r="4846" spans="1:29">
      <c r="A4846">
        <v>16</v>
      </c>
      <c r="B4846">
        <v>304.79998799999998</v>
      </c>
      <c r="C4846">
        <v>60.200001</v>
      </c>
      <c r="D4846">
        <v>3.54</v>
      </c>
      <c r="E4846">
        <v>297.60000600000001</v>
      </c>
      <c r="F4846">
        <v>54.599997999999999</v>
      </c>
      <c r="G4846">
        <v>4.08</v>
      </c>
      <c r="H4846">
        <v>254.39999399999999</v>
      </c>
      <c r="I4846">
        <v>62.900002000000001</v>
      </c>
      <c r="J4846">
        <v>2.89</v>
      </c>
      <c r="R4846">
        <v>304.79998799999998</v>
      </c>
      <c r="S4846">
        <v>60.200001</v>
      </c>
      <c r="T4846">
        <v>3.54</v>
      </c>
      <c r="AA4846">
        <v>213.60000600000001</v>
      </c>
      <c r="AB4846">
        <v>63.200001</v>
      </c>
      <c r="AC4846">
        <v>2.5499999999999998</v>
      </c>
    </row>
    <row r="4847" spans="1:29">
      <c r="A4847">
        <v>16</v>
      </c>
      <c r="B4847">
        <v>283.20001200000002</v>
      </c>
      <c r="C4847">
        <v>61</v>
      </c>
      <c r="D4847">
        <v>3.51</v>
      </c>
      <c r="E4847">
        <v>290.39999399999999</v>
      </c>
      <c r="F4847">
        <v>55.5</v>
      </c>
      <c r="G4847">
        <v>3.83</v>
      </c>
      <c r="H4847">
        <v>256.79998799999998</v>
      </c>
      <c r="I4847">
        <v>63.299999</v>
      </c>
      <c r="J4847">
        <v>2.98</v>
      </c>
      <c r="R4847">
        <v>283.20001200000002</v>
      </c>
      <c r="S4847">
        <v>61</v>
      </c>
      <c r="T4847">
        <v>3.51</v>
      </c>
      <c r="AA4847">
        <v>211.199997</v>
      </c>
      <c r="AB4847">
        <v>62.400002000000001</v>
      </c>
      <c r="AC4847">
        <v>2.5499999999999998</v>
      </c>
    </row>
    <row r="4848" spans="1:29">
      <c r="A4848">
        <v>16</v>
      </c>
      <c r="B4848">
        <v>136.800003</v>
      </c>
      <c r="C4848">
        <v>61</v>
      </c>
      <c r="D4848">
        <v>1.65</v>
      </c>
      <c r="E4848">
        <v>304.79998799999998</v>
      </c>
      <c r="F4848">
        <v>55.799999</v>
      </c>
      <c r="G4848">
        <v>4.1100000000000003</v>
      </c>
      <c r="H4848">
        <v>264</v>
      </c>
      <c r="I4848">
        <v>63.599997999999999</v>
      </c>
      <c r="J4848">
        <v>3.2</v>
      </c>
      <c r="R4848">
        <v>136.800003</v>
      </c>
      <c r="S4848">
        <v>61</v>
      </c>
      <c r="T4848">
        <v>1.65</v>
      </c>
      <c r="AA4848">
        <v>225.60000600000001</v>
      </c>
      <c r="AB4848">
        <v>64.800003000000004</v>
      </c>
      <c r="AC4848">
        <v>2.5499999999999998</v>
      </c>
    </row>
    <row r="4849" spans="1:29">
      <c r="A4849">
        <v>16</v>
      </c>
      <c r="B4849">
        <v>309.60000600000001</v>
      </c>
      <c r="C4849">
        <v>60.299999</v>
      </c>
      <c r="D4849">
        <v>4.1399999999999997</v>
      </c>
      <c r="E4849">
        <v>307.20001200000002</v>
      </c>
      <c r="F4849">
        <v>55.799999</v>
      </c>
      <c r="G4849">
        <v>4.3899999999999997</v>
      </c>
      <c r="H4849">
        <v>297.60000600000001</v>
      </c>
      <c r="I4849">
        <v>63.099997999999999</v>
      </c>
      <c r="J4849">
        <v>3.68</v>
      </c>
      <c r="R4849">
        <v>309.60000600000001</v>
      </c>
      <c r="S4849">
        <v>60.299999</v>
      </c>
      <c r="T4849">
        <v>4.1399999999999997</v>
      </c>
      <c r="AA4849">
        <v>204</v>
      </c>
      <c r="AB4849">
        <v>62.799999</v>
      </c>
      <c r="AC4849">
        <v>2.5499999999999998</v>
      </c>
    </row>
    <row r="4850" spans="1:29">
      <c r="A4850">
        <v>16</v>
      </c>
      <c r="B4850">
        <v>266.39999399999999</v>
      </c>
      <c r="C4850">
        <v>59.5</v>
      </c>
      <c r="D4850">
        <v>3.53</v>
      </c>
      <c r="E4850">
        <v>266.39999399999999</v>
      </c>
      <c r="F4850">
        <v>55.5</v>
      </c>
      <c r="G4850">
        <v>3.64</v>
      </c>
      <c r="H4850">
        <v>199.199997</v>
      </c>
      <c r="I4850">
        <v>63.799999</v>
      </c>
      <c r="J4850">
        <v>2.37</v>
      </c>
      <c r="R4850">
        <v>266.39999399999999</v>
      </c>
      <c r="S4850">
        <v>59.5</v>
      </c>
      <c r="T4850">
        <v>3.53</v>
      </c>
      <c r="AA4850">
        <v>213.60000600000001</v>
      </c>
      <c r="AB4850">
        <v>61.5</v>
      </c>
      <c r="AC4850">
        <v>2.5499999999999998</v>
      </c>
    </row>
    <row r="4851" spans="1:29">
      <c r="A4851">
        <v>16</v>
      </c>
      <c r="B4851">
        <v>295.20001200000002</v>
      </c>
      <c r="C4851">
        <v>60.099997999999999</v>
      </c>
      <c r="D4851">
        <v>3.73</v>
      </c>
      <c r="E4851">
        <v>300</v>
      </c>
      <c r="F4851">
        <v>55.599997999999999</v>
      </c>
      <c r="G4851">
        <v>4.2699999999999996</v>
      </c>
      <c r="H4851">
        <v>268.79998799999998</v>
      </c>
      <c r="I4851">
        <v>62.900002000000001</v>
      </c>
      <c r="J4851">
        <v>3.43</v>
      </c>
      <c r="R4851">
        <v>295.20001200000002</v>
      </c>
      <c r="S4851">
        <v>60.099997999999999</v>
      </c>
      <c r="T4851">
        <v>3.73</v>
      </c>
      <c r="AA4851">
        <v>180</v>
      </c>
      <c r="AB4851">
        <v>59.400002000000001</v>
      </c>
      <c r="AC4851">
        <v>2.56</v>
      </c>
    </row>
    <row r="4852" spans="1:29">
      <c r="A4852">
        <v>16</v>
      </c>
      <c r="B4852">
        <v>264</v>
      </c>
      <c r="C4852">
        <v>59.599997999999999</v>
      </c>
      <c r="D4852">
        <v>3.45</v>
      </c>
      <c r="E4852">
        <v>273.60000600000001</v>
      </c>
      <c r="F4852">
        <v>54.900002000000001</v>
      </c>
      <c r="G4852">
        <v>3.89</v>
      </c>
      <c r="H4852">
        <v>261.60000600000001</v>
      </c>
      <c r="I4852">
        <v>62.5</v>
      </c>
      <c r="J4852">
        <v>3.37</v>
      </c>
      <c r="R4852">
        <v>264</v>
      </c>
      <c r="S4852">
        <v>59.599997999999999</v>
      </c>
      <c r="T4852">
        <v>3.45</v>
      </c>
      <c r="AA4852">
        <v>201.60000600000001</v>
      </c>
      <c r="AB4852">
        <v>62.5</v>
      </c>
      <c r="AC4852">
        <v>2.56</v>
      </c>
    </row>
    <row r="4853" spans="1:29">
      <c r="A4853">
        <v>16</v>
      </c>
      <c r="B4853">
        <v>300</v>
      </c>
      <c r="C4853">
        <v>60.5</v>
      </c>
      <c r="D4853">
        <v>3.67</v>
      </c>
      <c r="E4853">
        <v>307.20001200000002</v>
      </c>
      <c r="F4853">
        <v>55.700001</v>
      </c>
      <c r="G4853">
        <v>4.17</v>
      </c>
      <c r="H4853">
        <v>280.79998799999998</v>
      </c>
      <c r="I4853">
        <v>62.599997999999999</v>
      </c>
      <c r="J4853">
        <v>3.43</v>
      </c>
      <c r="R4853">
        <v>300</v>
      </c>
      <c r="S4853">
        <v>60.5</v>
      </c>
      <c r="T4853">
        <v>3.67</v>
      </c>
      <c r="AA4853">
        <v>220.800003</v>
      </c>
      <c r="AB4853">
        <v>62.900002000000001</v>
      </c>
      <c r="AC4853">
        <v>2.56</v>
      </c>
    </row>
    <row r="4854" spans="1:29">
      <c r="A4854">
        <v>16</v>
      </c>
      <c r="B4854">
        <v>290.39999399999999</v>
      </c>
      <c r="C4854">
        <v>60.900002000000001</v>
      </c>
      <c r="D4854">
        <v>3.73</v>
      </c>
      <c r="E4854">
        <v>295.20001200000002</v>
      </c>
      <c r="F4854">
        <v>55.900002000000001</v>
      </c>
      <c r="G4854">
        <v>4.12</v>
      </c>
      <c r="H4854">
        <v>268.79998799999998</v>
      </c>
      <c r="I4854">
        <v>63.599997999999999</v>
      </c>
      <c r="J4854">
        <v>3.21</v>
      </c>
      <c r="R4854">
        <v>290.39999399999999</v>
      </c>
      <c r="S4854">
        <v>60.900002000000001</v>
      </c>
      <c r="T4854">
        <v>3.73</v>
      </c>
      <c r="AA4854">
        <v>201.60000600000001</v>
      </c>
      <c r="AB4854">
        <v>59.400002000000001</v>
      </c>
      <c r="AC4854">
        <v>2.56</v>
      </c>
    </row>
    <row r="4855" spans="1:29">
      <c r="A4855">
        <v>16</v>
      </c>
      <c r="B4855">
        <v>285.60000600000001</v>
      </c>
      <c r="C4855">
        <v>60.5</v>
      </c>
      <c r="D4855">
        <v>3.56</v>
      </c>
      <c r="E4855">
        <v>285.60000600000001</v>
      </c>
      <c r="F4855">
        <v>55.5</v>
      </c>
      <c r="G4855">
        <v>3.98</v>
      </c>
      <c r="H4855">
        <v>273.60000600000001</v>
      </c>
      <c r="I4855">
        <v>63</v>
      </c>
      <c r="J4855">
        <v>3.36</v>
      </c>
      <c r="R4855">
        <v>285.60000600000001</v>
      </c>
      <c r="S4855">
        <v>60.5</v>
      </c>
      <c r="T4855">
        <v>3.56</v>
      </c>
      <c r="AA4855">
        <v>194.39999399999999</v>
      </c>
      <c r="AB4855">
        <v>60.799999</v>
      </c>
      <c r="AC4855">
        <v>2.56</v>
      </c>
    </row>
    <row r="4856" spans="1:29">
      <c r="A4856">
        <v>16</v>
      </c>
      <c r="B4856">
        <v>252</v>
      </c>
      <c r="C4856">
        <v>61</v>
      </c>
      <c r="D4856">
        <v>2.93</v>
      </c>
      <c r="E4856">
        <v>268.79998799999998</v>
      </c>
      <c r="F4856">
        <v>56</v>
      </c>
      <c r="G4856">
        <v>3.49</v>
      </c>
      <c r="H4856">
        <v>249.60000600000001</v>
      </c>
      <c r="I4856">
        <v>63.400002000000001</v>
      </c>
      <c r="J4856">
        <v>2.88</v>
      </c>
      <c r="R4856">
        <v>252</v>
      </c>
      <c r="S4856">
        <v>61</v>
      </c>
      <c r="T4856">
        <v>2.93</v>
      </c>
      <c r="AA4856">
        <v>216</v>
      </c>
      <c r="AB4856">
        <v>63.200001</v>
      </c>
      <c r="AC4856">
        <v>2.56</v>
      </c>
    </row>
    <row r="4857" spans="1:29">
      <c r="A4857">
        <v>16</v>
      </c>
      <c r="B4857">
        <v>266.39999399999999</v>
      </c>
      <c r="C4857">
        <v>62.099997999999999</v>
      </c>
      <c r="D4857">
        <v>3.32</v>
      </c>
      <c r="E4857">
        <v>264</v>
      </c>
      <c r="F4857">
        <v>56.099997999999999</v>
      </c>
      <c r="G4857">
        <v>3.75</v>
      </c>
      <c r="H4857">
        <v>242.39999399999999</v>
      </c>
      <c r="I4857">
        <v>63.900002000000001</v>
      </c>
      <c r="J4857">
        <v>3</v>
      </c>
      <c r="R4857">
        <v>266.39999399999999</v>
      </c>
      <c r="S4857">
        <v>62.099997999999999</v>
      </c>
      <c r="T4857">
        <v>3.32</v>
      </c>
      <c r="AA4857">
        <v>192</v>
      </c>
      <c r="AB4857">
        <v>58</v>
      </c>
      <c r="AC4857">
        <v>2.56</v>
      </c>
    </row>
    <row r="4858" spans="1:29">
      <c r="A4858">
        <v>16</v>
      </c>
      <c r="B4858">
        <v>256.79998799999998</v>
      </c>
      <c r="C4858">
        <v>61.599997999999999</v>
      </c>
      <c r="D4858">
        <v>3.24</v>
      </c>
      <c r="E4858">
        <v>254.39999399999999</v>
      </c>
      <c r="F4858">
        <v>56.299999</v>
      </c>
      <c r="G4858">
        <v>3.4</v>
      </c>
      <c r="H4858">
        <v>240</v>
      </c>
      <c r="I4858">
        <v>63.200001</v>
      </c>
      <c r="J4858">
        <v>2.97</v>
      </c>
      <c r="R4858">
        <v>256.79998799999998</v>
      </c>
      <c r="S4858">
        <v>61.599997999999999</v>
      </c>
      <c r="T4858">
        <v>3.24</v>
      </c>
      <c r="AA4858">
        <v>194.39999399999999</v>
      </c>
      <c r="AB4858">
        <v>56.799999</v>
      </c>
      <c r="AC4858">
        <v>2.56</v>
      </c>
    </row>
    <row r="4859" spans="1:29">
      <c r="A4859">
        <v>16</v>
      </c>
      <c r="B4859">
        <v>288</v>
      </c>
      <c r="C4859">
        <v>61.400002000000001</v>
      </c>
      <c r="D4859">
        <v>3.77</v>
      </c>
      <c r="E4859">
        <v>304.79998799999998</v>
      </c>
      <c r="F4859">
        <v>56.200001</v>
      </c>
      <c r="G4859">
        <v>4.3099999999999996</v>
      </c>
      <c r="H4859">
        <v>268.79998799999998</v>
      </c>
      <c r="I4859">
        <v>63.200001</v>
      </c>
      <c r="J4859">
        <v>3.44</v>
      </c>
      <c r="R4859">
        <v>288</v>
      </c>
      <c r="S4859">
        <v>61.400002000000001</v>
      </c>
      <c r="T4859">
        <v>3.77</v>
      </c>
      <c r="AA4859">
        <v>189.60000600000001</v>
      </c>
      <c r="AB4859">
        <v>54.900002000000001</v>
      </c>
      <c r="AC4859">
        <v>2.56</v>
      </c>
    </row>
    <row r="4860" spans="1:29">
      <c r="A4860">
        <v>16</v>
      </c>
      <c r="B4860">
        <v>261.60000600000001</v>
      </c>
      <c r="C4860">
        <v>60</v>
      </c>
      <c r="D4860">
        <v>3.52</v>
      </c>
      <c r="E4860">
        <v>276</v>
      </c>
      <c r="F4860">
        <v>55</v>
      </c>
      <c r="G4860">
        <v>3.99</v>
      </c>
      <c r="H4860">
        <v>261.60000600000001</v>
      </c>
      <c r="I4860">
        <v>62</v>
      </c>
      <c r="J4860">
        <v>3.32</v>
      </c>
      <c r="R4860">
        <v>261.60000600000001</v>
      </c>
      <c r="S4860">
        <v>60</v>
      </c>
      <c r="T4860">
        <v>3.52</v>
      </c>
      <c r="AA4860">
        <v>129.60000600000001</v>
      </c>
      <c r="AB4860">
        <v>57.799999</v>
      </c>
      <c r="AC4860">
        <v>2.56</v>
      </c>
    </row>
    <row r="4861" spans="1:29">
      <c r="A4861">
        <v>16</v>
      </c>
      <c r="B4861">
        <v>240</v>
      </c>
      <c r="C4861">
        <v>60.599997999999999</v>
      </c>
      <c r="D4861">
        <v>2.95</v>
      </c>
      <c r="E4861">
        <v>244.800003</v>
      </c>
      <c r="F4861">
        <v>55.599997999999999</v>
      </c>
      <c r="G4861">
        <v>3.4</v>
      </c>
      <c r="H4861">
        <v>213.60000600000001</v>
      </c>
      <c r="I4861">
        <v>62.799999</v>
      </c>
      <c r="J4861">
        <v>2.5299999999999998</v>
      </c>
      <c r="R4861">
        <v>240</v>
      </c>
      <c r="S4861">
        <v>60.599997999999999</v>
      </c>
      <c r="T4861">
        <v>2.95</v>
      </c>
      <c r="AA4861">
        <v>211.199997</v>
      </c>
      <c r="AB4861">
        <v>63</v>
      </c>
      <c r="AC4861">
        <v>2.56</v>
      </c>
    </row>
    <row r="4862" spans="1:29">
      <c r="A4862">
        <v>16</v>
      </c>
      <c r="B4862">
        <v>254.39999399999999</v>
      </c>
      <c r="C4862">
        <v>60.799999</v>
      </c>
      <c r="D4862">
        <v>3.04</v>
      </c>
      <c r="E4862">
        <v>254.39999399999999</v>
      </c>
      <c r="F4862">
        <v>56</v>
      </c>
      <c r="G4862">
        <v>3.34</v>
      </c>
      <c r="H4862">
        <v>223.199997</v>
      </c>
      <c r="I4862">
        <v>62.5</v>
      </c>
      <c r="J4862">
        <v>2.66</v>
      </c>
      <c r="R4862">
        <v>254.39999399999999</v>
      </c>
      <c r="S4862">
        <v>60.799999</v>
      </c>
      <c r="T4862">
        <v>3.04</v>
      </c>
      <c r="AA4862">
        <v>220.800003</v>
      </c>
      <c r="AB4862">
        <v>65.699996999999996</v>
      </c>
      <c r="AC4862">
        <v>2.56</v>
      </c>
    </row>
    <row r="4863" spans="1:29">
      <c r="A4863">
        <v>16</v>
      </c>
      <c r="B4863">
        <v>276</v>
      </c>
      <c r="C4863">
        <v>61.099997999999999</v>
      </c>
      <c r="D4863">
        <v>3.51</v>
      </c>
      <c r="E4863">
        <v>268.79998799999998</v>
      </c>
      <c r="F4863">
        <v>55.700001</v>
      </c>
      <c r="G4863">
        <v>3.71</v>
      </c>
      <c r="H4863">
        <v>268.79998799999998</v>
      </c>
      <c r="I4863">
        <v>63.400002000000001</v>
      </c>
      <c r="J4863">
        <v>3.1</v>
      </c>
      <c r="R4863">
        <v>276</v>
      </c>
      <c r="S4863">
        <v>61.099997999999999</v>
      </c>
      <c r="T4863">
        <v>3.51</v>
      </c>
      <c r="AA4863">
        <v>177.60000600000001</v>
      </c>
      <c r="AB4863">
        <v>54.200001</v>
      </c>
      <c r="AC4863">
        <v>2.56</v>
      </c>
    </row>
    <row r="4864" spans="1:29">
      <c r="A4864">
        <v>16</v>
      </c>
      <c r="B4864">
        <v>264</v>
      </c>
      <c r="C4864">
        <v>61</v>
      </c>
      <c r="D4864">
        <v>3.48</v>
      </c>
      <c r="E4864">
        <v>273.60000600000001</v>
      </c>
      <c r="F4864">
        <v>56.400002000000001</v>
      </c>
      <c r="G4864">
        <v>3.75</v>
      </c>
      <c r="H4864">
        <v>254.39999399999999</v>
      </c>
      <c r="I4864">
        <v>64.599997999999999</v>
      </c>
      <c r="J4864">
        <v>2.95</v>
      </c>
      <c r="R4864">
        <v>264</v>
      </c>
      <c r="S4864">
        <v>61</v>
      </c>
      <c r="T4864">
        <v>3.48</v>
      </c>
      <c r="AA4864">
        <v>201.60000600000001</v>
      </c>
      <c r="AB4864">
        <v>63.5</v>
      </c>
      <c r="AC4864">
        <v>2.56</v>
      </c>
    </row>
    <row r="4865" spans="1:29">
      <c r="A4865">
        <v>16</v>
      </c>
      <c r="B4865">
        <v>259.20001200000002</v>
      </c>
      <c r="C4865">
        <v>61.400002000000001</v>
      </c>
      <c r="D4865">
        <v>3.16</v>
      </c>
      <c r="E4865">
        <v>271.20001200000002</v>
      </c>
      <c r="F4865">
        <v>56.400002000000001</v>
      </c>
      <c r="G4865">
        <v>3.65</v>
      </c>
      <c r="H4865">
        <v>249.60000600000001</v>
      </c>
      <c r="I4865">
        <v>64</v>
      </c>
      <c r="J4865">
        <v>3.15</v>
      </c>
      <c r="R4865">
        <v>259.20001200000002</v>
      </c>
      <c r="S4865">
        <v>61.400002000000001</v>
      </c>
      <c r="T4865">
        <v>3.16</v>
      </c>
      <c r="AA4865">
        <v>199.199997</v>
      </c>
      <c r="AB4865">
        <v>60</v>
      </c>
      <c r="AC4865">
        <v>2.56</v>
      </c>
    </row>
    <row r="4866" spans="1:29">
      <c r="A4866">
        <v>16</v>
      </c>
      <c r="B4866">
        <v>307.20001200000002</v>
      </c>
      <c r="C4866">
        <v>61.099997999999999</v>
      </c>
      <c r="D4866">
        <v>3.83</v>
      </c>
      <c r="E4866">
        <v>300</v>
      </c>
      <c r="F4866">
        <v>56.299999</v>
      </c>
      <c r="G4866">
        <v>4.09</v>
      </c>
      <c r="H4866">
        <v>285.60000600000001</v>
      </c>
      <c r="I4866">
        <v>64</v>
      </c>
      <c r="J4866">
        <v>3.37</v>
      </c>
      <c r="R4866">
        <v>307.20001200000002</v>
      </c>
      <c r="S4866">
        <v>61.099997999999999</v>
      </c>
      <c r="T4866">
        <v>3.83</v>
      </c>
      <c r="AA4866">
        <v>199.199997</v>
      </c>
      <c r="AB4866">
        <v>61</v>
      </c>
      <c r="AC4866">
        <v>2.57</v>
      </c>
    </row>
    <row r="4867" spans="1:29">
      <c r="A4867">
        <v>16</v>
      </c>
      <c r="B4867">
        <v>249.60000600000001</v>
      </c>
      <c r="C4867">
        <v>61.5</v>
      </c>
      <c r="D4867">
        <v>3.2</v>
      </c>
      <c r="E4867">
        <v>273.60000600000001</v>
      </c>
      <c r="F4867">
        <v>56.299999</v>
      </c>
      <c r="G4867">
        <v>3.93</v>
      </c>
      <c r="H4867">
        <v>240</v>
      </c>
      <c r="I4867">
        <v>63.099997999999999</v>
      </c>
      <c r="J4867">
        <v>3.27</v>
      </c>
      <c r="R4867">
        <v>249.60000600000001</v>
      </c>
      <c r="S4867">
        <v>61.5</v>
      </c>
      <c r="T4867">
        <v>3.2</v>
      </c>
      <c r="AA4867">
        <v>206.39999399999999</v>
      </c>
      <c r="AB4867">
        <v>60.400002000000001</v>
      </c>
      <c r="AC4867">
        <v>2.57</v>
      </c>
    </row>
    <row r="4868" spans="1:29">
      <c r="A4868">
        <v>16</v>
      </c>
      <c r="B4868">
        <v>266.39999399999999</v>
      </c>
      <c r="C4868">
        <v>61.200001</v>
      </c>
      <c r="D4868">
        <v>3.27</v>
      </c>
      <c r="E4868">
        <v>259.20001200000002</v>
      </c>
      <c r="F4868">
        <v>56</v>
      </c>
      <c r="G4868">
        <v>3.47</v>
      </c>
      <c r="H4868">
        <v>254.39999399999999</v>
      </c>
      <c r="I4868">
        <v>64.099997999999999</v>
      </c>
      <c r="J4868">
        <v>2.89</v>
      </c>
      <c r="R4868">
        <v>266.39999399999999</v>
      </c>
      <c r="S4868">
        <v>61.200001</v>
      </c>
      <c r="T4868">
        <v>3.27</v>
      </c>
      <c r="AA4868">
        <v>201.60000600000001</v>
      </c>
      <c r="AB4868">
        <v>61.599997999999999</v>
      </c>
      <c r="AC4868">
        <v>2.57</v>
      </c>
    </row>
    <row r="4869" spans="1:29">
      <c r="A4869">
        <v>16</v>
      </c>
      <c r="B4869">
        <v>223.199997</v>
      </c>
      <c r="C4869">
        <v>61.200001</v>
      </c>
      <c r="D4869">
        <v>2.72</v>
      </c>
      <c r="E4869">
        <v>240</v>
      </c>
      <c r="F4869">
        <v>56.599997999999999</v>
      </c>
      <c r="G4869">
        <v>3.12</v>
      </c>
      <c r="H4869">
        <v>216</v>
      </c>
      <c r="I4869">
        <v>64.199996999999996</v>
      </c>
      <c r="J4869">
        <v>2.4700000000000002</v>
      </c>
      <c r="R4869">
        <v>223.199997</v>
      </c>
      <c r="S4869">
        <v>61.200001</v>
      </c>
      <c r="T4869">
        <v>2.72</v>
      </c>
      <c r="AA4869">
        <v>211.199997</v>
      </c>
      <c r="AB4869">
        <v>62.599997999999999</v>
      </c>
      <c r="AC4869">
        <v>2.57</v>
      </c>
    </row>
    <row r="4870" spans="1:29">
      <c r="A4870">
        <v>16</v>
      </c>
      <c r="B4870">
        <v>278.39999399999999</v>
      </c>
      <c r="C4870">
        <v>62.099997999999999</v>
      </c>
      <c r="D4870">
        <v>3.33</v>
      </c>
      <c r="E4870">
        <v>268.79998799999998</v>
      </c>
      <c r="F4870">
        <v>56.700001</v>
      </c>
      <c r="G4870">
        <v>3.66</v>
      </c>
      <c r="H4870">
        <v>256.79998799999998</v>
      </c>
      <c r="I4870">
        <v>64.400002000000001</v>
      </c>
      <c r="J4870">
        <v>2.96</v>
      </c>
      <c r="R4870">
        <v>278.39999399999999</v>
      </c>
      <c r="S4870">
        <v>62.099997999999999</v>
      </c>
      <c r="T4870">
        <v>3.33</v>
      </c>
      <c r="AA4870">
        <v>177.60000600000001</v>
      </c>
      <c r="AB4870">
        <v>56.799999</v>
      </c>
      <c r="AC4870">
        <v>2.57</v>
      </c>
    </row>
    <row r="4871" spans="1:29">
      <c r="A4871">
        <v>16</v>
      </c>
      <c r="B4871">
        <v>264</v>
      </c>
      <c r="C4871">
        <v>62</v>
      </c>
      <c r="D4871">
        <v>3.27</v>
      </c>
      <c r="E4871">
        <v>280.79998799999998</v>
      </c>
      <c r="F4871">
        <v>57</v>
      </c>
      <c r="G4871">
        <v>3.68</v>
      </c>
      <c r="H4871">
        <v>256.79998799999998</v>
      </c>
      <c r="I4871">
        <v>64.800003000000004</v>
      </c>
      <c r="J4871">
        <v>2.99</v>
      </c>
      <c r="R4871">
        <v>264</v>
      </c>
      <c r="S4871">
        <v>62</v>
      </c>
      <c r="T4871">
        <v>3.27</v>
      </c>
      <c r="AA4871">
        <v>180</v>
      </c>
      <c r="AB4871">
        <v>57.400002000000001</v>
      </c>
      <c r="AC4871">
        <v>2.57</v>
      </c>
    </row>
    <row r="4872" spans="1:29">
      <c r="A4872">
        <v>16</v>
      </c>
      <c r="B4872">
        <v>252</v>
      </c>
      <c r="C4872">
        <v>61.599997999999999</v>
      </c>
      <c r="D4872">
        <v>3.25</v>
      </c>
      <c r="E4872">
        <v>259.20001200000002</v>
      </c>
      <c r="F4872">
        <v>56.799999</v>
      </c>
      <c r="G4872">
        <v>3.6</v>
      </c>
      <c r="H4872">
        <v>228</v>
      </c>
      <c r="I4872">
        <v>64.800003000000004</v>
      </c>
      <c r="J4872">
        <v>2.83</v>
      </c>
      <c r="R4872">
        <v>252</v>
      </c>
      <c r="S4872">
        <v>61.599997999999999</v>
      </c>
      <c r="T4872">
        <v>3.25</v>
      </c>
      <c r="AA4872">
        <v>199.199997</v>
      </c>
      <c r="AB4872">
        <v>57.400002000000001</v>
      </c>
      <c r="AC4872">
        <v>2.57</v>
      </c>
    </row>
    <row r="4873" spans="1:29">
      <c r="A4873">
        <v>16</v>
      </c>
      <c r="B4873">
        <v>232.800003</v>
      </c>
      <c r="C4873">
        <v>61.400002000000001</v>
      </c>
      <c r="D4873">
        <v>3</v>
      </c>
      <c r="E4873">
        <v>259.20001200000002</v>
      </c>
      <c r="F4873">
        <v>56.700001</v>
      </c>
      <c r="G4873">
        <v>3.6</v>
      </c>
      <c r="H4873">
        <v>247.199997</v>
      </c>
      <c r="I4873">
        <v>64.300003000000004</v>
      </c>
      <c r="J4873">
        <v>3.05</v>
      </c>
      <c r="R4873">
        <v>232.800003</v>
      </c>
      <c r="S4873">
        <v>61.400002000000001</v>
      </c>
      <c r="T4873">
        <v>3</v>
      </c>
      <c r="AA4873">
        <v>192</v>
      </c>
      <c r="AB4873">
        <v>56.900002000000001</v>
      </c>
      <c r="AC4873">
        <v>2.57</v>
      </c>
    </row>
    <row r="4874" spans="1:29">
      <c r="A4874">
        <v>16</v>
      </c>
      <c r="B4874">
        <v>218.39999399999999</v>
      </c>
      <c r="C4874">
        <v>60.599997999999999</v>
      </c>
      <c r="D4874">
        <v>2.77</v>
      </c>
      <c r="E4874">
        <v>235.199997</v>
      </c>
      <c r="F4874">
        <v>56.200001</v>
      </c>
      <c r="G4874">
        <v>3.12</v>
      </c>
      <c r="H4874">
        <v>208.800003</v>
      </c>
      <c r="I4874">
        <v>63.599997999999999</v>
      </c>
      <c r="J4874">
        <v>2.4700000000000002</v>
      </c>
      <c r="R4874">
        <v>218.39999399999999</v>
      </c>
      <c r="S4874">
        <v>60.599997999999999</v>
      </c>
      <c r="T4874">
        <v>2.77</v>
      </c>
      <c r="AA4874">
        <v>182.39999399999999</v>
      </c>
      <c r="AB4874">
        <v>54.799999</v>
      </c>
      <c r="AC4874">
        <v>2.57</v>
      </c>
    </row>
    <row r="4875" spans="1:29">
      <c r="A4875">
        <v>16</v>
      </c>
      <c r="B4875">
        <v>199.199997</v>
      </c>
      <c r="C4875">
        <v>61.799999</v>
      </c>
      <c r="D4875">
        <v>2.37</v>
      </c>
      <c r="E4875">
        <v>201.60000600000001</v>
      </c>
      <c r="F4875">
        <v>56.900002000000001</v>
      </c>
      <c r="G4875">
        <v>2.69</v>
      </c>
      <c r="H4875">
        <v>199.199997</v>
      </c>
      <c r="I4875">
        <v>64.400002000000001</v>
      </c>
      <c r="J4875">
        <v>2.36</v>
      </c>
      <c r="R4875">
        <v>199.199997</v>
      </c>
      <c r="S4875">
        <v>61.799999</v>
      </c>
      <c r="T4875">
        <v>2.37</v>
      </c>
      <c r="AA4875">
        <v>204</v>
      </c>
      <c r="AB4875">
        <v>61.400002000000001</v>
      </c>
      <c r="AC4875">
        <v>2.57</v>
      </c>
    </row>
    <row r="4876" spans="1:29">
      <c r="A4876">
        <v>16</v>
      </c>
      <c r="B4876">
        <v>153.60000600000001</v>
      </c>
      <c r="C4876">
        <v>61.799999</v>
      </c>
      <c r="D4876">
        <v>1.81</v>
      </c>
      <c r="E4876">
        <v>225.60000600000001</v>
      </c>
      <c r="F4876">
        <v>56.799999</v>
      </c>
      <c r="G4876">
        <v>2.97</v>
      </c>
      <c r="H4876">
        <v>211.199997</v>
      </c>
      <c r="I4876">
        <v>64.099997999999999</v>
      </c>
      <c r="J4876">
        <v>2.4900000000000002</v>
      </c>
      <c r="R4876">
        <v>153.60000600000001</v>
      </c>
      <c r="S4876">
        <v>61.799999</v>
      </c>
      <c r="T4876">
        <v>1.81</v>
      </c>
      <c r="AA4876">
        <v>211.199997</v>
      </c>
      <c r="AB4876">
        <v>64.699996999999996</v>
      </c>
      <c r="AC4876">
        <v>2.57</v>
      </c>
    </row>
    <row r="4877" spans="1:29">
      <c r="A4877">
        <v>16</v>
      </c>
      <c r="B4877">
        <v>160.800003</v>
      </c>
      <c r="C4877">
        <v>61.400002000000001</v>
      </c>
      <c r="D4877">
        <v>2.08</v>
      </c>
      <c r="E4877">
        <v>228</v>
      </c>
      <c r="F4877">
        <v>56.799999</v>
      </c>
      <c r="G4877">
        <v>3.21</v>
      </c>
      <c r="H4877">
        <v>206.39999399999999</v>
      </c>
      <c r="I4877">
        <v>64.599997999999999</v>
      </c>
      <c r="J4877">
        <v>2.5299999999999998</v>
      </c>
      <c r="R4877">
        <v>160.800003</v>
      </c>
      <c r="S4877">
        <v>61.400002000000001</v>
      </c>
      <c r="T4877">
        <v>2.08</v>
      </c>
      <c r="AA4877">
        <v>218.39999399999999</v>
      </c>
      <c r="AB4877">
        <v>65.5</v>
      </c>
      <c r="AC4877">
        <v>2.57</v>
      </c>
    </row>
    <row r="4878" spans="1:29">
      <c r="A4878">
        <v>16</v>
      </c>
      <c r="B4878">
        <v>228</v>
      </c>
      <c r="C4878">
        <v>58.5</v>
      </c>
      <c r="D4878">
        <v>3.33</v>
      </c>
      <c r="E4878">
        <v>223.199997</v>
      </c>
      <c r="F4878">
        <v>54.799999</v>
      </c>
      <c r="G4878">
        <v>3.28</v>
      </c>
      <c r="H4878">
        <v>223.199997</v>
      </c>
      <c r="I4878">
        <v>62.599997999999999</v>
      </c>
      <c r="J4878">
        <v>2.77</v>
      </c>
      <c r="R4878">
        <v>228</v>
      </c>
      <c r="S4878">
        <v>58.5</v>
      </c>
      <c r="T4878">
        <v>3.33</v>
      </c>
      <c r="AA4878">
        <v>216</v>
      </c>
      <c r="AB4878">
        <v>61.900002000000001</v>
      </c>
      <c r="AC4878">
        <v>2.58</v>
      </c>
    </row>
    <row r="4879" spans="1:29">
      <c r="A4879">
        <v>16</v>
      </c>
      <c r="B4879">
        <v>204</v>
      </c>
      <c r="C4879">
        <v>59.299999</v>
      </c>
      <c r="D4879">
        <v>2.72</v>
      </c>
      <c r="E4879">
        <v>218.39999399999999</v>
      </c>
      <c r="F4879">
        <v>52.599997999999999</v>
      </c>
      <c r="G4879">
        <v>3.33</v>
      </c>
      <c r="H4879">
        <v>184.800003</v>
      </c>
      <c r="I4879">
        <v>60.299999</v>
      </c>
      <c r="J4879">
        <v>2.5</v>
      </c>
      <c r="R4879">
        <v>204</v>
      </c>
      <c r="S4879">
        <v>59.299999</v>
      </c>
      <c r="T4879">
        <v>2.72</v>
      </c>
      <c r="AA4879">
        <v>204</v>
      </c>
      <c r="AB4879">
        <v>61.900002000000001</v>
      </c>
      <c r="AC4879">
        <v>2.58</v>
      </c>
    </row>
    <row r="4880" spans="1:29">
      <c r="A4880">
        <v>16</v>
      </c>
      <c r="B4880">
        <v>213.60000600000001</v>
      </c>
      <c r="C4880">
        <v>59.799999</v>
      </c>
      <c r="D4880">
        <v>2.76</v>
      </c>
      <c r="E4880">
        <v>218.39999399999999</v>
      </c>
      <c r="F4880">
        <v>54.700001</v>
      </c>
      <c r="G4880">
        <v>3.06</v>
      </c>
      <c r="H4880">
        <v>223.199997</v>
      </c>
      <c r="I4880">
        <v>59.099997999999999</v>
      </c>
      <c r="J4880">
        <v>3.08</v>
      </c>
      <c r="R4880">
        <v>213.60000600000001</v>
      </c>
      <c r="S4880">
        <v>59.799999</v>
      </c>
      <c r="T4880">
        <v>2.76</v>
      </c>
      <c r="AA4880">
        <v>196.800003</v>
      </c>
      <c r="AB4880">
        <v>57</v>
      </c>
      <c r="AC4880">
        <v>2.58</v>
      </c>
    </row>
    <row r="4881" spans="1:29">
      <c r="A4881">
        <v>16</v>
      </c>
      <c r="B4881">
        <v>170.39999399999999</v>
      </c>
      <c r="C4881">
        <v>60.5</v>
      </c>
      <c r="D4881">
        <v>2.06</v>
      </c>
      <c r="E4881">
        <v>184.800003</v>
      </c>
      <c r="F4881">
        <v>55</v>
      </c>
      <c r="G4881">
        <v>2.54</v>
      </c>
      <c r="H4881">
        <v>170.39999399999999</v>
      </c>
      <c r="I4881">
        <v>58.599997999999999</v>
      </c>
      <c r="J4881">
        <v>2.17</v>
      </c>
      <c r="R4881">
        <v>170.39999399999999</v>
      </c>
      <c r="S4881">
        <v>60.5</v>
      </c>
      <c r="T4881">
        <v>2.06</v>
      </c>
      <c r="AA4881">
        <v>175.199997</v>
      </c>
      <c r="AB4881">
        <v>57.900002000000001</v>
      </c>
      <c r="AC4881">
        <v>2.58</v>
      </c>
    </row>
    <row r="4882" spans="1:29">
      <c r="A4882">
        <v>16</v>
      </c>
      <c r="B4882">
        <v>172.800003</v>
      </c>
      <c r="C4882">
        <v>60.200001</v>
      </c>
      <c r="D4882">
        <v>2.23</v>
      </c>
      <c r="E4882">
        <v>182.39999399999999</v>
      </c>
      <c r="F4882">
        <v>54.799999</v>
      </c>
      <c r="G4882">
        <v>2.57</v>
      </c>
      <c r="H4882">
        <v>168</v>
      </c>
      <c r="I4882">
        <v>59.099997999999999</v>
      </c>
      <c r="J4882">
        <v>2.31</v>
      </c>
      <c r="R4882">
        <v>172.800003</v>
      </c>
      <c r="S4882">
        <v>60.200001</v>
      </c>
      <c r="T4882">
        <v>2.23</v>
      </c>
      <c r="AA4882">
        <v>184.800003</v>
      </c>
      <c r="AB4882">
        <v>57</v>
      </c>
      <c r="AC4882">
        <v>2.58</v>
      </c>
    </row>
    <row r="4883" spans="1:29">
      <c r="A4883">
        <v>16</v>
      </c>
      <c r="B4883">
        <v>199.199997</v>
      </c>
      <c r="C4883">
        <v>59.700001</v>
      </c>
      <c r="D4883">
        <v>2.64</v>
      </c>
      <c r="E4883">
        <v>189.60000600000001</v>
      </c>
      <c r="F4883">
        <v>54.400002000000001</v>
      </c>
      <c r="G4883">
        <v>2.85</v>
      </c>
      <c r="H4883">
        <v>184.800003</v>
      </c>
      <c r="I4883">
        <v>59</v>
      </c>
      <c r="J4883">
        <v>2.4500000000000002</v>
      </c>
      <c r="R4883">
        <v>199.199997</v>
      </c>
      <c r="S4883">
        <v>59.700001</v>
      </c>
      <c r="T4883">
        <v>2.64</v>
      </c>
      <c r="AA4883">
        <v>204</v>
      </c>
      <c r="AB4883">
        <v>46</v>
      </c>
      <c r="AC4883">
        <v>2.58</v>
      </c>
    </row>
    <row r="4884" spans="1:29">
      <c r="A4884">
        <v>16</v>
      </c>
      <c r="B4884">
        <v>187.199997</v>
      </c>
      <c r="C4884">
        <v>61.099997999999999</v>
      </c>
      <c r="D4884">
        <v>2.23</v>
      </c>
      <c r="E4884">
        <v>192</v>
      </c>
      <c r="F4884">
        <v>55.099997999999999</v>
      </c>
      <c r="G4884">
        <v>2.65</v>
      </c>
      <c r="H4884">
        <v>177.60000600000001</v>
      </c>
      <c r="I4884">
        <v>58.599997999999999</v>
      </c>
      <c r="J4884">
        <v>2.39</v>
      </c>
      <c r="R4884">
        <v>187.199997</v>
      </c>
      <c r="S4884">
        <v>61.099997999999999</v>
      </c>
      <c r="T4884">
        <v>2.23</v>
      </c>
      <c r="AA4884">
        <v>208.800003</v>
      </c>
      <c r="AB4884">
        <v>63.400002000000001</v>
      </c>
      <c r="AC4884">
        <v>2.58</v>
      </c>
    </row>
    <row r="4885" spans="1:29">
      <c r="A4885">
        <v>16</v>
      </c>
      <c r="B4885">
        <v>172.800003</v>
      </c>
      <c r="C4885">
        <v>60.599997999999999</v>
      </c>
      <c r="D4885">
        <v>2.2000000000000002</v>
      </c>
      <c r="E4885">
        <v>189.60000600000001</v>
      </c>
      <c r="F4885">
        <v>54.900002000000001</v>
      </c>
      <c r="G4885">
        <v>2.56</v>
      </c>
      <c r="H4885">
        <v>165.60000600000001</v>
      </c>
      <c r="I4885">
        <v>59.799999</v>
      </c>
      <c r="J4885">
        <v>2.0499999999999998</v>
      </c>
      <c r="R4885">
        <v>172.800003</v>
      </c>
      <c r="S4885">
        <v>60.599997999999999</v>
      </c>
      <c r="T4885">
        <v>2.2000000000000002</v>
      </c>
      <c r="AA4885">
        <v>225.60000600000001</v>
      </c>
      <c r="AB4885">
        <v>66.199996999999996</v>
      </c>
      <c r="AC4885">
        <v>2.58</v>
      </c>
    </row>
    <row r="4886" spans="1:29">
      <c r="A4886">
        <v>16</v>
      </c>
      <c r="B4886">
        <v>151.199997</v>
      </c>
      <c r="C4886">
        <v>60.400002000000001</v>
      </c>
      <c r="D4886">
        <v>1.86</v>
      </c>
      <c r="E4886">
        <v>151.199997</v>
      </c>
      <c r="F4886">
        <v>55.799999</v>
      </c>
      <c r="G4886">
        <v>2</v>
      </c>
      <c r="H4886">
        <v>148.800003</v>
      </c>
      <c r="I4886">
        <v>59.400002000000001</v>
      </c>
      <c r="J4886">
        <v>1.88</v>
      </c>
      <c r="R4886">
        <v>151.199997</v>
      </c>
      <c r="S4886">
        <v>60.400002000000001</v>
      </c>
      <c r="T4886">
        <v>1.86</v>
      </c>
      <c r="AA4886">
        <v>216</v>
      </c>
      <c r="AB4886">
        <v>61.700001</v>
      </c>
      <c r="AC4886">
        <v>2.59</v>
      </c>
    </row>
    <row r="4887" spans="1:29">
      <c r="A4887">
        <v>16</v>
      </c>
      <c r="B4887">
        <v>112.800003</v>
      </c>
      <c r="C4887">
        <v>61.799999</v>
      </c>
      <c r="D4887">
        <v>1.35</v>
      </c>
      <c r="E4887">
        <v>124.800003</v>
      </c>
      <c r="F4887">
        <v>55.700001</v>
      </c>
      <c r="G4887">
        <v>1.74</v>
      </c>
      <c r="H4887">
        <v>122.400002</v>
      </c>
      <c r="I4887">
        <v>60.400002000000001</v>
      </c>
      <c r="J4887">
        <v>1.48</v>
      </c>
      <c r="R4887">
        <v>112.800003</v>
      </c>
      <c r="S4887">
        <v>61.799999</v>
      </c>
      <c r="T4887">
        <v>1.35</v>
      </c>
      <c r="AA4887">
        <v>218.39999399999999</v>
      </c>
      <c r="AB4887">
        <v>60.900002000000001</v>
      </c>
      <c r="AC4887">
        <v>2.59</v>
      </c>
    </row>
    <row r="4888" spans="1:29">
      <c r="A4888">
        <v>16</v>
      </c>
      <c r="B4888">
        <v>144</v>
      </c>
      <c r="C4888">
        <v>61.5</v>
      </c>
      <c r="D4888">
        <v>1.67</v>
      </c>
      <c r="E4888">
        <v>144</v>
      </c>
      <c r="F4888">
        <v>56.400002000000001</v>
      </c>
      <c r="G4888">
        <v>1.86</v>
      </c>
      <c r="H4888">
        <v>139.199997</v>
      </c>
      <c r="I4888">
        <v>60.700001</v>
      </c>
      <c r="J4888">
        <v>1.65</v>
      </c>
      <c r="R4888">
        <v>144</v>
      </c>
      <c r="S4888">
        <v>61.5</v>
      </c>
      <c r="T4888">
        <v>1.67</v>
      </c>
      <c r="AA4888">
        <v>211.199997</v>
      </c>
      <c r="AB4888">
        <v>63.700001</v>
      </c>
      <c r="AC4888">
        <v>2.59</v>
      </c>
    </row>
    <row r="4889" spans="1:29">
      <c r="A4889">
        <v>16</v>
      </c>
      <c r="B4889">
        <v>110.400002</v>
      </c>
      <c r="C4889">
        <v>61.599997999999999</v>
      </c>
      <c r="D4889">
        <v>1.37</v>
      </c>
      <c r="E4889">
        <v>124.800003</v>
      </c>
      <c r="F4889">
        <v>56.400002000000001</v>
      </c>
      <c r="G4889">
        <v>1.71</v>
      </c>
      <c r="H4889">
        <v>115.199997</v>
      </c>
      <c r="I4889">
        <v>59.799999</v>
      </c>
      <c r="J4889">
        <v>1.56</v>
      </c>
      <c r="R4889">
        <v>110.400002</v>
      </c>
      <c r="S4889">
        <v>61.599997999999999</v>
      </c>
      <c r="T4889">
        <v>1.37</v>
      </c>
      <c r="AA4889">
        <v>189.60000600000001</v>
      </c>
      <c r="AB4889">
        <v>54.599997999999999</v>
      </c>
      <c r="AC4889">
        <v>2.59</v>
      </c>
    </row>
    <row r="4890" spans="1:29">
      <c r="A4890">
        <v>16</v>
      </c>
      <c r="B4890">
        <v>108</v>
      </c>
      <c r="C4890">
        <v>61.900002000000001</v>
      </c>
      <c r="D4890">
        <v>1.27</v>
      </c>
      <c r="E4890">
        <v>124.800003</v>
      </c>
      <c r="F4890">
        <v>55.900002000000001</v>
      </c>
      <c r="G4890">
        <v>1.59</v>
      </c>
      <c r="H4890">
        <v>108</v>
      </c>
      <c r="I4890">
        <v>60.299999</v>
      </c>
      <c r="J4890">
        <v>1.27</v>
      </c>
      <c r="R4890">
        <v>108</v>
      </c>
      <c r="S4890">
        <v>61.900002000000001</v>
      </c>
      <c r="T4890">
        <v>1.27</v>
      </c>
      <c r="AA4890">
        <v>216</v>
      </c>
      <c r="AB4890">
        <v>63.099997999999999</v>
      </c>
      <c r="AC4890">
        <v>2.59</v>
      </c>
    </row>
    <row r="4891" spans="1:29">
      <c r="A4891">
        <v>16</v>
      </c>
      <c r="B4891">
        <v>115.199997</v>
      </c>
      <c r="C4891">
        <v>61.5</v>
      </c>
      <c r="D4891">
        <v>1.45</v>
      </c>
      <c r="E4891">
        <v>110.400002</v>
      </c>
      <c r="F4891">
        <v>56.599997999999999</v>
      </c>
      <c r="G4891">
        <v>1.57</v>
      </c>
      <c r="H4891">
        <v>112.800003</v>
      </c>
      <c r="I4891">
        <v>59.700001</v>
      </c>
      <c r="J4891">
        <v>1.56</v>
      </c>
      <c r="R4891">
        <v>115.199997</v>
      </c>
      <c r="S4891">
        <v>61.5</v>
      </c>
      <c r="T4891">
        <v>1.45</v>
      </c>
      <c r="AA4891">
        <v>211.199997</v>
      </c>
      <c r="AB4891">
        <v>59.900002000000001</v>
      </c>
      <c r="AC4891">
        <v>2.59</v>
      </c>
    </row>
    <row r="4892" spans="1:29">
      <c r="A4892">
        <v>16</v>
      </c>
      <c r="B4892">
        <v>110.400002</v>
      </c>
      <c r="C4892">
        <v>60.799999</v>
      </c>
      <c r="D4892">
        <v>1.64</v>
      </c>
      <c r="E4892">
        <v>117.599998</v>
      </c>
      <c r="F4892">
        <v>55.900002000000001</v>
      </c>
      <c r="G4892">
        <v>1.87</v>
      </c>
      <c r="H4892">
        <v>110.400002</v>
      </c>
      <c r="I4892">
        <v>58.900002000000001</v>
      </c>
      <c r="J4892">
        <v>1.64</v>
      </c>
      <c r="R4892">
        <v>110.400002</v>
      </c>
      <c r="S4892">
        <v>60.799999</v>
      </c>
      <c r="T4892">
        <v>1.64</v>
      </c>
      <c r="AA4892">
        <v>204</v>
      </c>
      <c r="AB4892">
        <v>61.599997999999999</v>
      </c>
      <c r="AC4892">
        <v>2.59</v>
      </c>
    </row>
    <row r="4893" spans="1:29">
      <c r="A4893">
        <v>16</v>
      </c>
      <c r="B4893">
        <v>91.199996999999996</v>
      </c>
      <c r="C4893">
        <v>61.400002000000001</v>
      </c>
      <c r="D4893">
        <v>1.1299999999999999</v>
      </c>
      <c r="E4893">
        <v>100.800003</v>
      </c>
      <c r="F4893">
        <v>56.5</v>
      </c>
      <c r="G4893">
        <v>1.26</v>
      </c>
      <c r="H4893">
        <v>93.599997999999999</v>
      </c>
      <c r="I4893">
        <v>59.799999</v>
      </c>
      <c r="J4893">
        <v>1.23</v>
      </c>
      <c r="R4893">
        <v>91.199996999999996</v>
      </c>
      <c r="S4893">
        <v>61.400002000000001</v>
      </c>
      <c r="T4893">
        <v>1.1299999999999999</v>
      </c>
      <c r="AA4893">
        <v>184.800003</v>
      </c>
      <c r="AB4893">
        <v>60.900002000000001</v>
      </c>
      <c r="AC4893">
        <v>2.59</v>
      </c>
    </row>
    <row r="4894" spans="1:29">
      <c r="A4894">
        <v>16</v>
      </c>
      <c r="B4894">
        <v>40.799999</v>
      </c>
      <c r="C4894">
        <v>60.599997999999999</v>
      </c>
      <c r="D4894">
        <v>0.61</v>
      </c>
      <c r="E4894">
        <v>100.800003</v>
      </c>
      <c r="F4894">
        <v>56</v>
      </c>
      <c r="G4894">
        <v>1.54</v>
      </c>
      <c r="H4894">
        <v>93.599997999999999</v>
      </c>
      <c r="I4894">
        <v>57.700001</v>
      </c>
      <c r="J4894">
        <v>1.36</v>
      </c>
      <c r="R4894">
        <v>40.799999</v>
      </c>
      <c r="S4894">
        <v>60.599997999999999</v>
      </c>
      <c r="T4894">
        <v>0.61</v>
      </c>
      <c r="AA4894">
        <v>187.199997</v>
      </c>
      <c r="AB4894">
        <v>55.200001</v>
      </c>
      <c r="AC4894">
        <v>2.59</v>
      </c>
    </row>
    <row r="4895" spans="1:29">
      <c r="A4895">
        <v>16</v>
      </c>
      <c r="B4895">
        <v>84</v>
      </c>
      <c r="C4895">
        <v>60.700001</v>
      </c>
      <c r="D4895">
        <v>1.04</v>
      </c>
      <c r="E4895">
        <v>86.400002000000001</v>
      </c>
      <c r="F4895">
        <v>55.799999</v>
      </c>
      <c r="G4895">
        <v>1.19</v>
      </c>
      <c r="H4895">
        <v>74.400002000000001</v>
      </c>
      <c r="I4895">
        <v>57.900002000000001</v>
      </c>
      <c r="J4895">
        <v>0.94</v>
      </c>
      <c r="R4895">
        <v>84</v>
      </c>
      <c r="S4895">
        <v>60.700001</v>
      </c>
      <c r="T4895">
        <v>1.04</v>
      </c>
      <c r="AA4895">
        <v>177.60000600000001</v>
      </c>
      <c r="AB4895">
        <v>57.299999</v>
      </c>
      <c r="AC4895">
        <v>2.59</v>
      </c>
    </row>
    <row r="4896" spans="1:29">
      <c r="A4896">
        <v>16</v>
      </c>
      <c r="B4896">
        <v>33.599997999999999</v>
      </c>
      <c r="C4896">
        <v>58.099997999999999</v>
      </c>
      <c r="D4896">
        <v>0.39</v>
      </c>
      <c r="E4896">
        <v>93.599997999999999</v>
      </c>
      <c r="F4896">
        <v>55</v>
      </c>
      <c r="G4896">
        <v>1.23</v>
      </c>
      <c r="H4896">
        <v>76.800003000000004</v>
      </c>
      <c r="I4896">
        <v>58.099997999999999</v>
      </c>
      <c r="J4896">
        <v>0.92</v>
      </c>
      <c r="R4896">
        <v>33.599997999999999</v>
      </c>
      <c r="S4896">
        <v>58.099997999999999</v>
      </c>
      <c r="T4896">
        <v>0.39</v>
      </c>
      <c r="AA4896">
        <v>196.800003</v>
      </c>
      <c r="AB4896">
        <v>56.200001</v>
      </c>
      <c r="AC4896">
        <v>2.59</v>
      </c>
    </row>
    <row r="4897" spans="1:29">
      <c r="A4897">
        <v>16</v>
      </c>
      <c r="B4897">
        <v>74.400002000000001</v>
      </c>
      <c r="C4897">
        <v>60.200001</v>
      </c>
      <c r="D4897">
        <v>0.95</v>
      </c>
      <c r="E4897">
        <v>76.800003000000004</v>
      </c>
      <c r="F4897">
        <v>53.900002000000001</v>
      </c>
      <c r="G4897">
        <v>1.19</v>
      </c>
      <c r="H4897">
        <v>79.199996999999996</v>
      </c>
      <c r="I4897">
        <v>58</v>
      </c>
      <c r="J4897">
        <v>1.05</v>
      </c>
      <c r="R4897">
        <v>74.400002000000001</v>
      </c>
      <c r="S4897">
        <v>60.200001</v>
      </c>
      <c r="T4897">
        <v>0.95</v>
      </c>
      <c r="AA4897">
        <v>184.800003</v>
      </c>
      <c r="AB4897">
        <v>54.299999</v>
      </c>
      <c r="AC4897">
        <v>2.59</v>
      </c>
    </row>
    <row r="4898" spans="1:29">
      <c r="A4898">
        <v>16</v>
      </c>
      <c r="B4898">
        <v>69.599997999999999</v>
      </c>
      <c r="C4898">
        <v>62.400002000000001</v>
      </c>
      <c r="D4898">
        <v>0.95</v>
      </c>
      <c r="E4898">
        <v>67.199996999999996</v>
      </c>
      <c r="F4898">
        <v>56.099997999999999</v>
      </c>
      <c r="G4898">
        <v>1.08</v>
      </c>
      <c r="H4898">
        <v>64.800003000000004</v>
      </c>
      <c r="I4898">
        <v>59.5</v>
      </c>
      <c r="J4898">
        <v>0.9</v>
      </c>
      <c r="R4898">
        <v>69.599997999999999</v>
      </c>
      <c r="S4898">
        <v>62.400002000000001</v>
      </c>
      <c r="T4898">
        <v>0.95</v>
      </c>
      <c r="AA4898">
        <v>165.60000600000001</v>
      </c>
      <c r="AB4898">
        <v>57</v>
      </c>
      <c r="AC4898">
        <v>2.59</v>
      </c>
    </row>
    <row r="4899" spans="1:29">
      <c r="A4899">
        <v>17</v>
      </c>
      <c r="B4899">
        <v>67.199996999999996</v>
      </c>
      <c r="C4899">
        <v>70.699996999999996</v>
      </c>
      <c r="D4899">
        <v>0.94</v>
      </c>
      <c r="E4899">
        <v>55.200001</v>
      </c>
      <c r="F4899">
        <v>70.900002000000001</v>
      </c>
      <c r="G4899">
        <v>0.98</v>
      </c>
      <c r="H4899">
        <v>57.599997999999999</v>
      </c>
      <c r="I4899">
        <v>70.800003000000004</v>
      </c>
      <c r="J4899">
        <v>0.96</v>
      </c>
      <c r="R4899">
        <v>67.199996999999996</v>
      </c>
      <c r="S4899">
        <v>70.699996999999996</v>
      </c>
      <c r="T4899">
        <v>0.94</v>
      </c>
      <c r="AA4899">
        <v>184.800003</v>
      </c>
      <c r="AB4899">
        <v>53.299999</v>
      </c>
      <c r="AC4899">
        <v>2.59</v>
      </c>
    </row>
    <row r="4900" spans="1:29">
      <c r="A4900">
        <v>17</v>
      </c>
      <c r="B4900">
        <v>57.599997999999999</v>
      </c>
      <c r="C4900">
        <v>70.900002000000001</v>
      </c>
      <c r="D4900">
        <v>0.69</v>
      </c>
      <c r="E4900">
        <v>64.800003000000004</v>
      </c>
      <c r="F4900">
        <v>69.400002000000001</v>
      </c>
      <c r="G4900">
        <v>0.92</v>
      </c>
      <c r="H4900">
        <v>62.400002000000001</v>
      </c>
      <c r="I4900">
        <v>70.5</v>
      </c>
      <c r="J4900">
        <v>0.8</v>
      </c>
      <c r="R4900">
        <v>57.599997999999999</v>
      </c>
      <c r="S4900">
        <v>70.900002000000001</v>
      </c>
      <c r="T4900">
        <v>0.69</v>
      </c>
      <c r="AA4900">
        <v>213.60000600000001</v>
      </c>
      <c r="AB4900">
        <v>64.199996999999996</v>
      </c>
      <c r="AC4900">
        <v>2.59</v>
      </c>
    </row>
    <row r="4901" spans="1:29">
      <c r="A4901">
        <v>17</v>
      </c>
      <c r="B4901">
        <v>76.800003000000004</v>
      </c>
      <c r="C4901">
        <v>70.099997999999999</v>
      </c>
      <c r="D4901">
        <v>0.93</v>
      </c>
      <c r="E4901">
        <v>79.199996999999996</v>
      </c>
      <c r="F4901">
        <v>68.5</v>
      </c>
      <c r="G4901">
        <v>1.01</v>
      </c>
      <c r="H4901">
        <v>74.400002000000001</v>
      </c>
      <c r="I4901">
        <v>69.5</v>
      </c>
      <c r="J4901">
        <v>0.86</v>
      </c>
      <c r="R4901">
        <v>76.800003000000004</v>
      </c>
      <c r="S4901">
        <v>70.099997999999999</v>
      </c>
      <c r="T4901">
        <v>0.93</v>
      </c>
      <c r="AA4901">
        <v>208.800003</v>
      </c>
      <c r="AB4901">
        <v>62.799999</v>
      </c>
      <c r="AC4901">
        <v>2.59</v>
      </c>
    </row>
    <row r="4902" spans="1:29">
      <c r="A4902">
        <v>17</v>
      </c>
      <c r="B4902">
        <v>50.400002000000001</v>
      </c>
      <c r="C4902">
        <v>69.300003000000004</v>
      </c>
      <c r="D4902">
        <v>0.55000000000000004</v>
      </c>
      <c r="E4902">
        <v>48</v>
      </c>
      <c r="F4902">
        <v>67.300003000000004</v>
      </c>
      <c r="G4902">
        <v>0.66</v>
      </c>
      <c r="H4902">
        <v>50.400002000000001</v>
      </c>
      <c r="I4902">
        <v>68.699996999999996</v>
      </c>
      <c r="J4902">
        <v>0.61</v>
      </c>
      <c r="R4902">
        <v>50.400002000000001</v>
      </c>
      <c r="S4902">
        <v>69.300003000000004</v>
      </c>
      <c r="T4902">
        <v>0.55000000000000004</v>
      </c>
      <c r="AA4902">
        <v>216</v>
      </c>
      <c r="AB4902">
        <v>63.700001</v>
      </c>
      <c r="AC4902">
        <v>2.59</v>
      </c>
    </row>
    <row r="4903" spans="1:29">
      <c r="A4903">
        <v>17</v>
      </c>
      <c r="B4903">
        <v>76.800003000000004</v>
      </c>
      <c r="C4903">
        <v>69.5</v>
      </c>
      <c r="D4903">
        <v>0.96</v>
      </c>
      <c r="E4903">
        <v>76.800003000000004</v>
      </c>
      <c r="F4903">
        <v>66.199996999999996</v>
      </c>
      <c r="G4903">
        <v>1.1000000000000001</v>
      </c>
      <c r="H4903">
        <v>74.400002000000001</v>
      </c>
      <c r="I4903">
        <v>69</v>
      </c>
      <c r="J4903">
        <v>0.82</v>
      </c>
      <c r="R4903">
        <v>76.800003000000004</v>
      </c>
      <c r="S4903">
        <v>69.5</v>
      </c>
      <c r="T4903">
        <v>0.96</v>
      </c>
      <c r="AA4903">
        <v>223.199997</v>
      </c>
      <c r="AB4903">
        <v>64.699996999999996</v>
      </c>
      <c r="AC4903">
        <v>2.59</v>
      </c>
    </row>
    <row r="4904" spans="1:29">
      <c r="A4904">
        <v>17</v>
      </c>
      <c r="B4904">
        <v>48</v>
      </c>
      <c r="C4904">
        <v>69.699996999999996</v>
      </c>
      <c r="D4904">
        <v>0.71</v>
      </c>
      <c r="E4904">
        <v>50.400002000000001</v>
      </c>
      <c r="F4904">
        <v>65.800003000000004</v>
      </c>
      <c r="G4904">
        <v>0.84</v>
      </c>
      <c r="H4904">
        <v>52.799999</v>
      </c>
      <c r="I4904">
        <v>68.699996999999996</v>
      </c>
      <c r="J4904">
        <v>0.8</v>
      </c>
      <c r="R4904">
        <v>48</v>
      </c>
      <c r="S4904">
        <v>69.699996999999996</v>
      </c>
      <c r="T4904">
        <v>0.71</v>
      </c>
      <c r="AA4904">
        <v>218.39999399999999</v>
      </c>
      <c r="AB4904">
        <v>64.199996999999996</v>
      </c>
      <c r="AC4904">
        <v>2.59</v>
      </c>
    </row>
    <row r="4905" spans="1:29">
      <c r="A4905">
        <v>17</v>
      </c>
      <c r="B4905">
        <v>60</v>
      </c>
      <c r="C4905">
        <v>68.800003000000004</v>
      </c>
      <c r="D4905">
        <v>0.7</v>
      </c>
      <c r="E4905">
        <v>64.800003000000004</v>
      </c>
      <c r="F4905">
        <v>65.300003000000004</v>
      </c>
      <c r="G4905">
        <v>0.85</v>
      </c>
      <c r="H4905">
        <v>64.800003000000004</v>
      </c>
      <c r="I4905">
        <v>67.300003000000004</v>
      </c>
      <c r="J4905">
        <v>0.84</v>
      </c>
      <c r="R4905">
        <v>60</v>
      </c>
      <c r="S4905">
        <v>68.800003000000004</v>
      </c>
      <c r="T4905">
        <v>0.7</v>
      </c>
      <c r="AA4905">
        <v>216</v>
      </c>
      <c r="AB4905">
        <v>63.700001</v>
      </c>
      <c r="AC4905">
        <v>2.59</v>
      </c>
    </row>
    <row r="4906" spans="1:29">
      <c r="A4906">
        <v>17</v>
      </c>
      <c r="B4906">
        <v>60</v>
      </c>
      <c r="C4906">
        <v>69.199996999999996</v>
      </c>
      <c r="D4906">
        <v>0.86</v>
      </c>
      <c r="E4906">
        <v>64.800003000000004</v>
      </c>
      <c r="F4906">
        <v>64.699996999999996</v>
      </c>
      <c r="G4906">
        <v>0.98</v>
      </c>
      <c r="H4906">
        <v>48</v>
      </c>
      <c r="I4906">
        <v>65.800003000000004</v>
      </c>
      <c r="J4906">
        <v>0.72</v>
      </c>
      <c r="R4906">
        <v>60</v>
      </c>
      <c r="S4906">
        <v>69.199996999999996</v>
      </c>
      <c r="T4906">
        <v>0.86</v>
      </c>
      <c r="AA4906">
        <v>213.60000600000001</v>
      </c>
      <c r="AB4906">
        <v>61.200001</v>
      </c>
      <c r="AC4906">
        <v>2.6</v>
      </c>
    </row>
    <row r="4907" spans="1:29">
      <c r="A4907">
        <v>17</v>
      </c>
      <c r="B4907">
        <v>40.799999</v>
      </c>
      <c r="C4907">
        <v>67.800003000000004</v>
      </c>
      <c r="D4907">
        <v>0.51</v>
      </c>
      <c r="E4907">
        <v>43.200001</v>
      </c>
      <c r="F4907">
        <v>64.599997999999999</v>
      </c>
      <c r="G4907">
        <v>0.61</v>
      </c>
      <c r="H4907">
        <v>48</v>
      </c>
      <c r="I4907">
        <v>65.199996999999996</v>
      </c>
      <c r="J4907">
        <v>0.64</v>
      </c>
      <c r="R4907">
        <v>40.799999</v>
      </c>
      <c r="S4907">
        <v>67.800003000000004</v>
      </c>
      <c r="T4907">
        <v>0.51</v>
      </c>
      <c r="AA4907">
        <v>201.60000600000001</v>
      </c>
      <c r="AB4907">
        <v>61.400002000000001</v>
      </c>
      <c r="AC4907">
        <v>2.6</v>
      </c>
    </row>
    <row r="4908" spans="1:29">
      <c r="A4908">
        <v>17</v>
      </c>
      <c r="B4908">
        <v>36</v>
      </c>
      <c r="C4908">
        <v>67.599997999999999</v>
      </c>
      <c r="D4908">
        <v>0.45</v>
      </c>
      <c r="E4908">
        <v>36</v>
      </c>
      <c r="F4908">
        <v>62.599997999999999</v>
      </c>
      <c r="G4908">
        <v>0.53</v>
      </c>
      <c r="H4908">
        <v>43.200001</v>
      </c>
      <c r="I4908">
        <v>65.199996999999996</v>
      </c>
      <c r="J4908">
        <v>0.49</v>
      </c>
      <c r="R4908">
        <v>36</v>
      </c>
      <c r="S4908">
        <v>67.599997999999999</v>
      </c>
      <c r="T4908">
        <v>0.45</v>
      </c>
      <c r="AA4908">
        <v>204</v>
      </c>
      <c r="AB4908">
        <v>59.599997999999999</v>
      </c>
      <c r="AC4908">
        <v>2.6</v>
      </c>
    </row>
    <row r="4909" spans="1:29">
      <c r="A4909">
        <v>17</v>
      </c>
      <c r="B4909">
        <v>31.200001</v>
      </c>
      <c r="C4909">
        <v>65.900002000000001</v>
      </c>
      <c r="D4909">
        <v>0.51</v>
      </c>
      <c r="E4909">
        <v>36</v>
      </c>
      <c r="F4909">
        <v>64.699996999999996</v>
      </c>
      <c r="G4909">
        <v>0.5</v>
      </c>
      <c r="H4909">
        <v>50.400002000000001</v>
      </c>
      <c r="I4909">
        <v>66</v>
      </c>
      <c r="J4909">
        <v>0.56000000000000005</v>
      </c>
      <c r="R4909">
        <v>31.200001</v>
      </c>
      <c r="S4909">
        <v>65.900002000000001</v>
      </c>
      <c r="T4909">
        <v>0.51</v>
      </c>
      <c r="AA4909">
        <v>213.60000600000001</v>
      </c>
      <c r="AB4909">
        <v>62.400002000000001</v>
      </c>
      <c r="AC4909">
        <v>2.6</v>
      </c>
    </row>
    <row r="4910" spans="1:29">
      <c r="A4910">
        <v>17</v>
      </c>
      <c r="B4910">
        <v>36</v>
      </c>
      <c r="C4910">
        <v>67.199996999999996</v>
      </c>
      <c r="D4910">
        <v>0.45</v>
      </c>
      <c r="E4910">
        <v>40.799999</v>
      </c>
      <c r="F4910">
        <v>63.299999</v>
      </c>
      <c r="G4910">
        <v>0.68</v>
      </c>
      <c r="H4910">
        <v>33.599997999999999</v>
      </c>
      <c r="I4910">
        <v>65.599997999999999</v>
      </c>
      <c r="J4910">
        <v>0.56000000000000005</v>
      </c>
      <c r="R4910">
        <v>36</v>
      </c>
      <c r="S4910">
        <v>67.199996999999996</v>
      </c>
      <c r="T4910">
        <v>0.45</v>
      </c>
      <c r="AA4910">
        <v>208.800003</v>
      </c>
      <c r="AB4910">
        <v>61</v>
      </c>
      <c r="AC4910">
        <v>2.6</v>
      </c>
    </row>
    <row r="4911" spans="1:29">
      <c r="A4911">
        <v>17</v>
      </c>
      <c r="B4911">
        <v>40.799999</v>
      </c>
      <c r="C4911">
        <v>66.199996999999996</v>
      </c>
      <c r="D4911">
        <v>0.67</v>
      </c>
      <c r="E4911">
        <v>48</v>
      </c>
      <c r="F4911">
        <v>62.099997999999999</v>
      </c>
      <c r="G4911">
        <v>0.72</v>
      </c>
      <c r="H4911">
        <v>40.799999</v>
      </c>
      <c r="I4911">
        <v>63.700001</v>
      </c>
      <c r="J4911">
        <v>0.62</v>
      </c>
      <c r="R4911">
        <v>40.799999</v>
      </c>
      <c r="S4911">
        <v>66.199996999999996</v>
      </c>
      <c r="T4911">
        <v>0.67</v>
      </c>
      <c r="AA4911">
        <v>211.199997</v>
      </c>
      <c r="AB4911">
        <v>61.700001</v>
      </c>
      <c r="AC4911">
        <v>2.6</v>
      </c>
    </row>
    <row r="4912" spans="1:29">
      <c r="A4912">
        <v>17</v>
      </c>
      <c r="B4912">
        <v>36</v>
      </c>
      <c r="C4912">
        <v>64.800003000000004</v>
      </c>
      <c r="D4912">
        <v>0.54</v>
      </c>
      <c r="E4912">
        <v>43.200001</v>
      </c>
      <c r="F4912">
        <v>60.400002000000001</v>
      </c>
      <c r="G4912">
        <v>0.68</v>
      </c>
      <c r="H4912">
        <v>33.599997999999999</v>
      </c>
      <c r="I4912">
        <v>62.200001</v>
      </c>
      <c r="J4912">
        <v>0.54</v>
      </c>
      <c r="R4912">
        <v>36</v>
      </c>
      <c r="S4912">
        <v>64.800003000000004</v>
      </c>
      <c r="T4912">
        <v>0.54</v>
      </c>
      <c r="AA4912">
        <v>192</v>
      </c>
      <c r="AB4912">
        <v>59.099997999999999</v>
      </c>
      <c r="AC4912">
        <v>2.6</v>
      </c>
    </row>
    <row r="4913" spans="1:29">
      <c r="A4913">
        <v>17</v>
      </c>
      <c r="B4913">
        <v>50.400002000000001</v>
      </c>
      <c r="C4913">
        <v>65.800003000000004</v>
      </c>
      <c r="D4913">
        <v>0.72</v>
      </c>
      <c r="E4913">
        <v>48</v>
      </c>
      <c r="F4913">
        <v>62.5</v>
      </c>
      <c r="G4913">
        <v>0.82</v>
      </c>
      <c r="H4913">
        <v>43.200001</v>
      </c>
      <c r="I4913">
        <v>61.799999</v>
      </c>
      <c r="J4913">
        <v>0.73</v>
      </c>
      <c r="R4913">
        <v>50.400002000000001</v>
      </c>
      <c r="S4913">
        <v>65.800003000000004</v>
      </c>
      <c r="T4913">
        <v>0.72</v>
      </c>
      <c r="AA4913">
        <v>177.60000600000001</v>
      </c>
      <c r="AB4913">
        <v>55</v>
      </c>
      <c r="AC4913">
        <v>2.6</v>
      </c>
    </row>
    <row r="4914" spans="1:29">
      <c r="A4914">
        <v>17</v>
      </c>
      <c r="B4914">
        <v>26.4</v>
      </c>
      <c r="C4914">
        <v>66.599997999999999</v>
      </c>
      <c r="D4914">
        <v>0.33</v>
      </c>
      <c r="E4914">
        <v>31.200001</v>
      </c>
      <c r="F4914">
        <v>63</v>
      </c>
      <c r="G4914">
        <v>0.43</v>
      </c>
      <c r="H4914">
        <v>26.4</v>
      </c>
      <c r="I4914">
        <v>60.799999</v>
      </c>
      <c r="J4914">
        <v>0.43</v>
      </c>
      <c r="R4914">
        <v>26.4</v>
      </c>
      <c r="S4914">
        <v>66.599997999999999</v>
      </c>
      <c r="T4914">
        <v>0.33</v>
      </c>
      <c r="AA4914">
        <v>170.39999399999999</v>
      </c>
      <c r="AB4914">
        <v>57.5</v>
      </c>
      <c r="AC4914">
        <v>2.6</v>
      </c>
    </row>
    <row r="4915" spans="1:29">
      <c r="A4915">
        <v>17</v>
      </c>
      <c r="B4915">
        <v>24</v>
      </c>
      <c r="C4915">
        <v>64.199996999999996</v>
      </c>
      <c r="D4915">
        <v>0.36</v>
      </c>
      <c r="E4915">
        <v>31.200001</v>
      </c>
      <c r="F4915">
        <v>58.599997999999999</v>
      </c>
      <c r="G4915">
        <v>0.5</v>
      </c>
      <c r="H4915">
        <v>28.799999</v>
      </c>
      <c r="I4915">
        <v>59.900002000000001</v>
      </c>
      <c r="J4915">
        <v>0.51</v>
      </c>
      <c r="R4915">
        <v>24</v>
      </c>
      <c r="S4915">
        <v>64.199996999999996</v>
      </c>
      <c r="T4915">
        <v>0.36</v>
      </c>
      <c r="AA4915">
        <v>184.800003</v>
      </c>
      <c r="AB4915">
        <v>54.200001</v>
      </c>
      <c r="AC4915">
        <v>2.6</v>
      </c>
    </row>
    <row r="4916" spans="1:29">
      <c r="A4916">
        <v>17</v>
      </c>
      <c r="B4916">
        <v>36</v>
      </c>
      <c r="C4916">
        <v>66.699996999999996</v>
      </c>
      <c r="D4916">
        <v>0.63</v>
      </c>
      <c r="E4916">
        <v>38.400002000000001</v>
      </c>
      <c r="F4916">
        <v>62</v>
      </c>
      <c r="G4916">
        <v>0.66</v>
      </c>
      <c r="H4916">
        <v>28.799999</v>
      </c>
      <c r="I4916">
        <v>62.900002000000001</v>
      </c>
      <c r="J4916">
        <v>0.46</v>
      </c>
      <c r="R4916">
        <v>36</v>
      </c>
      <c r="S4916">
        <v>66.699996999999996</v>
      </c>
      <c r="T4916">
        <v>0.63</v>
      </c>
      <c r="AA4916">
        <v>218.39999399999999</v>
      </c>
      <c r="AB4916">
        <v>63</v>
      </c>
      <c r="AC4916">
        <v>2.6</v>
      </c>
    </row>
    <row r="4917" spans="1:29">
      <c r="A4917">
        <v>17</v>
      </c>
      <c r="B4917">
        <v>36</v>
      </c>
      <c r="C4917">
        <v>60</v>
      </c>
      <c r="D4917">
        <v>0.51</v>
      </c>
      <c r="E4917">
        <v>33.599997999999999</v>
      </c>
      <c r="F4917">
        <v>57.099997999999999</v>
      </c>
      <c r="G4917">
        <v>0.57999999999999996</v>
      </c>
      <c r="H4917">
        <v>28.799999</v>
      </c>
      <c r="I4917">
        <v>60.400002000000001</v>
      </c>
      <c r="J4917">
        <v>0.41</v>
      </c>
      <c r="R4917">
        <v>36</v>
      </c>
      <c r="S4917">
        <v>60</v>
      </c>
      <c r="T4917">
        <v>0.51</v>
      </c>
      <c r="AA4917">
        <v>213.60000600000001</v>
      </c>
      <c r="AB4917">
        <v>61.200001</v>
      </c>
      <c r="AC4917">
        <v>2.61</v>
      </c>
    </row>
    <row r="4918" spans="1:29">
      <c r="A4918">
        <v>17</v>
      </c>
      <c r="B4918">
        <v>43.200001</v>
      </c>
      <c r="C4918">
        <v>65.099997999999999</v>
      </c>
      <c r="D4918">
        <v>0.6</v>
      </c>
      <c r="E4918">
        <v>45.599997999999999</v>
      </c>
      <c r="F4918">
        <v>59.900002000000001</v>
      </c>
      <c r="G4918">
        <v>0.77</v>
      </c>
      <c r="H4918">
        <v>26.4</v>
      </c>
      <c r="I4918">
        <v>60</v>
      </c>
      <c r="J4918">
        <v>0.42</v>
      </c>
      <c r="R4918">
        <v>43.200001</v>
      </c>
      <c r="S4918">
        <v>65.099997999999999</v>
      </c>
      <c r="T4918">
        <v>0.6</v>
      </c>
      <c r="AA4918">
        <v>194.39999399999999</v>
      </c>
      <c r="AB4918">
        <v>57.099997999999999</v>
      </c>
      <c r="AC4918">
        <v>2.61</v>
      </c>
    </row>
    <row r="4919" spans="1:29">
      <c r="A4919">
        <v>17</v>
      </c>
      <c r="B4919">
        <v>43.200001</v>
      </c>
      <c r="C4919">
        <v>61.700001</v>
      </c>
      <c r="D4919">
        <v>0.59</v>
      </c>
      <c r="E4919">
        <v>45.599997999999999</v>
      </c>
      <c r="F4919">
        <v>58</v>
      </c>
      <c r="G4919">
        <v>0.69</v>
      </c>
      <c r="H4919">
        <v>40.799999</v>
      </c>
      <c r="I4919">
        <v>59.900002000000001</v>
      </c>
      <c r="J4919">
        <v>0.6</v>
      </c>
      <c r="R4919">
        <v>43.200001</v>
      </c>
      <c r="S4919">
        <v>61.700001</v>
      </c>
      <c r="T4919">
        <v>0.59</v>
      </c>
      <c r="AA4919">
        <v>151.199997</v>
      </c>
      <c r="AB4919">
        <v>61.700001</v>
      </c>
      <c r="AC4919">
        <v>2.61</v>
      </c>
    </row>
    <row r="4920" spans="1:29">
      <c r="A4920">
        <v>17</v>
      </c>
      <c r="B4920">
        <v>31.200001</v>
      </c>
      <c r="C4920">
        <v>63.900002000000001</v>
      </c>
      <c r="D4920">
        <v>0.48</v>
      </c>
      <c r="E4920">
        <v>33.599997999999999</v>
      </c>
      <c r="F4920">
        <v>58.400002000000001</v>
      </c>
      <c r="G4920">
        <v>0.56999999999999995</v>
      </c>
      <c r="H4920">
        <v>40.799999</v>
      </c>
      <c r="I4920">
        <v>60.700001</v>
      </c>
      <c r="J4920">
        <v>0.56999999999999995</v>
      </c>
      <c r="R4920">
        <v>31.200001</v>
      </c>
      <c r="S4920">
        <v>63.900002000000001</v>
      </c>
      <c r="T4920">
        <v>0.48</v>
      </c>
      <c r="AA4920">
        <v>213.60000600000001</v>
      </c>
      <c r="AB4920">
        <v>64.599997999999999</v>
      </c>
      <c r="AC4920">
        <v>2.61</v>
      </c>
    </row>
    <row r="4921" spans="1:29">
      <c r="A4921">
        <v>17</v>
      </c>
      <c r="B4921">
        <v>38.400002000000001</v>
      </c>
      <c r="C4921">
        <v>61.700001</v>
      </c>
      <c r="D4921">
        <v>0.59</v>
      </c>
      <c r="E4921">
        <v>40.799999</v>
      </c>
      <c r="F4921">
        <v>58.799999</v>
      </c>
      <c r="G4921">
        <v>0.71</v>
      </c>
      <c r="H4921">
        <v>40.799999</v>
      </c>
      <c r="I4921">
        <v>60.599997999999999</v>
      </c>
      <c r="J4921">
        <v>0.52</v>
      </c>
      <c r="R4921">
        <v>38.400002000000001</v>
      </c>
      <c r="S4921">
        <v>61.700001</v>
      </c>
      <c r="T4921">
        <v>0.59</v>
      </c>
      <c r="AA4921">
        <v>220.800003</v>
      </c>
      <c r="AB4921">
        <v>64.699996999999996</v>
      </c>
      <c r="AC4921">
        <v>2.61</v>
      </c>
    </row>
    <row r="4922" spans="1:29">
      <c r="A4922">
        <v>17</v>
      </c>
      <c r="B4922">
        <v>24</v>
      </c>
      <c r="C4922">
        <v>62</v>
      </c>
      <c r="D4922">
        <v>0.36</v>
      </c>
      <c r="E4922">
        <v>33.599997999999999</v>
      </c>
      <c r="F4922">
        <v>57.900002000000001</v>
      </c>
      <c r="G4922">
        <v>0.59</v>
      </c>
      <c r="H4922">
        <v>31.200001</v>
      </c>
      <c r="I4922">
        <v>59.099997999999999</v>
      </c>
      <c r="J4922">
        <v>0.48</v>
      </c>
      <c r="R4922">
        <v>24</v>
      </c>
      <c r="S4922">
        <v>62</v>
      </c>
      <c r="T4922">
        <v>0.36</v>
      </c>
      <c r="AA4922">
        <v>237.60000600000001</v>
      </c>
      <c r="AB4922">
        <v>65.300003000000004</v>
      </c>
      <c r="AC4922">
        <v>2.61</v>
      </c>
    </row>
    <row r="4923" spans="1:29">
      <c r="A4923">
        <v>17</v>
      </c>
      <c r="B4923">
        <v>16.799999</v>
      </c>
      <c r="C4923">
        <v>61.5</v>
      </c>
      <c r="D4923">
        <v>0.22</v>
      </c>
      <c r="E4923">
        <v>16.799999</v>
      </c>
      <c r="F4923">
        <v>61.599997999999999</v>
      </c>
      <c r="G4923">
        <v>0.27</v>
      </c>
      <c r="H4923">
        <v>16.799999</v>
      </c>
      <c r="I4923">
        <v>60</v>
      </c>
      <c r="J4923">
        <v>0.17</v>
      </c>
      <c r="R4923">
        <v>16.799999</v>
      </c>
      <c r="S4923">
        <v>61.5</v>
      </c>
      <c r="T4923">
        <v>0.22</v>
      </c>
      <c r="AA4923">
        <v>218.39999399999999</v>
      </c>
      <c r="AB4923">
        <v>63.099997999999999</v>
      </c>
      <c r="AC4923">
        <v>2.61</v>
      </c>
    </row>
    <row r="4924" spans="1:29">
      <c r="A4924">
        <v>17</v>
      </c>
      <c r="B4924">
        <v>24</v>
      </c>
      <c r="C4924">
        <v>63.599997999999999</v>
      </c>
      <c r="D4924">
        <v>0.37</v>
      </c>
      <c r="E4924">
        <v>24</v>
      </c>
      <c r="F4924">
        <v>57.400002000000001</v>
      </c>
      <c r="G4924">
        <v>0.27</v>
      </c>
      <c r="H4924">
        <v>26.4</v>
      </c>
      <c r="I4924">
        <v>61.099997999999999</v>
      </c>
      <c r="J4924">
        <v>0.37</v>
      </c>
      <c r="R4924">
        <v>24</v>
      </c>
      <c r="S4924">
        <v>63.599997999999999</v>
      </c>
      <c r="T4924">
        <v>0.37</v>
      </c>
      <c r="AA4924">
        <v>218.39999399999999</v>
      </c>
      <c r="AB4924">
        <v>62.900002000000001</v>
      </c>
      <c r="AC4924">
        <v>2.61</v>
      </c>
    </row>
    <row r="4925" spans="1:29">
      <c r="A4925">
        <v>17</v>
      </c>
      <c r="B4925">
        <v>38.400002000000001</v>
      </c>
      <c r="C4925">
        <v>57.099997999999999</v>
      </c>
      <c r="D4925">
        <v>0.66</v>
      </c>
      <c r="E4925">
        <v>40.799999</v>
      </c>
      <c r="F4925">
        <v>55.900002000000001</v>
      </c>
      <c r="G4925">
        <v>0.84</v>
      </c>
      <c r="H4925">
        <v>33.599997999999999</v>
      </c>
      <c r="I4925">
        <v>57.099997999999999</v>
      </c>
      <c r="J4925">
        <v>0.61</v>
      </c>
      <c r="R4925">
        <v>38.400002000000001</v>
      </c>
      <c r="S4925">
        <v>57.099997999999999</v>
      </c>
      <c r="T4925">
        <v>0.66</v>
      </c>
      <c r="AA4925">
        <v>220.800003</v>
      </c>
      <c r="AB4925">
        <v>65.099997999999999</v>
      </c>
      <c r="AC4925">
        <v>2.61</v>
      </c>
    </row>
    <row r="4926" spans="1:29">
      <c r="A4926">
        <v>17</v>
      </c>
      <c r="B4926">
        <v>40.799999</v>
      </c>
      <c r="C4926">
        <v>62.099997999999999</v>
      </c>
      <c r="D4926">
        <v>0.64</v>
      </c>
      <c r="E4926">
        <v>45.599997999999999</v>
      </c>
      <c r="F4926">
        <v>55.799999</v>
      </c>
      <c r="G4926">
        <v>0.87</v>
      </c>
      <c r="H4926">
        <v>43.200001</v>
      </c>
      <c r="I4926">
        <v>58</v>
      </c>
      <c r="J4926">
        <v>1.02</v>
      </c>
      <c r="R4926">
        <v>40.799999</v>
      </c>
      <c r="S4926">
        <v>62.099997999999999</v>
      </c>
      <c r="T4926">
        <v>0.64</v>
      </c>
      <c r="AA4926">
        <v>228</v>
      </c>
      <c r="AB4926">
        <v>64.199996999999996</v>
      </c>
      <c r="AC4926">
        <v>2.61</v>
      </c>
    </row>
    <row r="4927" spans="1:29">
      <c r="A4927">
        <v>17</v>
      </c>
      <c r="B4927">
        <v>40.799999</v>
      </c>
      <c r="C4927">
        <v>63.5</v>
      </c>
      <c r="D4927">
        <v>0.46</v>
      </c>
      <c r="E4927">
        <v>33.599997999999999</v>
      </c>
      <c r="F4927">
        <v>59.799999</v>
      </c>
      <c r="G4927">
        <v>0.44</v>
      </c>
      <c r="H4927">
        <v>31.200001</v>
      </c>
      <c r="I4927">
        <v>61.299999</v>
      </c>
      <c r="J4927">
        <v>0.43</v>
      </c>
      <c r="R4927">
        <v>40.799999</v>
      </c>
      <c r="S4927">
        <v>63.5</v>
      </c>
      <c r="T4927">
        <v>0.46</v>
      </c>
      <c r="AA4927">
        <v>201.60000600000001</v>
      </c>
      <c r="AB4927">
        <v>61.099997999999999</v>
      </c>
      <c r="AC4927">
        <v>2.61</v>
      </c>
    </row>
    <row r="4928" spans="1:29">
      <c r="A4928">
        <v>17</v>
      </c>
      <c r="B4928">
        <v>36</v>
      </c>
      <c r="C4928">
        <v>61.099997999999999</v>
      </c>
      <c r="D4928">
        <v>0.63</v>
      </c>
      <c r="E4928">
        <v>38.400002000000001</v>
      </c>
      <c r="F4928">
        <v>54.799999</v>
      </c>
      <c r="G4928">
        <v>0.91</v>
      </c>
      <c r="H4928">
        <v>40.799999</v>
      </c>
      <c r="I4928">
        <v>60.200001</v>
      </c>
      <c r="J4928">
        <v>0.78</v>
      </c>
      <c r="R4928">
        <v>36</v>
      </c>
      <c r="S4928">
        <v>61.099997999999999</v>
      </c>
      <c r="T4928">
        <v>0.63</v>
      </c>
      <c r="AA4928">
        <v>180</v>
      </c>
      <c r="AB4928">
        <v>53.099997999999999</v>
      </c>
      <c r="AC4928">
        <v>2.62</v>
      </c>
    </row>
    <row r="4929" spans="1:29">
      <c r="A4929">
        <v>17</v>
      </c>
      <c r="B4929">
        <v>52.799999</v>
      </c>
      <c r="C4929">
        <v>61.400002000000001</v>
      </c>
      <c r="D4929">
        <v>0.73</v>
      </c>
      <c r="E4929">
        <v>45.599997999999999</v>
      </c>
      <c r="F4929">
        <v>57.299999</v>
      </c>
      <c r="G4929">
        <v>0.77</v>
      </c>
      <c r="H4929">
        <v>40.799999</v>
      </c>
      <c r="I4929">
        <v>61.700001</v>
      </c>
      <c r="J4929">
        <v>0.66</v>
      </c>
      <c r="R4929">
        <v>52.799999</v>
      </c>
      <c r="S4929">
        <v>61.400002000000001</v>
      </c>
      <c r="T4929">
        <v>0.73</v>
      </c>
      <c r="AA4929">
        <v>196.800003</v>
      </c>
      <c r="AB4929">
        <v>54.599997999999999</v>
      </c>
      <c r="AC4929">
        <v>2.62</v>
      </c>
    </row>
    <row r="4930" spans="1:29">
      <c r="A4930">
        <v>17</v>
      </c>
      <c r="B4930">
        <v>33.599997999999999</v>
      </c>
      <c r="C4930">
        <v>58.599997999999999</v>
      </c>
      <c r="D4930">
        <v>0.61</v>
      </c>
      <c r="E4930">
        <v>38.400002000000001</v>
      </c>
      <c r="F4930">
        <v>55.299999</v>
      </c>
      <c r="G4930">
        <v>0.82</v>
      </c>
      <c r="H4930">
        <v>36</v>
      </c>
      <c r="I4930">
        <v>60.400002000000001</v>
      </c>
      <c r="J4930">
        <v>0.65</v>
      </c>
      <c r="R4930">
        <v>33.599997999999999</v>
      </c>
      <c r="S4930">
        <v>58.599997999999999</v>
      </c>
      <c r="T4930">
        <v>0.61</v>
      </c>
      <c r="AA4930">
        <v>189.60000600000001</v>
      </c>
      <c r="AB4930">
        <v>55.400002000000001</v>
      </c>
      <c r="AC4930">
        <v>2.62</v>
      </c>
    </row>
    <row r="4931" spans="1:29">
      <c r="A4931">
        <v>17</v>
      </c>
      <c r="B4931">
        <v>31.200001</v>
      </c>
      <c r="C4931">
        <v>60.200001</v>
      </c>
      <c r="D4931">
        <v>0.42</v>
      </c>
      <c r="E4931">
        <v>36</v>
      </c>
      <c r="F4931">
        <v>58.400002000000001</v>
      </c>
      <c r="G4931">
        <v>0.56000000000000005</v>
      </c>
      <c r="H4931">
        <v>33.599997999999999</v>
      </c>
      <c r="I4931">
        <v>58.200001</v>
      </c>
      <c r="J4931">
        <v>0.52</v>
      </c>
      <c r="R4931">
        <v>31.200001</v>
      </c>
      <c r="S4931">
        <v>60.200001</v>
      </c>
      <c r="T4931">
        <v>0.42</v>
      </c>
      <c r="AA4931">
        <v>223.199997</v>
      </c>
      <c r="AB4931">
        <v>64.400002000000001</v>
      </c>
      <c r="AC4931">
        <v>2.62</v>
      </c>
    </row>
    <row r="4932" spans="1:29">
      <c r="A4932">
        <v>17</v>
      </c>
      <c r="B4932">
        <v>38.400002000000001</v>
      </c>
      <c r="C4932">
        <v>61.200001</v>
      </c>
      <c r="D4932">
        <v>0.51</v>
      </c>
      <c r="E4932">
        <v>33.599997999999999</v>
      </c>
      <c r="F4932">
        <v>57.299999</v>
      </c>
      <c r="G4932">
        <v>0.54</v>
      </c>
      <c r="H4932">
        <v>38.400002000000001</v>
      </c>
      <c r="I4932">
        <v>59.700001</v>
      </c>
      <c r="J4932">
        <v>0.59</v>
      </c>
      <c r="R4932">
        <v>38.400002000000001</v>
      </c>
      <c r="S4932">
        <v>61.200001</v>
      </c>
      <c r="T4932">
        <v>0.51</v>
      </c>
      <c r="AA4932">
        <v>220.800003</v>
      </c>
      <c r="AB4932">
        <v>63.799999</v>
      </c>
      <c r="AC4932">
        <v>2.62</v>
      </c>
    </row>
    <row r="4933" spans="1:29">
      <c r="A4933">
        <v>17</v>
      </c>
      <c r="B4933">
        <v>31.200001</v>
      </c>
      <c r="C4933">
        <v>59.200001</v>
      </c>
      <c r="D4933">
        <v>0.43</v>
      </c>
      <c r="E4933">
        <v>33.599997999999999</v>
      </c>
      <c r="F4933">
        <v>54</v>
      </c>
      <c r="G4933">
        <v>0.51</v>
      </c>
      <c r="H4933">
        <v>31.200001</v>
      </c>
      <c r="I4933">
        <v>58.700001</v>
      </c>
      <c r="J4933">
        <v>0.41</v>
      </c>
      <c r="R4933">
        <v>31.200001</v>
      </c>
      <c r="S4933">
        <v>59.200001</v>
      </c>
      <c r="T4933">
        <v>0.43</v>
      </c>
      <c r="AA4933">
        <v>230.39999399999999</v>
      </c>
      <c r="AB4933">
        <v>63.599997999999999</v>
      </c>
      <c r="AC4933">
        <v>2.62</v>
      </c>
    </row>
    <row r="4934" spans="1:29">
      <c r="A4934">
        <v>17</v>
      </c>
      <c r="B4934">
        <v>40.799999</v>
      </c>
      <c r="C4934">
        <v>59.799999</v>
      </c>
      <c r="D4934">
        <v>0.59</v>
      </c>
      <c r="E4934">
        <v>38.400002000000001</v>
      </c>
      <c r="F4934">
        <v>55.599997999999999</v>
      </c>
      <c r="G4934">
        <v>0.68</v>
      </c>
      <c r="H4934">
        <v>40.799999</v>
      </c>
      <c r="I4934">
        <v>60.400002000000001</v>
      </c>
      <c r="J4934">
        <v>0.59</v>
      </c>
      <c r="R4934">
        <v>40.799999</v>
      </c>
      <c r="S4934">
        <v>59.799999</v>
      </c>
      <c r="T4934">
        <v>0.59</v>
      </c>
      <c r="AA4934">
        <v>194.39999399999999</v>
      </c>
      <c r="AB4934">
        <v>61.099997999999999</v>
      </c>
      <c r="AC4934">
        <v>2.63</v>
      </c>
    </row>
    <row r="4935" spans="1:29">
      <c r="A4935">
        <v>17</v>
      </c>
      <c r="B4935">
        <v>38.400002000000001</v>
      </c>
      <c r="C4935">
        <v>59.799999</v>
      </c>
      <c r="D4935">
        <v>0.52</v>
      </c>
      <c r="E4935">
        <v>40.799999</v>
      </c>
      <c r="F4935">
        <v>55.799999</v>
      </c>
      <c r="G4935">
        <v>0.66</v>
      </c>
      <c r="H4935">
        <v>36</v>
      </c>
      <c r="I4935">
        <v>59.900002000000001</v>
      </c>
      <c r="J4935">
        <v>0.54</v>
      </c>
      <c r="R4935">
        <v>38.400002000000001</v>
      </c>
      <c r="S4935">
        <v>59.799999</v>
      </c>
      <c r="T4935">
        <v>0.52</v>
      </c>
      <c r="AA4935">
        <v>192</v>
      </c>
      <c r="AB4935">
        <v>56.799999</v>
      </c>
      <c r="AC4935">
        <v>2.63</v>
      </c>
    </row>
    <row r="4936" spans="1:29">
      <c r="A4936">
        <v>17</v>
      </c>
      <c r="B4936">
        <v>40.799999</v>
      </c>
      <c r="C4936">
        <v>58.900002000000001</v>
      </c>
      <c r="D4936">
        <v>0.78</v>
      </c>
      <c r="E4936">
        <v>38.400002000000001</v>
      </c>
      <c r="F4936">
        <v>53.400002000000001</v>
      </c>
      <c r="G4936">
        <v>0.75</v>
      </c>
      <c r="H4936">
        <v>31.200001</v>
      </c>
      <c r="I4936">
        <v>58.900002000000001</v>
      </c>
      <c r="J4936">
        <v>0.6</v>
      </c>
      <c r="R4936">
        <v>40.799999</v>
      </c>
      <c r="S4936">
        <v>58.900002000000001</v>
      </c>
      <c r="T4936">
        <v>0.78</v>
      </c>
      <c r="AA4936">
        <v>204</v>
      </c>
      <c r="AB4936">
        <v>59.200001</v>
      </c>
      <c r="AC4936">
        <v>2.63</v>
      </c>
    </row>
    <row r="4937" spans="1:29">
      <c r="A4937">
        <v>17</v>
      </c>
      <c r="B4937">
        <v>28.799999</v>
      </c>
      <c r="C4937">
        <v>60</v>
      </c>
      <c r="D4937">
        <v>0.48</v>
      </c>
      <c r="E4937">
        <v>38.400002000000001</v>
      </c>
      <c r="F4937">
        <v>55.400002000000001</v>
      </c>
      <c r="G4937">
        <v>0.57999999999999996</v>
      </c>
      <c r="H4937">
        <v>33.599997999999999</v>
      </c>
      <c r="I4937">
        <v>58.5</v>
      </c>
      <c r="J4937">
        <v>0.51</v>
      </c>
      <c r="R4937">
        <v>28.799999</v>
      </c>
      <c r="S4937">
        <v>60</v>
      </c>
      <c r="T4937">
        <v>0.48</v>
      </c>
      <c r="AA4937">
        <v>199.199997</v>
      </c>
      <c r="AB4937">
        <v>57.900002000000001</v>
      </c>
      <c r="AC4937">
        <v>2.63</v>
      </c>
    </row>
    <row r="4938" spans="1:29">
      <c r="A4938">
        <v>17</v>
      </c>
      <c r="B4938">
        <v>43.200001</v>
      </c>
      <c r="C4938">
        <v>60.700001</v>
      </c>
      <c r="D4938">
        <v>0.75</v>
      </c>
      <c r="E4938">
        <v>50.400002000000001</v>
      </c>
      <c r="F4938">
        <v>56.700001</v>
      </c>
      <c r="G4938">
        <v>0.85</v>
      </c>
      <c r="H4938">
        <v>50.400002000000001</v>
      </c>
      <c r="I4938">
        <v>58.700001</v>
      </c>
      <c r="J4938">
        <v>0.84</v>
      </c>
      <c r="R4938">
        <v>43.200001</v>
      </c>
      <c r="S4938">
        <v>60.700001</v>
      </c>
      <c r="T4938">
        <v>0.75</v>
      </c>
      <c r="AA4938">
        <v>218.39999399999999</v>
      </c>
      <c r="AB4938">
        <v>62.900002000000001</v>
      </c>
      <c r="AC4938">
        <v>2.63</v>
      </c>
    </row>
    <row r="4939" spans="1:29">
      <c r="A4939">
        <v>17</v>
      </c>
      <c r="B4939">
        <v>31.200001</v>
      </c>
      <c r="C4939">
        <v>59.700001</v>
      </c>
      <c r="D4939">
        <v>0.45</v>
      </c>
      <c r="E4939">
        <v>26.4</v>
      </c>
      <c r="F4939">
        <v>60.400002000000001</v>
      </c>
      <c r="G4939">
        <v>0.37</v>
      </c>
      <c r="H4939">
        <v>26.4</v>
      </c>
      <c r="I4939">
        <v>60.799999</v>
      </c>
      <c r="J4939">
        <v>0.28999999999999998</v>
      </c>
      <c r="R4939">
        <v>31.200001</v>
      </c>
      <c r="S4939">
        <v>59.700001</v>
      </c>
      <c r="T4939">
        <v>0.45</v>
      </c>
      <c r="AA4939">
        <v>199.199997</v>
      </c>
      <c r="AB4939">
        <v>63.200001</v>
      </c>
      <c r="AC4939">
        <v>2.63</v>
      </c>
    </row>
    <row r="4940" spans="1:29">
      <c r="A4940">
        <v>17</v>
      </c>
      <c r="B4940">
        <v>0</v>
      </c>
      <c r="C4940">
        <v>61.599997999999999</v>
      </c>
      <c r="D4940">
        <v>0</v>
      </c>
      <c r="E4940">
        <v>0</v>
      </c>
      <c r="F4940">
        <v>58.900002000000001</v>
      </c>
      <c r="G4940">
        <v>0</v>
      </c>
      <c r="H4940">
        <v>0</v>
      </c>
      <c r="I4940">
        <v>61</v>
      </c>
      <c r="J4940">
        <v>0</v>
      </c>
      <c r="R4940">
        <v>0</v>
      </c>
      <c r="S4940">
        <v>61.599997999999999</v>
      </c>
      <c r="T4940">
        <v>0</v>
      </c>
      <c r="AA4940">
        <v>218.39999399999999</v>
      </c>
      <c r="AB4940">
        <v>64.699996999999996</v>
      </c>
      <c r="AC4940">
        <v>2.63</v>
      </c>
    </row>
    <row r="4941" spans="1:29">
      <c r="A4941">
        <v>17</v>
      </c>
      <c r="B4941">
        <v>0</v>
      </c>
      <c r="C4941">
        <v>61.599997999999999</v>
      </c>
      <c r="D4941">
        <v>0</v>
      </c>
      <c r="E4941">
        <v>0</v>
      </c>
      <c r="F4941">
        <v>58.900002000000001</v>
      </c>
      <c r="G4941">
        <v>0</v>
      </c>
      <c r="H4941">
        <v>0</v>
      </c>
      <c r="I4941">
        <v>61</v>
      </c>
      <c r="J4941">
        <v>0</v>
      </c>
      <c r="R4941">
        <v>0</v>
      </c>
      <c r="S4941">
        <v>61.599997999999999</v>
      </c>
      <c r="T4941">
        <v>0</v>
      </c>
      <c r="AA4941">
        <v>232.800003</v>
      </c>
      <c r="AB4941">
        <v>65.099997999999999</v>
      </c>
      <c r="AC4941">
        <v>2.63</v>
      </c>
    </row>
    <row r="4942" spans="1:29">
      <c r="A4942">
        <v>17</v>
      </c>
      <c r="B4942">
        <v>0</v>
      </c>
      <c r="C4942">
        <v>61.599997999999999</v>
      </c>
      <c r="D4942">
        <v>0</v>
      </c>
      <c r="E4942">
        <v>0</v>
      </c>
      <c r="F4942">
        <v>58.900002000000001</v>
      </c>
      <c r="G4942">
        <v>0</v>
      </c>
      <c r="H4942">
        <v>0</v>
      </c>
      <c r="I4942">
        <v>61</v>
      </c>
      <c r="J4942">
        <v>0</v>
      </c>
      <c r="R4942">
        <v>0</v>
      </c>
      <c r="S4942">
        <v>61.599997999999999</v>
      </c>
      <c r="T4942">
        <v>0</v>
      </c>
      <c r="AA4942">
        <v>228</v>
      </c>
      <c r="AB4942">
        <v>64.699996999999996</v>
      </c>
      <c r="AC4942">
        <v>2.63</v>
      </c>
    </row>
    <row r="4943" spans="1:29">
      <c r="A4943">
        <v>17</v>
      </c>
      <c r="B4943">
        <v>0</v>
      </c>
      <c r="C4943">
        <v>61.599997999999999</v>
      </c>
      <c r="D4943">
        <v>0</v>
      </c>
      <c r="E4943">
        <v>0</v>
      </c>
      <c r="F4943">
        <v>58.900002000000001</v>
      </c>
      <c r="G4943">
        <v>0</v>
      </c>
      <c r="H4943">
        <v>0</v>
      </c>
      <c r="I4943">
        <v>61</v>
      </c>
      <c r="J4943">
        <v>0</v>
      </c>
      <c r="R4943">
        <v>0</v>
      </c>
      <c r="S4943">
        <v>61.599997999999999</v>
      </c>
      <c r="T4943">
        <v>0</v>
      </c>
      <c r="AA4943">
        <v>218.39999399999999</v>
      </c>
      <c r="AB4943">
        <v>62.900002000000001</v>
      </c>
      <c r="AC4943">
        <v>2.64</v>
      </c>
    </row>
    <row r="4944" spans="1:29">
      <c r="A4944">
        <v>17</v>
      </c>
      <c r="B4944">
        <v>0</v>
      </c>
      <c r="C4944">
        <v>61.599997999999999</v>
      </c>
      <c r="D4944">
        <v>0</v>
      </c>
      <c r="E4944">
        <v>0</v>
      </c>
      <c r="F4944">
        <v>58.900002000000001</v>
      </c>
      <c r="G4944">
        <v>0</v>
      </c>
      <c r="H4944">
        <v>0</v>
      </c>
      <c r="I4944">
        <v>61</v>
      </c>
      <c r="J4944">
        <v>0</v>
      </c>
      <c r="R4944">
        <v>0</v>
      </c>
      <c r="S4944">
        <v>61.599997999999999</v>
      </c>
      <c r="T4944">
        <v>0</v>
      </c>
      <c r="AA4944">
        <v>211.199997</v>
      </c>
      <c r="AB4944">
        <v>62.099997999999999</v>
      </c>
      <c r="AC4944">
        <v>2.64</v>
      </c>
    </row>
    <row r="4945" spans="1:29">
      <c r="A4945">
        <v>17</v>
      </c>
      <c r="B4945">
        <v>0</v>
      </c>
      <c r="C4945">
        <v>61.599997999999999</v>
      </c>
      <c r="D4945">
        <v>0</v>
      </c>
      <c r="E4945">
        <v>0</v>
      </c>
      <c r="F4945">
        <v>58.900002000000001</v>
      </c>
      <c r="G4945">
        <v>0</v>
      </c>
      <c r="H4945">
        <v>0</v>
      </c>
      <c r="I4945">
        <v>61</v>
      </c>
      <c r="J4945">
        <v>0</v>
      </c>
      <c r="R4945">
        <v>0</v>
      </c>
      <c r="S4945">
        <v>61.599997999999999</v>
      </c>
      <c r="T4945">
        <v>0</v>
      </c>
      <c r="AA4945">
        <v>223.199997</v>
      </c>
      <c r="AB4945">
        <v>63.200001</v>
      </c>
      <c r="AC4945">
        <v>2.64</v>
      </c>
    </row>
    <row r="4946" spans="1:29">
      <c r="A4946">
        <v>17</v>
      </c>
      <c r="B4946">
        <v>0</v>
      </c>
      <c r="C4946">
        <v>61.599997999999999</v>
      </c>
      <c r="D4946">
        <v>0</v>
      </c>
      <c r="E4946">
        <v>0</v>
      </c>
      <c r="F4946">
        <v>58.900002000000001</v>
      </c>
      <c r="G4946">
        <v>0</v>
      </c>
      <c r="H4946">
        <v>0</v>
      </c>
      <c r="I4946">
        <v>61</v>
      </c>
      <c r="J4946">
        <v>0</v>
      </c>
      <c r="R4946">
        <v>0</v>
      </c>
      <c r="S4946">
        <v>61.599997999999999</v>
      </c>
      <c r="T4946">
        <v>0</v>
      </c>
      <c r="AA4946">
        <v>223.199997</v>
      </c>
      <c r="AB4946">
        <v>63.400002000000001</v>
      </c>
      <c r="AC4946">
        <v>2.64</v>
      </c>
    </row>
    <row r="4947" spans="1:29">
      <c r="A4947">
        <v>17</v>
      </c>
      <c r="B4947">
        <v>21.6</v>
      </c>
      <c r="C4947">
        <v>60.799999</v>
      </c>
      <c r="D4947">
        <v>0.28999999999999998</v>
      </c>
      <c r="E4947">
        <v>21.6</v>
      </c>
      <c r="F4947">
        <v>59.599997999999999</v>
      </c>
      <c r="G4947">
        <v>0.26</v>
      </c>
      <c r="H4947">
        <v>19.200001</v>
      </c>
      <c r="I4947">
        <v>63.099997999999999</v>
      </c>
      <c r="J4947">
        <v>0.26</v>
      </c>
      <c r="R4947">
        <v>21.6</v>
      </c>
      <c r="S4947">
        <v>60.799999</v>
      </c>
      <c r="T4947">
        <v>0.28999999999999998</v>
      </c>
      <c r="AA4947">
        <v>206.39999399999999</v>
      </c>
      <c r="AB4947">
        <v>62.700001</v>
      </c>
      <c r="AC4947">
        <v>2.64</v>
      </c>
    </row>
    <row r="4948" spans="1:29">
      <c r="A4948">
        <v>17</v>
      </c>
      <c r="B4948">
        <v>64.800003000000004</v>
      </c>
      <c r="C4948">
        <v>62.099997999999999</v>
      </c>
      <c r="D4948">
        <v>0.91</v>
      </c>
      <c r="E4948">
        <v>74.400002000000001</v>
      </c>
      <c r="F4948">
        <v>59</v>
      </c>
      <c r="G4948">
        <v>1.18</v>
      </c>
      <c r="H4948">
        <v>74.400002000000001</v>
      </c>
      <c r="I4948">
        <v>61.400002000000001</v>
      </c>
      <c r="J4948">
        <v>0.88</v>
      </c>
      <c r="R4948">
        <v>64.800003000000004</v>
      </c>
      <c r="S4948">
        <v>62.099997999999999</v>
      </c>
      <c r="T4948">
        <v>0.91</v>
      </c>
      <c r="AA4948">
        <v>199.199997</v>
      </c>
      <c r="AB4948">
        <v>59.700001</v>
      </c>
      <c r="AC4948">
        <v>2.64</v>
      </c>
    </row>
    <row r="4949" spans="1:29">
      <c r="A4949">
        <v>17</v>
      </c>
      <c r="B4949">
        <v>76.800003000000004</v>
      </c>
      <c r="C4949">
        <v>62.200001</v>
      </c>
      <c r="D4949">
        <v>0.94</v>
      </c>
      <c r="E4949">
        <v>86.400002000000001</v>
      </c>
      <c r="F4949">
        <v>59.099997999999999</v>
      </c>
      <c r="G4949">
        <v>1.18</v>
      </c>
      <c r="H4949">
        <v>76.800003000000004</v>
      </c>
      <c r="I4949">
        <v>62.299999</v>
      </c>
      <c r="J4949">
        <v>0.96</v>
      </c>
      <c r="R4949">
        <v>76.800003000000004</v>
      </c>
      <c r="S4949">
        <v>62.200001</v>
      </c>
      <c r="T4949">
        <v>0.94</v>
      </c>
      <c r="AA4949">
        <v>218.39999399999999</v>
      </c>
      <c r="AB4949">
        <v>62.299999</v>
      </c>
      <c r="AC4949">
        <v>2.64</v>
      </c>
    </row>
    <row r="4950" spans="1:29">
      <c r="A4950">
        <v>17</v>
      </c>
      <c r="B4950">
        <v>74.400002000000001</v>
      </c>
      <c r="C4950">
        <v>61.5</v>
      </c>
      <c r="D4950">
        <v>0.93</v>
      </c>
      <c r="E4950">
        <v>76.800003000000004</v>
      </c>
      <c r="F4950">
        <v>56.5</v>
      </c>
      <c r="G4950">
        <v>1.07</v>
      </c>
      <c r="H4950">
        <v>74.400002000000001</v>
      </c>
      <c r="I4950">
        <v>61.400002000000001</v>
      </c>
      <c r="J4950">
        <v>0.99</v>
      </c>
      <c r="R4950">
        <v>74.400002000000001</v>
      </c>
      <c r="S4950">
        <v>61.5</v>
      </c>
      <c r="T4950">
        <v>0.93</v>
      </c>
      <c r="AA4950">
        <v>223.199997</v>
      </c>
      <c r="AB4950">
        <v>63.599997999999999</v>
      </c>
      <c r="AC4950">
        <v>2.64</v>
      </c>
    </row>
    <row r="4951" spans="1:29">
      <c r="A4951">
        <v>17</v>
      </c>
      <c r="B4951">
        <v>108</v>
      </c>
      <c r="C4951">
        <v>62</v>
      </c>
      <c r="D4951">
        <v>1.54</v>
      </c>
      <c r="E4951">
        <v>108</v>
      </c>
      <c r="F4951">
        <v>58.400002000000001</v>
      </c>
      <c r="G4951">
        <v>1.69</v>
      </c>
      <c r="H4951">
        <v>96</v>
      </c>
      <c r="I4951">
        <v>61.900002000000001</v>
      </c>
      <c r="J4951">
        <v>1.34</v>
      </c>
      <c r="R4951">
        <v>108</v>
      </c>
      <c r="S4951">
        <v>62</v>
      </c>
      <c r="T4951">
        <v>1.54</v>
      </c>
      <c r="AA4951">
        <v>177.60000600000001</v>
      </c>
      <c r="AB4951">
        <v>55.400002000000001</v>
      </c>
      <c r="AC4951">
        <v>2.64</v>
      </c>
    </row>
    <row r="4952" spans="1:29">
      <c r="A4952">
        <v>17</v>
      </c>
      <c r="B4952">
        <v>110.400002</v>
      </c>
      <c r="C4952">
        <v>60</v>
      </c>
      <c r="D4952">
        <v>1.51</v>
      </c>
      <c r="E4952">
        <v>122.400002</v>
      </c>
      <c r="F4952">
        <v>56.5</v>
      </c>
      <c r="G4952">
        <v>1.75</v>
      </c>
      <c r="H4952">
        <v>124.800003</v>
      </c>
      <c r="I4952">
        <v>61.400002000000001</v>
      </c>
      <c r="J4952">
        <v>1.54</v>
      </c>
      <c r="R4952">
        <v>110.400002</v>
      </c>
      <c r="S4952">
        <v>60</v>
      </c>
      <c r="T4952">
        <v>1.51</v>
      </c>
      <c r="AA4952">
        <v>182.39999399999999</v>
      </c>
      <c r="AB4952">
        <v>55.400002000000001</v>
      </c>
      <c r="AC4952">
        <v>2.64</v>
      </c>
    </row>
    <row r="4953" spans="1:29">
      <c r="A4953">
        <v>17</v>
      </c>
      <c r="B4953">
        <v>100.800003</v>
      </c>
      <c r="C4953">
        <v>61.5</v>
      </c>
      <c r="D4953">
        <v>1.39</v>
      </c>
      <c r="E4953">
        <v>100.800003</v>
      </c>
      <c r="F4953">
        <v>57.5</v>
      </c>
      <c r="G4953">
        <v>1.53</v>
      </c>
      <c r="H4953">
        <v>98.400002000000001</v>
      </c>
      <c r="I4953">
        <v>62.299999</v>
      </c>
      <c r="J4953">
        <v>1.23</v>
      </c>
      <c r="R4953">
        <v>100.800003</v>
      </c>
      <c r="S4953">
        <v>61.5</v>
      </c>
      <c r="T4953">
        <v>1.39</v>
      </c>
      <c r="AA4953">
        <v>196.800003</v>
      </c>
      <c r="AB4953">
        <v>54.900002000000001</v>
      </c>
      <c r="AC4953">
        <v>2.64</v>
      </c>
    </row>
    <row r="4954" spans="1:29">
      <c r="A4954">
        <v>17</v>
      </c>
      <c r="B4954">
        <v>139.199997</v>
      </c>
      <c r="C4954">
        <v>60.5</v>
      </c>
      <c r="D4954">
        <v>2.0499999999999998</v>
      </c>
      <c r="E4954">
        <v>144</v>
      </c>
      <c r="F4954">
        <v>58.5</v>
      </c>
      <c r="G4954">
        <v>2.27</v>
      </c>
      <c r="H4954">
        <v>136.800003</v>
      </c>
      <c r="I4954">
        <v>63.400002000000001</v>
      </c>
      <c r="J4954">
        <v>1.96</v>
      </c>
      <c r="R4954">
        <v>139.199997</v>
      </c>
      <c r="S4954">
        <v>60.5</v>
      </c>
      <c r="T4954">
        <v>2.0499999999999998</v>
      </c>
      <c r="AA4954">
        <v>220.800003</v>
      </c>
      <c r="AB4954">
        <v>64.199996999999996</v>
      </c>
      <c r="AC4954">
        <v>2.64</v>
      </c>
    </row>
    <row r="4955" spans="1:29">
      <c r="A4955">
        <v>17</v>
      </c>
      <c r="B4955">
        <v>134.39999399999999</v>
      </c>
      <c r="C4955">
        <v>60.099997999999999</v>
      </c>
      <c r="D4955">
        <v>1.82</v>
      </c>
      <c r="E4955">
        <v>122.400002</v>
      </c>
      <c r="F4955">
        <v>56</v>
      </c>
      <c r="G4955">
        <v>1.88</v>
      </c>
      <c r="H4955">
        <v>124.800003</v>
      </c>
      <c r="I4955">
        <v>61.200001</v>
      </c>
      <c r="J4955">
        <v>1.64</v>
      </c>
      <c r="R4955">
        <v>134.39999399999999</v>
      </c>
      <c r="S4955">
        <v>60.099997999999999</v>
      </c>
      <c r="T4955">
        <v>1.82</v>
      </c>
      <c r="AA4955">
        <v>213.60000600000001</v>
      </c>
      <c r="AB4955">
        <v>60.400002000000001</v>
      </c>
      <c r="AC4955">
        <v>2.64</v>
      </c>
    </row>
    <row r="4956" spans="1:29">
      <c r="A4956">
        <v>17</v>
      </c>
      <c r="B4956">
        <v>144</v>
      </c>
      <c r="C4956">
        <v>61.799999</v>
      </c>
      <c r="D4956">
        <v>1.78</v>
      </c>
      <c r="E4956">
        <v>158.39999399999999</v>
      </c>
      <c r="F4956">
        <v>57</v>
      </c>
      <c r="G4956">
        <v>2.2599999999999998</v>
      </c>
      <c r="H4956">
        <v>163.199997</v>
      </c>
      <c r="I4956">
        <v>63.599997999999999</v>
      </c>
      <c r="J4956">
        <v>1.9</v>
      </c>
      <c r="R4956">
        <v>144</v>
      </c>
      <c r="S4956">
        <v>61.799999</v>
      </c>
      <c r="T4956">
        <v>1.78</v>
      </c>
      <c r="AA4956">
        <v>220.800003</v>
      </c>
      <c r="AB4956">
        <v>64.099997999999999</v>
      </c>
      <c r="AC4956">
        <v>2.64</v>
      </c>
    </row>
    <row r="4957" spans="1:29">
      <c r="A4957">
        <v>17</v>
      </c>
      <c r="B4957">
        <v>91.199996999999996</v>
      </c>
      <c r="C4957">
        <v>60.200001</v>
      </c>
      <c r="D4957">
        <v>1.2</v>
      </c>
      <c r="E4957">
        <v>158.39999399999999</v>
      </c>
      <c r="F4957">
        <v>56.200001</v>
      </c>
      <c r="G4957">
        <v>2.36</v>
      </c>
      <c r="H4957">
        <v>151.199997</v>
      </c>
      <c r="I4957">
        <v>61.099997999999999</v>
      </c>
      <c r="J4957">
        <v>1.97</v>
      </c>
      <c r="R4957">
        <v>91.199996999999996</v>
      </c>
      <c r="S4957">
        <v>60.200001</v>
      </c>
      <c r="T4957">
        <v>1.2</v>
      </c>
      <c r="AA4957">
        <v>216</v>
      </c>
      <c r="AB4957">
        <v>64.099997999999999</v>
      </c>
      <c r="AC4957">
        <v>2.64</v>
      </c>
    </row>
    <row r="4958" spans="1:29">
      <c r="A4958">
        <v>17</v>
      </c>
      <c r="B4958">
        <v>206.39999399999999</v>
      </c>
      <c r="C4958">
        <v>60.599997999999999</v>
      </c>
      <c r="D4958">
        <v>2.74</v>
      </c>
      <c r="E4958">
        <v>223.199997</v>
      </c>
      <c r="F4958">
        <v>57.299999</v>
      </c>
      <c r="G4958">
        <v>3.05</v>
      </c>
      <c r="H4958">
        <v>201.60000600000001</v>
      </c>
      <c r="I4958">
        <v>63.5</v>
      </c>
      <c r="J4958">
        <v>2.56</v>
      </c>
      <c r="R4958">
        <v>206.39999399999999</v>
      </c>
      <c r="S4958">
        <v>60.599997999999999</v>
      </c>
      <c r="T4958">
        <v>2.74</v>
      </c>
      <c r="AA4958">
        <v>216</v>
      </c>
      <c r="AB4958">
        <v>64.5</v>
      </c>
      <c r="AC4958">
        <v>2.64</v>
      </c>
    </row>
    <row r="4959" spans="1:29">
      <c r="A4959">
        <v>17</v>
      </c>
      <c r="B4959">
        <v>184.800003</v>
      </c>
      <c r="C4959">
        <v>59.099997999999999</v>
      </c>
      <c r="D4959">
        <v>2.5099999999999998</v>
      </c>
      <c r="E4959">
        <v>194.39999399999999</v>
      </c>
      <c r="F4959">
        <v>54.700001</v>
      </c>
      <c r="G4959">
        <v>2.87</v>
      </c>
      <c r="H4959">
        <v>172.800003</v>
      </c>
      <c r="I4959">
        <v>60.799999</v>
      </c>
      <c r="J4959">
        <v>2.2599999999999998</v>
      </c>
      <c r="R4959">
        <v>184.800003</v>
      </c>
      <c r="S4959">
        <v>59.099997999999999</v>
      </c>
      <c r="T4959">
        <v>2.5099999999999998</v>
      </c>
      <c r="AA4959">
        <v>213.60000600000001</v>
      </c>
      <c r="AB4959">
        <v>60.900002000000001</v>
      </c>
      <c r="AC4959">
        <v>2.64</v>
      </c>
    </row>
    <row r="4960" spans="1:29">
      <c r="A4960">
        <v>17</v>
      </c>
      <c r="B4960">
        <v>182.39999399999999</v>
      </c>
      <c r="C4960">
        <v>60</v>
      </c>
      <c r="D4960">
        <v>2.37</v>
      </c>
      <c r="E4960">
        <v>187.199997</v>
      </c>
      <c r="F4960">
        <v>55.299999</v>
      </c>
      <c r="G4960">
        <v>2.65</v>
      </c>
      <c r="H4960">
        <v>182.39999399999999</v>
      </c>
      <c r="I4960">
        <v>62.400002000000001</v>
      </c>
      <c r="J4960">
        <v>2.2400000000000002</v>
      </c>
      <c r="R4960">
        <v>182.39999399999999</v>
      </c>
      <c r="S4960">
        <v>60</v>
      </c>
      <c r="T4960">
        <v>2.37</v>
      </c>
      <c r="AA4960">
        <v>211.199997</v>
      </c>
      <c r="AB4960">
        <v>64.800003000000004</v>
      </c>
      <c r="AC4960">
        <v>2.64</v>
      </c>
    </row>
    <row r="4961" spans="1:29">
      <c r="A4961">
        <v>17</v>
      </c>
      <c r="B4961">
        <v>240</v>
      </c>
      <c r="C4961">
        <v>59.799999</v>
      </c>
      <c r="D4961">
        <v>3.08</v>
      </c>
      <c r="E4961">
        <v>242.39999399999999</v>
      </c>
      <c r="F4961">
        <v>55.700001</v>
      </c>
      <c r="G4961">
        <v>3.47</v>
      </c>
      <c r="H4961">
        <v>235.199997</v>
      </c>
      <c r="I4961">
        <v>62.099997999999999</v>
      </c>
      <c r="J4961">
        <v>2.91</v>
      </c>
      <c r="R4961">
        <v>240</v>
      </c>
      <c r="S4961">
        <v>59.799999</v>
      </c>
      <c r="T4961">
        <v>3.08</v>
      </c>
      <c r="AA4961">
        <v>213.60000600000001</v>
      </c>
      <c r="AB4961">
        <v>63.700001</v>
      </c>
      <c r="AC4961">
        <v>2.64</v>
      </c>
    </row>
    <row r="4962" spans="1:29">
      <c r="A4962">
        <v>17</v>
      </c>
      <c r="B4962">
        <v>276</v>
      </c>
      <c r="C4962">
        <v>59.400002000000001</v>
      </c>
      <c r="D4962">
        <v>3.51</v>
      </c>
      <c r="E4962">
        <v>292.79998799999998</v>
      </c>
      <c r="F4962">
        <v>55.200001</v>
      </c>
      <c r="G4962">
        <v>4.08</v>
      </c>
      <c r="H4962">
        <v>266.39999399999999</v>
      </c>
      <c r="I4962">
        <v>60.900002000000001</v>
      </c>
      <c r="J4962">
        <v>3.41</v>
      </c>
      <c r="R4962">
        <v>276</v>
      </c>
      <c r="S4962">
        <v>59.400002000000001</v>
      </c>
      <c r="T4962">
        <v>3.51</v>
      </c>
      <c r="AA4962">
        <v>189.60000600000001</v>
      </c>
      <c r="AB4962">
        <v>60.900002000000001</v>
      </c>
      <c r="AC4962">
        <v>2.64</v>
      </c>
    </row>
    <row r="4963" spans="1:29">
      <c r="A4963">
        <v>17</v>
      </c>
      <c r="B4963">
        <v>285.60000600000001</v>
      </c>
      <c r="C4963">
        <v>59.599997999999999</v>
      </c>
      <c r="D4963">
        <v>3.77</v>
      </c>
      <c r="E4963">
        <v>285.60000600000001</v>
      </c>
      <c r="F4963">
        <v>54.799999</v>
      </c>
      <c r="G4963">
        <v>4.12</v>
      </c>
      <c r="H4963">
        <v>259.20001200000002</v>
      </c>
      <c r="I4963">
        <v>60.099997999999999</v>
      </c>
      <c r="J4963">
        <v>3.51</v>
      </c>
      <c r="R4963">
        <v>285.60000600000001</v>
      </c>
      <c r="S4963">
        <v>59.599997999999999</v>
      </c>
      <c r="T4963">
        <v>3.77</v>
      </c>
      <c r="AA4963">
        <v>216</v>
      </c>
      <c r="AB4963">
        <v>61.400002000000001</v>
      </c>
      <c r="AC4963">
        <v>2.65</v>
      </c>
    </row>
    <row r="4964" spans="1:29">
      <c r="A4964">
        <v>17</v>
      </c>
      <c r="B4964">
        <v>316.79998799999998</v>
      </c>
      <c r="C4964">
        <v>59.900002000000001</v>
      </c>
      <c r="D4964">
        <v>4.04</v>
      </c>
      <c r="E4964">
        <v>321.60000600000001</v>
      </c>
      <c r="F4964">
        <v>55.700001</v>
      </c>
      <c r="G4964">
        <v>4.5199999999999996</v>
      </c>
      <c r="H4964">
        <v>302.39999399999999</v>
      </c>
      <c r="I4964">
        <v>61.200001</v>
      </c>
      <c r="J4964">
        <v>3.75</v>
      </c>
      <c r="R4964">
        <v>316.79998799999998</v>
      </c>
      <c r="S4964">
        <v>59.900002000000001</v>
      </c>
      <c r="T4964">
        <v>4.04</v>
      </c>
      <c r="AA4964">
        <v>192</v>
      </c>
      <c r="AB4964">
        <v>61.5</v>
      </c>
      <c r="AC4964">
        <v>2.65</v>
      </c>
    </row>
    <row r="4965" spans="1:29">
      <c r="A4965">
        <v>17</v>
      </c>
      <c r="B4965">
        <v>336</v>
      </c>
      <c r="C4965">
        <v>60</v>
      </c>
      <c r="D4965">
        <v>4.3</v>
      </c>
      <c r="E4965">
        <v>352.79998799999998</v>
      </c>
      <c r="F4965">
        <v>55.700001</v>
      </c>
      <c r="G4965">
        <v>4.75</v>
      </c>
      <c r="H4965">
        <v>338.39999399999999</v>
      </c>
      <c r="I4965">
        <v>61.400002000000001</v>
      </c>
      <c r="J4965">
        <v>4.1100000000000003</v>
      </c>
      <c r="R4965">
        <v>336</v>
      </c>
      <c r="S4965">
        <v>60</v>
      </c>
      <c r="T4965">
        <v>4.3</v>
      </c>
      <c r="AA4965">
        <v>218.39999399999999</v>
      </c>
      <c r="AB4965">
        <v>62.299999</v>
      </c>
      <c r="AC4965">
        <v>2.65</v>
      </c>
    </row>
    <row r="4966" spans="1:29">
      <c r="A4966">
        <v>17</v>
      </c>
      <c r="B4966">
        <v>360</v>
      </c>
      <c r="C4966">
        <v>59.900002000000001</v>
      </c>
      <c r="D4966">
        <v>4.5999999999999996</v>
      </c>
      <c r="E4966">
        <v>362.39999399999999</v>
      </c>
      <c r="F4966">
        <v>55.5</v>
      </c>
      <c r="G4966">
        <v>5.12</v>
      </c>
      <c r="H4966">
        <v>338.39999399999999</v>
      </c>
      <c r="I4966">
        <v>61.400002000000001</v>
      </c>
      <c r="J4966">
        <v>4.26</v>
      </c>
      <c r="R4966">
        <v>360</v>
      </c>
      <c r="S4966">
        <v>59.900002000000001</v>
      </c>
      <c r="T4966">
        <v>4.5999999999999996</v>
      </c>
      <c r="AA4966">
        <v>180</v>
      </c>
      <c r="AB4966">
        <v>59.799999</v>
      </c>
      <c r="AC4966">
        <v>2.65</v>
      </c>
    </row>
    <row r="4967" spans="1:29">
      <c r="A4967">
        <v>17</v>
      </c>
      <c r="B4967">
        <v>379.20001200000002</v>
      </c>
      <c r="C4967">
        <v>59.400002000000001</v>
      </c>
      <c r="D4967">
        <v>4.96</v>
      </c>
      <c r="E4967">
        <v>381.60000600000001</v>
      </c>
      <c r="F4967">
        <v>55.299999</v>
      </c>
      <c r="G4967">
        <v>5.36</v>
      </c>
      <c r="H4967">
        <v>357.60000600000001</v>
      </c>
      <c r="I4967">
        <v>61.099997999999999</v>
      </c>
      <c r="J4967">
        <v>4.54</v>
      </c>
      <c r="R4967">
        <v>379.20001200000002</v>
      </c>
      <c r="S4967">
        <v>59.400002000000001</v>
      </c>
      <c r="T4967">
        <v>4.96</v>
      </c>
      <c r="AA4967">
        <v>194.39999399999999</v>
      </c>
      <c r="AB4967">
        <v>60.700001</v>
      </c>
      <c r="AC4967">
        <v>2.65</v>
      </c>
    </row>
    <row r="4968" spans="1:29">
      <c r="A4968">
        <v>17</v>
      </c>
      <c r="B4968">
        <v>424.79998799999998</v>
      </c>
      <c r="C4968">
        <v>59.700001</v>
      </c>
      <c r="D4968">
        <v>5.46</v>
      </c>
      <c r="E4968">
        <v>465.60000600000001</v>
      </c>
      <c r="F4968">
        <v>55.299999</v>
      </c>
      <c r="G4968">
        <v>6.52</v>
      </c>
      <c r="H4968">
        <v>410.39999399999999</v>
      </c>
      <c r="I4968">
        <v>61.5</v>
      </c>
      <c r="J4968">
        <v>5.0999999999999996</v>
      </c>
      <c r="R4968">
        <v>424.79998799999998</v>
      </c>
      <c r="S4968">
        <v>59.700001</v>
      </c>
      <c r="T4968">
        <v>5.46</v>
      </c>
      <c r="AA4968">
        <v>204</v>
      </c>
      <c r="AB4968">
        <v>58.299999</v>
      </c>
      <c r="AC4968">
        <v>2.65</v>
      </c>
    </row>
    <row r="4969" spans="1:29">
      <c r="A4969">
        <v>17</v>
      </c>
      <c r="B4969">
        <v>448.79998799999998</v>
      </c>
      <c r="C4969">
        <v>58</v>
      </c>
      <c r="D4969">
        <v>6.15</v>
      </c>
      <c r="E4969">
        <v>444</v>
      </c>
      <c r="F4969">
        <v>53.799999</v>
      </c>
      <c r="G4969">
        <v>6.66</v>
      </c>
      <c r="H4969">
        <v>429.60000600000001</v>
      </c>
      <c r="I4969">
        <v>60</v>
      </c>
      <c r="J4969">
        <v>5.72</v>
      </c>
      <c r="R4969">
        <v>448.79998799999998</v>
      </c>
      <c r="S4969">
        <v>58</v>
      </c>
      <c r="T4969">
        <v>6.15</v>
      </c>
      <c r="AA4969">
        <v>192</v>
      </c>
      <c r="AB4969">
        <v>57.200001</v>
      </c>
      <c r="AC4969">
        <v>2.65</v>
      </c>
    </row>
    <row r="4970" spans="1:29">
      <c r="A4970">
        <v>17</v>
      </c>
      <c r="B4970">
        <v>427.20001200000002</v>
      </c>
      <c r="C4970">
        <v>57.900002000000001</v>
      </c>
      <c r="D4970">
        <v>5.71</v>
      </c>
      <c r="E4970">
        <v>444</v>
      </c>
      <c r="F4970">
        <v>53.700001</v>
      </c>
      <c r="G4970">
        <v>6.4</v>
      </c>
      <c r="H4970">
        <v>422.39999399999999</v>
      </c>
      <c r="I4970">
        <v>60.099997999999999</v>
      </c>
      <c r="J4970">
        <v>5.41</v>
      </c>
      <c r="R4970">
        <v>427.20001200000002</v>
      </c>
      <c r="S4970">
        <v>57.900002000000001</v>
      </c>
      <c r="T4970">
        <v>5.71</v>
      </c>
      <c r="AA4970">
        <v>192</v>
      </c>
      <c r="AB4970">
        <v>56.099997999999999</v>
      </c>
      <c r="AC4970">
        <v>2.65</v>
      </c>
    </row>
    <row r="4971" spans="1:29">
      <c r="A4971">
        <v>17</v>
      </c>
      <c r="B4971">
        <v>448.79998799999998</v>
      </c>
      <c r="C4971">
        <v>58.700001</v>
      </c>
      <c r="D4971">
        <v>5.84</v>
      </c>
      <c r="E4971">
        <v>444</v>
      </c>
      <c r="F4971">
        <v>54.099997999999999</v>
      </c>
      <c r="G4971">
        <v>6.4</v>
      </c>
      <c r="H4971">
        <v>434.39999399999999</v>
      </c>
      <c r="I4971">
        <v>60.299999</v>
      </c>
      <c r="J4971">
        <v>5.44</v>
      </c>
      <c r="R4971">
        <v>448.79998799999998</v>
      </c>
      <c r="S4971">
        <v>58.700001</v>
      </c>
      <c r="T4971">
        <v>5.84</v>
      </c>
      <c r="AA4971">
        <v>192</v>
      </c>
      <c r="AB4971">
        <v>55.099997999999999</v>
      </c>
      <c r="AC4971">
        <v>2.65</v>
      </c>
    </row>
    <row r="4972" spans="1:29">
      <c r="A4972">
        <v>17</v>
      </c>
      <c r="B4972">
        <v>482.39999399999999</v>
      </c>
      <c r="C4972">
        <v>58.099997999999999</v>
      </c>
      <c r="D4972">
        <v>6.53</v>
      </c>
      <c r="E4972">
        <v>487.20001200000002</v>
      </c>
      <c r="F4972">
        <v>53.799999</v>
      </c>
      <c r="G4972">
        <v>7.08</v>
      </c>
      <c r="H4972">
        <v>465.60000600000001</v>
      </c>
      <c r="I4972">
        <v>60</v>
      </c>
      <c r="J4972">
        <v>6.12</v>
      </c>
      <c r="R4972">
        <v>482.39999399999999</v>
      </c>
      <c r="S4972">
        <v>58.099997999999999</v>
      </c>
      <c r="T4972">
        <v>6.53</v>
      </c>
      <c r="AA4972">
        <v>187.199997</v>
      </c>
      <c r="AB4972">
        <v>55.299999</v>
      </c>
      <c r="AC4972">
        <v>2.65</v>
      </c>
    </row>
    <row r="4973" spans="1:29">
      <c r="A4973">
        <v>17</v>
      </c>
      <c r="B4973">
        <v>585.59997599999997</v>
      </c>
      <c r="C4973">
        <v>56.200001</v>
      </c>
      <c r="D4973">
        <v>8.5</v>
      </c>
      <c r="E4973">
        <v>585.59997599999997</v>
      </c>
      <c r="F4973">
        <v>52.400002000000001</v>
      </c>
      <c r="G4973">
        <v>9.0599989999999995</v>
      </c>
      <c r="H4973">
        <v>544.79998799999998</v>
      </c>
      <c r="I4973">
        <v>57.700001</v>
      </c>
      <c r="J4973">
        <v>7.73</v>
      </c>
      <c r="R4973">
        <v>585.59997599999997</v>
      </c>
      <c r="S4973">
        <v>56.200001</v>
      </c>
      <c r="T4973">
        <v>8.5</v>
      </c>
      <c r="AA4973">
        <v>216</v>
      </c>
      <c r="AB4973">
        <v>64.099997999999999</v>
      </c>
      <c r="AC4973">
        <v>2.65</v>
      </c>
    </row>
    <row r="4974" spans="1:29">
      <c r="A4974">
        <v>17</v>
      </c>
      <c r="B4974">
        <v>583.20001200000002</v>
      </c>
      <c r="C4974">
        <v>54.799999</v>
      </c>
      <c r="D4974">
        <v>8.4</v>
      </c>
      <c r="E4974">
        <v>600</v>
      </c>
      <c r="F4974">
        <v>50.700001</v>
      </c>
      <c r="G4974">
        <v>9.58</v>
      </c>
      <c r="H4974">
        <v>573.59997599999997</v>
      </c>
      <c r="I4974">
        <v>56.299999</v>
      </c>
      <c r="J4974">
        <v>8.24</v>
      </c>
      <c r="R4974">
        <v>583.20001200000002</v>
      </c>
      <c r="S4974">
        <v>54.799999</v>
      </c>
      <c r="T4974">
        <v>8.4</v>
      </c>
      <c r="AA4974">
        <v>232.800003</v>
      </c>
      <c r="AB4974">
        <v>63.400002000000001</v>
      </c>
      <c r="AC4974">
        <v>2.65</v>
      </c>
    </row>
    <row r="4975" spans="1:29">
      <c r="A4975">
        <v>17</v>
      </c>
      <c r="B4975">
        <v>566.40002400000003</v>
      </c>
      <c r="C4975">
        <v>53.700001</v>
      </c>
      <c r="D4975">
        <v>8.1999999999999993</v>
      </c>
      <c r="E4975">
        <v>561.59997599999997</v>
      </c>
      <c r="F4975">
        <v>49.799999</v>
      </c>
      <c r="G4975">
        <v>8.85</v>
      </c>
      <c r="H4975">
        <v>540</v>
      </c>
      <c r="I4975">
        <v>54.599997999999999</v>
      </c>
      <c r="J4975">
        <v>7.89</v>
      </c>
      <c r="R4975">
        <v>566.40002400000003</v>
      </c>
      <c r="S4975">
        <v>53.700001</v>
      </c>
      <c r="T4975">
        <v>8.1999999999999993</v>
      </c>
      <c r="AA4975">
        <v>218.39999399999999</v>
      </c>
      <c r="AB4975">
        <v>63.400002000000001</v>
      </c>
      <c r="AC4975">
        <v>2.65</v>
      </c>
    </row>
    <row r="4976" spans="1:29">
      <c r="A4976">
        <v>17</v>
      </c>
      <c r="B4976">
        <v>532.79998799999998</v>
      </c>
      <c r="C4976">
        <v>52.099997999999999</v>
      </c>
      <c r="D4976">
        <v>8.2799999999999994</v>
      </c>
      <c r="E4976">
        <v>540</v>
      </c>
      <c r="F4976">
        <v>48.700001</v>
      </c>
      <c r="G4976">
        <v>8.98</v>
      </c>
      <c r="H4976">
        <v>470.39999399999999</v>
      </c>
      <c r="I4976">
        <v>51.799999</v>
      </c>
      <c r="J4976">
        <v>7.86</v>
      </c>
      <c r="R4976">
        <v>532.79998799999998</v>
      </c>
      <c r="S4976">
        <v>52.099997999999999</v>
      </c>
      <c r="T4976">
        <v>8.2799999999999994</v>
      </c>
      <c r="AA4976">
        <v>228</v>
      </c>
      <c r="AB4976">
        <v>63</v>
      </c>
      <c r="AC4976">
        <v>2.65</v>
      </c>
    </row>
    <row r="4977" spans="1:29">
      <c r="A4977">
        <v>17</v>
      </c>
      <c r="B4977">
        <v>607.20001200000002</v>
      </c>
      <c r="C4977">
        <v>51.200001</v>
      </c>
      <c r="D4977">
        <v>9.2200000000000006</v>
      </c>
      <c r="E4977">
        <v>614.40002400000003</v>
      </c>
      <c r="F4977">
        <v>47.599997999999999</v>
      </c>
      <c r="G4977">
        <v>10.320001</v>
      </c>
      <c r="H4977">
        <v>595.20001200000002</v>
      </c>
      <c r="I4977">
        <v>51.400002000000001</v>
      </c>
      <c r="J4977">
        <v>9.0499989999999997</v>
      </c>
      <c r="R4977">
        <v>607.20001200000002</v>
      </c>
      <c r="S4977">
        <v>51.200001</v>
      </c>
      <c r="T4977">
        <v>9.2200000000000006</v>
      </c>
      <c r="AA4977">
        <v>223.199997</v>
      </c>
      <c r="AB4977">
        <v>64.199996999999996</v>
      </c>
      <c r="AC4977">
        <v>2.65</v>
      </c>
    </row>
    <row r="4978" spans="1:29">
      <c r="A4978">
        <v>17</v>
      </c>
      <c r="B4978">
        <v>535.20001200000002</v>
      </c>
      <c r="C4978">
        <v>50.799999</v>
      </c>
      <c r="D4978">
        <v>8.0300010000000004</v>
      </c>
      <c r="E4978">
        <v>549.59997599999997</v>
      </c>
      <c r="F4978">
        <v>47</v>
      </c>
      <c r="G4978">
        <v>9.19</v>
      </c>
      <c r="H4978">
        <v>523.20001200000002</v>
      </c>
      <c r="I4978">
        <v>51.099997999999999</v>
      </c>
      <c r="J4978">
        <v>7.87</v>
      </c>
      <c r="R4978">
        <v>535.20001200000002</v>
      </c>
      <c r="S4978">
        <v>50.799999</v>
      </c>
      <c r="T4978">
        <v>8.0300010000000004</v>
      </c>
      <c r="AA4978">
        <v>192</v>
      </c>
      <c r="AB4978">
        <v>61.5</v>
      </c>
      <c r="AC4978">
        <v>2.65</v>
      </c>
    </row>
    <row r="4979" spans="1:29">
      <c r="A4979">
        <v>17</v>
      </c>
      <c r="B4979">
        <v>568.79998799999998</v>
      </c>
      <c r="C4979">
        <v>50.599997999999999</v>
      </c>
      <c r="D4979">
        <v>8.5299999999999994</v>
      </c>
      <c r="E4979">
        <v>573.59997599999997</v>
      </c>
      <c r="F4979">
        <v>47.299999</v>
      </c>
      <c r="G4979">
        <v>9.1399989999999995</v>
      </c>
      <c r="H4979">
        <v>513.59997599999997</v>
      </c>
      <c r="I4979">
        <v>52.200001</v>
      </c>
      <c r="J4979">
        <v>7.37</v>
      </c>
      <c r="R4979">
        <v>568.79998799999998</v>
      </c>
      <c r="S4979">
        <v>50.599997999999999</v>
      </c>
      <c r="T4979">
        <v>8.5299999999999994</v>
      </c>
      <c r="AA4979">
        <v>211.199997</v>
      </c>
      <c r="AB4979">
        <v>60.400002000000001</v>
      </c>
      <c r="AC4979">
        <v>2.65</v>
      </c>
    </row>
    <row r="4980" spans="1:29">
      <c r="A4980">
        <v>17</v>
      </c>
      <c r="B4980">
        <v>655.20001200000002</v>
      </c>
      <c r="C4980">
        <v>48.799999</v>
      </c>
      <c r="D4980">
        <v>10.67</v>
      </c>
      <c r="E4980">
        <v>684</v>
      </c>
      <c r="F4980">
        <v>46.599997999999999</v>
      </c>
      <c r="G4980">
        <v>11.469999</v>
      </c>
      <c r="H4980">
        <v>640.79998799999998</v>
      </c>
      <c r="I4980">
        <v>49.700001</v>
      </c>
      <c r="J4980">
        <v>10.639999</v>
      </c>
      <c r="R4980">
        <v>655.20001200000002</v>
      </c>
      <c r="S4980">
        <v>48.799999</v>
      </c>
      <c r="T4980">
        <v>10.67</v>
      </c>
      <c r="AA4980">
        <v>211.199997</v>
      </c>
      <c r="AB4980">
        <v>58.200001</v>
      </c>
      <c r="AC4980">
        <v>2.66</v>
      </c>
    </row>
    <row r="4981" spans="1:29">
      <c r="A4981">
        <v>17</v>
      </c>
      <c r="B4981">
        <v>612</v>
      </c>
      <c r="C4981">
        <v>47.5</v>
      </c>
      <c r="D4981">
        <v>9.99</v>
      </c>
      <c r="E4981">
        <v>607.20001200000002</v>
      </c>
      <c r="F4981">
        <v>45.400002000000001</v>
      </c>
      <c r="G4981">
        <v>10.69</v>
      </c>
      <c r="H4981">
        <v>561.59997599999997</v>
      </c>
      <c r="I4981">
        <v>47</v>
      </c>
      <c r="J4981">
        <v>10.119999999999999</v>
      </c>
      <c r="R4981">
        <v>612</v>
      </c>
      <c r="S4981">
        <v>47.5</v>
      </c>
      <c r="T4981">
        <v>9.99</v>
      </c>
      <c r="AA4981">
        <v>192</v>
      </c>
      <c r="AB4981">
        <v>58.400002000000001</v>
      </c>
      <c r="AC4981">
        <v>2.66</v>
      </c>
    </row>
    <row r="4982" spans="1:29">
      <c r="A4982">
        <v>17</v>
      </c>
      <c r="B4982">
        <v>564</v>
      </c>
      <c r="C4982">
        <v>48.200001</v>
      </c>
      <c r="D4982">
        <v>8.64</v>
      </c>
      <c r="E4982">
        <v>576</v>
      </c>
      <c r="F4982">
        <v>45.200001</v>
      </c>
      <c r="G4982">
        <v>9.86</v>
      </c>
      <c r="H4982">
        <v>525.59997599999997</v>
      </c>
      <c r="I4982">
        <v>46.599997999999999</v>
      </c>
      <c r="J4982">
        <v>8.89</v>
      </c>
      <c r="R4982">
        <v>564</v>
      </c>
      <c r="S4982">
        <v>48.200001</v>
      </c>
      <c r="T4982">
        <v>8.64</v>
      </c>
      <c r="AA4982">
        <v>204</v>
      </c>
      <c r="AB4982">
        <v>58.299999</v>
      </c>
      <c r="AC4982">
        <v>2.66</v>
      </c>
    </row>
    <row r="4983" spans="1:29">
      <c r="A4983">
        <v>17</v>
      </c>
      <c r="B4983">
        <v>595.20001200000002</v>
      </c>
      <c r="C4983">
        <v>47.5</v>
      </c>
      <c r="D4983">
        <v>9.6100010000000005</v>
      </c>
      <c r="E4983">
        <v>597.59997599999997</v>
      </c>
      <c r="F4983">
        <v>45.200001</v>
      </c>
      <c r="G4983">
        <v>10.199999999999999</v>
      </c>
      <c r="H4983">
        <v>571.20001200000002</v>
      </c>
      <c r="I4983">
        <v>47.900002000000001</v>
      </c>
      <c r="J4983">
        <v>8.6900010000000005</v>
      </c>
      <c r="R4983">
        <v>595.20001200000002</v>
      </c>
      <c r="S4983">
        <v>47.5</v>
      </c>
      <c r="T4983">
        <v>9.6100010000000005</v>
      </c>
      <c r="AA4983">
        <v>204</v>
      </c>
      <c r="AB4983">
        <v>57.900002000000001</v>
      </c>
      <c r="AC4983">
        <v>2.66</v>
      </c>
    </row>
    <row r="4984" spans="1:29">
      <c r="A4984">
        <v>17</v>
      </c>
      <c r="B4984">
        <v>609.59997599999997</v>
      </c>
      <c r="C4984">
        <v>46</v>
      </c>
      <c r="D4984">
        <v>10.17</v>
      </c>
      <c r="E4984">
        <v>612</v>
      </c>
      <c r="F4984">
        <v>43.200001</v>
      </c>
      <c r="G4984">
        <v>11.55</v>
      </c>
      <c r="H4984">
        <v>549.59997599999997</v>
      </c>
      <c r="I4984">
        <v>46.200001</v>
      </c>
      <c r="J4984">
        <v>9.77</v>
      </c>
      <c r="R4984">
        <v>609.59997599999997</v>
      </c>
      <c r="S4984">
        <v>46</v>
      </c>
      <c r="T4984">
        <v>10.17</v>
      </c>
      <c r="AA4984">
        <v>206.39999399999999</v>
      </c>
      <c r="AB4984">
        <v>58.099997999999999</v>
      </c>
      <c r="AC4984">
        <v>2.66</v>
      </c>
    </row>
    <row r="4985" spans="1:29">
      <c r="A4985">
        <v>17</v>
      </c>
      <c r="B4985">
        <v>559.20001200000002</v>
      </c>
      <c r="C4985">
        <v>43.299999</v>
      </c>
      <c r="D4985">
        <v>10.74</v>
      </c>
      <c r="E4985">
        <v>585.59997599999997</v>
      </c>
      <c r="F4985">
        <v>41.200001</v>
      </c>
      <c r="G4985">
        <v>11.82</v>
      </c>
      <c r="H4985">
        <v>544.79998799999998</v>
      </c>
      <c r="I4985">
        <v>45.799999</v>
      </c>
      <c r="J4985">
        <v>9.17</v>
      </c>
      <c r="R4985">
        <v>559.20001200000002</v>
      </c>
      <c r="S4985">
        <v>43.299999</v>
      </c>
      <c r="T4985">
        <v>10.74</v>
      </c>
      <c r="AA4985">
        <v>211.199997</v>
      </c>
      <c r="AB4985">
        <v>57.299999</v>
      </c>
      <c r="AC4985">
        <v>2.66</v>
      </c>
    </row>
    <row r="4986" spans="1:29">
      <c r="A4986">
        <v>17</v>
      </c>
      <c r="B4986">
        <v>614.40002400000003</v>
      </c>
      <c r="C4986">
        <v>42.099997999999999</v>
      </c>
      <c r="D4986">
        <v>11.190001000000001</v>
      </c>
      <c r="E4986">
        <v>621.59997599999997</v>
      </c>
      <c r="F4986">
        <v>41.900002000000001</v>
      </c>
      <c r="G4986">
        <v>10.97</v>
      </c>
      <c r="H4986">
        <v>573.59997599999997</v>
      </c>
      <c r="I4986">
        <v>47.099997999999999</v>
      </c>
      <c r="J4986">
        <v>8.83</v>
      </c>
      <c r="R4986">
        <v>614.40002400000003</v>
      </c>
      <c r="S4986">
        <v>42.099997999999999</v>
      </c>
      <c r="T4986">
        <v>11.190001000000001</v>
      </c>
      <c r="AA4986">
        <v>223.199997</v>
      </c>
      <c r="AB4986">
        <v>62.5</v>
      </c>
      <c r="AC4986">
        <v>2.66</v>
      </c>
    </row>
    <row r="4987" spans="1:29">
      <c r="A4987">
        <v>17</v>
      </c>
      <c r="B4987">
        <v>588</v>
      </c>
      <c r="C4987">
        <v>39.299999</v>
      </c>
      <c r="D4987">
        <v>12.51</v>
      </c>
      <c r="E4987">
        <v>590.40002400000003</v>
      </c>
      <c r="F4987">
        <v>39.200001</v>
      </c>
      <c r="G4987">
        <v>13.070001</v>
      </c>
      <c r="H4987">
        <v>542.40002400000003</v>
      </c>
      <c r="I4987">
        <v>45.400002000000001</v>
      </c>
      <c r="J4987">
        <v>9.8000000000000007</v>
      </c>
      <c r="R4987">
        <v>588</v>
      </c>
      <c r="S4987">
        <v>39.299999</v>
      </c>
      <c r="T4987">
        <v>12.51</v>
      </c>
      <c r="AA4987">
        <v>218.39999399999999</v>
      </c>
      <c r="AB4987">
        <v>60</v>
      </c>
      <c r="AC4987">
        <v>2.67</v>
      </c>
    </row>
    <row r="4988" spans="1:29">
      <c r="A4988">
        <v>17</v>
      </c>
      <c r="B4988">
        <v>583.20001200000002</v>
      </c>
      <c r="C4988">
        <v>36.900002000000001</v>
      </c>
      <c r="D4988">
        <v>13.12</v>
      </c>
      <c r="E4988">
        <v>597.59997599999997</v>
      </c>
      <c r="F4988">
        <v>36.799999</v>
      </c>
      <c r="G4988">
        <v>13.93</v>
      </c>
      <c r="H4988">
        <v>564</v>
      </c>
      <c r="I4988">
        <v>45.200001</v>
      </c>
      <c r="J4988">
        <v>9.6</v>
      </c>
      <c r="R4988">
        <v>583.20001200000002</v>
      </c>
      <c r="S4988">
        <v>36.900002000000001</v>
      </c>
      <c r="T4988">
        <v>13.12</v>
      </c>
      <c r="AA4988">
        <v>199.199997</v>
      </c>
      <c r="AB4988">
        <v>56</v>
      </c>
      <c r="AC4988">
        <v>2.67</v>
      </c>
    </row>
    <row r="4989" spans="1:29">
      <c r="A4989">
        <v>17</v>
      </c>
      <c r="B4989">
        <v>585.59997599999997</v>
      </c>
      <c r="C4989">
        <v>36.200001</v>
      </c>
      <c r="D4989">
        <v>12.309998999999999</v>
      </c>
      <c r="E4989">
        <v>590.40002400000003</v>
      </c>
      <c r="F4989">
        <v>36.099997999999999</v>
      </c>
      <c r="G4989">
        <v>12.97</v>
      </c>
      <c r="H4989">
        <v>540</v>
      </c>
      <c r="I4989">
        <v>44.799999</v>
      </c>
      <c r="J4989">
        <v>9.3699999999999992</v>
      </c>
      <c r="R4989">
        <v>585.59997599999997</v>
      </c>
      <c r="S4989">
        <v>36.200001</v>
      </c>
      <c r="T4989">
        <v>12.309998999999999</v>
      </c>
      <c r="AA4989">
        <v>194.39999399999999</v>
      </c>
      <c r="AB4989">
        <v>57</v>
      </c>
      <c r="AC4989">
        <v>2.67</v>
      </c>
    </row>
    <row r="4990" spans="1:29">
      <c r="A4990">
        <v>17</v>
      </c>
      <c r="B4990">
        <v>583.20001200000002</v>
      </c>
      <c r="C4990">
        <v>36.700001</v>
      </c>
      <c r="D4990">
        <v>11.33</v>
      </c>
      <c r="E4990">
        <v>576</v>
      </c>
      <c r="F4990">
        <v>34.200001</v>
      </c>
      <c r="G4990">
        <v>14.39</v>
      </c>
      <c r="H4990">
        <v>542.40002400000003</v>
      </c>
      <c r="I4990">
        <v>42.5</v>
      </c>
      <c r="J4990">
        <v>10.809998999999999</v>
      </c>
      <c r="R4990">
        <v>583.20001200000002</v>
      </c>
      <c r="S4990">
        <v>36.700001</v>
      </c>
      <c r="T4990">
        <v>11.33</v>
      </c>
      <c r="AA4990">
        <v>187.199997</v>
      </c>
      <c r="AB4990">
        <v>56.099997999999999</v>
      </c>
      <c r="AC4990">
        <v>2.67</v>
      </c>
    </row>
    <row r="4991" spans="1:29">
      <c r="A4991">
        <v>17</v>
      </c>
      <c r="B4991">
        <v>537.59997599999997</v>
      </c>
      <c r="C4991">
        <v>36.5</v>
      </c>
      <c r="D4991">
        <v>10.87</v>
      </c>
      <c r="E4991">
        <v>568.79998799999998</v>
      </c>
      <c r="F4991">
        <v>35.099997999999999</v>
      </c>
      <c r="G4991">
        <v>11.83</v>
      </c>
      <c r="H4991">
        <v>528</v>
      </c>
      <c r="I4991">
        <v>42.900002000000001</v>
      </c>
      <c r="J4991">
        <v>9.17</v>
      </c>
      <c r="R4991">
        <v>537.59997599999997</v>
      </c>
      <c r="S4991">
        <v>36.5</v>
      </c>
      <c r="T4991">
        <v>10.87</v>
      </c>
      <c r="AA4991">
        <v>189.60000600000001</v>
      </c>
      <c r="AB4991">
        <v>55.400002000000001</v>
      </c>
      <c r="AC4991">
        <v>2.67</v>
      </c>
    </row>
    <row r="4992" spans="1:29">
      <c r="A4992">
        <v>17</v>
      </c>
      <c r="B4992">
        <v>631.20001200000002</v>
      </c>
      <c r="C4992">
        <v>36.299999</v>
      </c>
      <c r="D4992">
        <v>12.83</v>
      </c>
      <c r="E4992">
        <v>631.20001200000002</v>
      </c>
      <c r="F4992">
        <v>36.200001</v>
      </c>
      <c r="G4992">
        <v>12.630001</v>
      </c>
      <c r="H4992">
        <v>571.20001200000002</v>
      </c>
      <c r="I4992">
        <v>41.799999</v>
      </c>
      <c r="J4992">
        <v>10.83</v>
      </c>
      <c r="R4992">
        <v>631.20001200000002</v>
      </c>
      <c r="S4992">
        <v>36.299999</v>
      </c>
      <c r="T4992">
        <v>12.83</v>
      </c>
      <c r="AA4992">
        <v>182.39999399999999</v>
      </c>
      <c r="AB4992">
        <v>55.5</v>
      </c>
      <c r="AC4992">
        <v>2.67</v>
      </c>
    </row>
    <row r="4993" spans="1:29">
      <c r="A4993">
        <v>17</v>
      </c>
      <c r="B4993">
        <v>621.59997599999997</v>
      </c>
      <c r="C4993">
        <v>37.400002000000001</v>
      </c>
      <c r="D4993">
        <v>11.66</v>
      </c>
      <c r="E4993">
        <v>638.40002400000003</v>
      </c>
      <c r="F4993">
        <v>37.599997999999999</v>
      </c>
      <c r="G4993">
        <v>12.219999</v>
      </c>
      <c r="H4993">
        <v>556.79998799999998</v>
      </c>
      <c r="I4993">
        <v>43.400002000000001</v>
      </c>
      <c r="J4993">
        <v>9.17</v>
      </c>
      <c r="R4993">
        <v>621.59997599999997</v>
      </c>
      <c r="S4993">
        <v>37.400002000000001</v>
      </c>
      <c r="T4993">
        <v>11.66</v>
      </c>
      <c r="AA4993">
        <v>192</v>
      </c>
      <c r="AB4993">
        <v>57.099997999999999</v>
      </c>
      <c r="AC4993">
        <v>2.67</v>
      </c>
    </row>
    <row r="4994" spans="1:29">
      <c r="A4994">
        <v>17</v>
      </c>
      <c r="B4994">
        <v>585.59997599999997</v>
      </c>
      <c r="C4994">
        <v>38.599997999999999</v>
      </c>
      <c r="D4994">
        <v>10.450001</v>
      </c>
      <c r="E4994">
        <v>583.20001200000002</v>
      </c>
      <c r="F4994">
        <v>38.299999</v>
      </c>
      <c r="G4994">
        <v>11.18</v>
      </c>
      <c r="H4994">
        <v>528</v>
      </c>
      <c r="I4994">
        <v>45.400002000000001</v>
      </c>
      <c r="J4994">
        <v>8.1900010000000005</v>
      </c>
      <c r="R4994">
        <v>585.59997599999997</v>
      </c>
      <c r="S4994">
        <v>38.599997999999999</v>
      </c>
      <c r="T4994">
        <v>10.450001</v>
      </c>
      <c r="AA4994">
        <v>184.800003</v>
      </c>
      <c r="AB4994">
        <v>55.400002000000001</v>
      </c>
      <c r="AC4994">
        <v>2.67</v>
      </c>
    </row>
    <row r="4995" spans="1:29">
      <c r="A4995">
        <v>17</v>
      </c>
      <c r="B4995">
        <v>619.20001200000002</v>
      </c>
      <c r="C4995">
        <v>39.299999</v>
      </c>
      <c r="D4995">
        <v>11.110001</v>
      </c>
      <c r="E4995">
        <v>638.40002400000003</v>
      </c>
      <c r="F4995">
        <v>38.799999</v>
      </c>
      <c r="G4995">
        <v>12.24</v>
      </c>
      <c r="H4995">
        <v>602.40002400000003</v>
      </c>
      <c r="I4995">
        <v>46.5</v>
      </c>
      <c r="J4995">
        <v>9.4600000000000009</v>
      </c>
      <c r="R4995">
        <v>619.20001200000002</v>
      </c>
      <c r="S4995">
        <v>39.299999</v>
      </c>
      <c r="T4995">
        <v>11.110001</v>
      </c>
      <c r="AA4995">
        <v>187.199997</v>
      </c>
      <c r="AB4995">
        <v>56.299999</v>
      </c>
      <c r="AC4995">
        <v>2.67</v>
      </c>
    </row>
    <row r="4996" spans="1:29">
      <c r="A4996">
        <v>17</v>
      </c>
      <c r="B4996">
        <v>580.79998799999998</v>
      </c>
      <c r="C4996">
        <v>39.400002000000001</v>
      </c>
      <c r="D4996">
        <v>10.639999</v>
      </c>
      <c r="E4996">
        <v>583.20001200000002</v>
      </c>
      <c r="F4996">
        <v>38.5</v>
      </c>
      <c r="G4996">
        <v>11.61</v>
      </c>
      <c r="H4996">
        <v>525.59997599999997</v>
      </c>
      <c r="I4996">
        <v>46.200001</v>
      </c>
      <c r="J4996">
        <v>8.6999999999999993</v>
      </c>
      <c r="R4996">
        <v>580.79998799999998</v>
      </c>
      <c r="S4996">
        <v>39.400002000000001</v>
      </c>
      <c r="T4996">
        <v>10.639999</v>
      </c>
      <c r="AA4996">
        <v>225.60000600000001</v>
      </c>
      <c r="AB4996">
        <v>63.700001</v>
      </c>
      <c r="AC4996">
        <v>2.67</v>
      </c>
    </row>
    <row r="4997" spans="1:29">
      <c r="A4997">
        <v>17</v>
      </c>
      <c r="B4997">
        <v>530.40002400000003</v>
      </c>
      <c r="C4997">
        <v>39.900002000000001</v>
      </c>
      <c r="D4997">
        <v>9.4</v>
      </c>
      <c r="E4997">
        <v>547.20001200000002</v>
      </c>
      <c r="F4997">
        <v>39.5</v>
      </c>
      <c r="G4997">
        <v>9.8499990000000004</v>
      </c>
      <c r="H4997">
        <v>513.59997599999997</v>
      </c>
      <c r="I4997">
        <v>45.5</v>
      </c>
      <c r="J4997">
        <v>8.7200000000000006</v>
      </c>
      <c r="R4997">
        <v>530.40002400000003</v>
      </c>
      <c r="S4997">
        <v>39.900002000000001</v>
      </c>
      <c r="T4997">
        <v>9.4</v>
      </c>
      <c r="AA4997">
        <v>225.60000600000001</v>
      </c>
      <c r="AB4997">
        <v>66</v>
      </c>
      <c r="AC4997">
        <v>2.67</v>
      </c>
    </row>
    <row r="4998" spans="1:29">
      <c r="A4998">
        <v>17</v>
      </c>
      <c r="B4998">
        <v>600</v>
      </c>
      <c r="C4998">
        <v>38.900002000000001</v>
      </c>
      <c r="D4998">
        <v>11.68</v>
      </c>
      <c r="E4998">
        <v>619.20001200000002</v>
      </c>
      <c r="F4998">
        <v>39.200001</v>
      </c>
      <c r="G4998">
        <v>12.030001</v>
      </c>
      <c r="H4998">
        <v>576</v>
      </c>
      <c r="I4998">
        <v>46.099997999999999</v>
      </c>
      <c r="J4998">
        <v>9.1999999999999993</v>
      </c>
      <c r="R4998">
        <v>600</v>
      </c>
      <c r="S4998">
        <v>38.900002000000001</v>
      </c>
      <c r="T4998">
        <v>11.68</v>
      </c>
      <c r="AA4998">
        <v>228</v>
      </c>
      <c r="AB4998">
        <v>63.799999</v>
      </c>
      <c r="AC4998">
        <v>2.67</v>
      </c>
    </row>
    <row r="4999" spans="1:29">
      <c r="A4999">
        <v>17</v>
      </c>
      <c r="B4999">
        <v>561.59997599999997</v>
      </c>
      <c r="C4999">
        <v>36.400002000000001</v>
      </c>
      <c r="D4999">
        <v>12.690001000000001</v>
      </c>
      <c r="E4999">
        <v>554.40002400000003</v>
      </c>
      <c r="F4999">
        <v>38.5</v>
      </c>
      <c r="G4999">
        <v>11.240000999999999</v>
      </c>
      <c r="H4999">
        <v>511.20001200000002</v>
      </c>
      <c r="I4999">
        <v>46.700001</v>
      </c>
      <c r="J4999">
        <v>8.06</v>
      </c>
      <c r="R4999">
        <v>561.59997599999997</v>
      </c>
      <c r="S4999">
        <v>36.400002000000001</v>
      </c>
      <c r="T4999">
        <v>12.690001000000001</v>
      </c>
      <c r="AA4999">
        <v>218.39999399999999</v>
      </c>
      <c r="AB4999">
        <v>63.400002000000001</v>
      </c>
      <c r="AC4999">
        <v>2.67</v>
      </c>
    </row>
    <row r="5000" spans="1:29">
      <c r="A5000">
        <v>17</v>
      </c>
      <c r="B5000">
        <v>549.59997599999997</v>
      </c>
      <c r="C5000">
        <v>34.400002000000001</v>
      </c>
      <c r="D5000">
        <v>13.13</v>
      </c>
      <c r="E5000">
        <v>573.59997599999997</v>
      </c>
      <c r="F5000">
        <v>37.799999</v>
      </c>
      <c r="G5000">
        <v>12.04</v>
      </c>
      <c r="H5000">
        <v>487.20001200000002</v>
      </c>
      <c r="I5000">
        <v>47</v>
      </c>
      <c r="J5000">
        <v>7.89</v>
      </c>
      <c r="R5000">
        <v>549.59997599999997</v>
      </c>
      <c r="S5000">
        <v>34.400002000000001</v>
      </c>
      <c r="T5000">
        <v>13.13</v>
      </c>
      <c r="AA5000">
        <v>223.199997</v>
      </c>
      <c r="AB5000">
        <v>64.099997999999999</v>
      </c>
      <c r="AC5000">
        <v>2.67</v>
      </c>
    </row>
    <row r="5001" spans="1:29">
      <c r="A5001">
        <v>17</v>
      </c>
      <c r="B5001">
        <v>566.40002400000003</v>
      </c>
      <c r="C5001">
        <v>34.599997999999999</v>
      </c>
      <c r="D5001">
        <v>11.93</v>
      </c>
      <c r="E5001">
        <v>580.79998799999998</v>
      </c>
      <c r="F5001">
        <v>34.299999</v>
      </c>
      <c r="G5001">
        <v>15.369999</v>
      </c>
      <c r="H5001">
        <v>535.20001200000002</v>
      </c>
      <c r="I5001">
        <v>44.700001</v>
      </c>
      <c r="J5001">
        <v>9.9499999999999993</v>
      </c>
      <c r="R5001">
        <v>566.40002400000003</v>
      </c>
      <c r="S5001">
        <v>34.599997999999999</v>
      </c>
      <c r="T5001">
        <v>11.93</v>
      </c>
      <c r="AA5001">
        <v>230.39999399999999</v>
      </c>
      <c r="AB5001">
        <v>64</v>
      </c>
      <c r="AC5001">
        <v>2.67</v>
      </c>
    </row>
    <row r="5002" spans="1:29">
      <c r="A5002">
        <v>17</v>
      </c>
      <c r="B5002">
        <v>607.20001200000002</v>
      </c>
      <c r="C5002">
        <v>32.799999</v>
      </c>
      <c r="D5002">
        <v>14.77</v>
      </c>
      <c r="E5002">
        <v>604.79998799999998</v>
      </c>
      <c r="F5002">
        <v>32</v>
      </c>
      <c r="G5002">
        <v>15.67</v>
      </c>
      <c r="H5002">
        <v>547.20001200000002</v>
      </c>
      <c r="I5002">
        <v>44.5</v>
      </c>
      <c r="J5002">
        <v>9.33</v>
      </c>
      <c r="R5002">
        <v>607.20001200000002</v>
      </c>
      <c r="S5002">
        <v>32.799999</v>
      </c>
      <c r="T5002">
        <v>14.77</v>
      </c>
      <c r="AA5002">
        <v>216</v>
      </c>
      <c r="AB5002">
        <v>62.599997999999999</v>
      </c>
      <c r="AC5002">
        <v>2.68</v>
      </c>
    </row>
    <row r="5003" spans="1:29">
      <c r="A5003">
        <v>17</v>
      </c>
      <c r="B5003">
        <v>511.20001200000002</v>
      </c>
      <c r="C5003">
        <v>31.299999</v>
      </c>
      <c r="D5003">
        <v>13.169999000000001</v>
      </c>
      <c r="E5003">
        <v>528</v>
      </c>
      <c r="F5003">
        <v>29.6</v>
      </c>
      <c r="G5003">
        <v>16.27</v>
      </c>
      <c r="H5003">
        <v>480</v>
      </c>
      <c r="I5003">
        <v>43.299999</v>
      </c>
      <c r="J5003">
        <v>9.01</v>
      </c>
      <c r="R5003">
        <v>511.20001200000002</v>
      </c>
      <c r="S5003">
        <v>31.299999</v>
      </c>
      <c r="T5003">
        <v>13.169999000000001</v>
      </c>
      <c r="AA5003">
        <v>208.800003</v>
      </c>
      <c r="AB5003">
        <v>61.400002000000001</v>
      </c>
      <c r="AC5003">
        <v>2.68</v>
      </c>
    </row>
    <row r="5004" spans="1:29">
      <c r="A5004">
        <v>17</v>
      </c>
      <c r="B5004">
        <v>542.40002400000003</v>
      </c>
      <c r="C5004">
        <v>32.200001</v>
      </c>
      <c r="D5004">
        <v>11.900001</v>
      </c>
      <c r="E5004">
        <v>552</v>
      </c>
      <c r="F5004">
        <v>29.9</v>
      </c>
      <c r="G5004">
        <v>13.91</v>
      </c>
      <c r="H5004">
        <v>520.79998799999998</v>
      </c>
      <c r="I5004">
        <v>43.099997999999999</v>
      </c>
      <c r="J5004">
        <v>9.34</v>
      </c>
      <c r="R5004">
        <v>542.40002400000003</v>
      </c>
      <c r="S5004">
        <v>32.200001</v>
      </c>
      <c r="T5004">
        <v>11.900001</v>
      </c>
      <c r="AA5004">
        <v>196.800003</v>
      </c>
      <c r="AB5004">
        <v>60.299999</v>
      </c>
      <c r="AC5004">
        <v>2.68</v>
      </c>
    </row>
    <row r="5005" spans="1:29">
      <c r="A5005">
        <v>17</v>
      </c>
      <c r="B5005">
        <v>549.59997599999997</v>
      </c>
      <c r="C5005">
        <v>33.200001</v>
      </c>
      <c r="D5005">
        <v>11.599999</v>
      </c>
      <c r="E5005">
        <v>559.20001200000002</v>
      </c>
      <c r="F5005">
        <v>33.099997999999999</v>
      </c>
      <c r="G5005">
        <v>10.74</v>
      </c>
      <c r="H5005">
        <v>516</v>
      </c>
      <c r="I5005">
        <v>42.299999</v>
      </c>
      <c r="J5005">
        <v>9.4600000000000009</v>
      </c>
      <c r="R5005">
        <v>549.59997599999997</v>
      </c>
      <c r="S5005">
        <v>33.200001</v>
      </c>
      <c r="T5005">
        <v>11.599999</v>
      </c>
      <c r="AA5005">
        <v>199.199997</v>
      </c>
      <c r="AB5005">
        <v>56.900002000000001</v>
      </c>
      <c r="AC5005">
        <v>2.68</v>
      </c>
    </row>
    <row r="5006" spans="1:29">
      <c r="A5006">
        <v>17</v>
      </c>
      <c r="B5006">
        <v>559.20001200000002</v>
      </c>
      <c r="C5006">
        <v>33.5</v>
      </c>
      <c r="D5006">
        <v>12.139999</v>
      </c>
      <c r="E5006">
        <v>585.59997599999997</v>
      </c>
      <c r="F5006">
        <v>34.400002000000001</v>
      </c>
      <c r="G5006">
        <v>12.4</v>
      </c>
      <c r="H5006">
        <v>547.20001200000002</v>
      </c>
      <c r="I5006">
        <v>42.700001</v>
      </c>
      <c r="J5006">
        <v>9.84</v>
      </c>
      <c r="R5006">
        <v>559.20001200000002</v>
      </c>
      <c r="S5006">
        <v>33.5</v>
      </c>
      <c r="T5006">
        <v>12.139999</v>
      </c>
      <c r="AA5006">
        <v>220.800003</v>
      </c>
      <c r="AB5006">
        <v>62.299999</v>
      </c>
      <c r="AC5006">
        <v>2.68</v>
      </c>
    </row>
    <row r="5007" spans="1:29">
      <c r="A5007">
        <v>17</v>
      </c>
      <c r="B5007">
        <v>554.40002400000003</v>
      </c>
      <c r="C5007">
        <v>34.5</v>
      </c>
      <c r="D5007">
        <v>10.86</v>
      </c>
      <c r="E5007">
        <v>554.40002400000003</v>
      </c>
      <c r="F5007">
        <v>35.900002000000001</v>
      </c>
      <c r="G5007">
        <v>10.34</v>
      </c>
      <c r="H5007">
        <v>513.59997599999997</v>
      </c>
      <c r="I5007">
        <v>43.5</v>
      </c>
      <c r="J5007">
        <v>8.4499999999999993</v>
      </c>
      <c r="R5007">
        <v>554.40002400000003</v>
      </c>
      <c r="S5007">
        <v>34.5</v>
      </c>
      <c r="T5007">
        <v>10.86</v>
      </c>
      <c r="AA5007">
        <v>184.800003</v>
      </c>
      <c r="AB5007">
        <v>55.900002000000001</v>
      </c>
      <c r="AC5007">
        <v>2.68</v>
      </c>
    </row>
    <row r="5008" spans="1:29">
      <c r="A5008">
        <v>17</v>
      </c>
      <c r="B5008">
        <v>523.20001200000002</v>
      </c>
      <c r="C5008">
        <v>35.799999</v>
      </c>
      <c r="D5008">
        <v>9.99</v>
      </c>
      <c r="E5008">
        <v>552</v>
      </c>
      <c r="F5008">
        <v>36.599997999999999</v>
      </c>
      <c r="G5008">
        <v>11.04</v>
      </c>
      <c r="H5008">
        <v>499.20001200000002</v>
      </c>
      <c r="I5008">
        <v>44</v>
      </c>
      <c r="J5008">
        <v>8.59</v>
      </c>
      <c r="R5008">
        <v>523.20001200000002</v>
      </c>
      <c r="S5008">
        <v>35.799999</v>
      </c>
      <c r="T5008">
        <v>9.99</v>
      </c>
      <c r="AA5008">
        <v>223.199997</v>
      </c>
      <c r="AB5008">
        <v>62.799999</v>
      </c>
      <c r="AC5008">
        <v>2.68</v>
      </c>
    </row>
    <row r="5009" spans="1:29">
      <c r="A5009">
        <v>17</v>
      </c>
      <c r="B5009">
        <v>501.60000600000001</v>
      </c>
      <c r="C5009">
        <v>38</v>
      </c>
      <c r="D5009">
        <v>8.5399999999999991</v>
      </c>
      <c r="E5009">
        <v>516</v>
      </c>
      <c r="F5009">
        <v>38.299999</v>
      </c>
      <c r="G5009">
        <v>9.1999999999999993</v>
      </c>
      <c r="H5009">
        <v>482.39999399999999</v>
      </c>
      <c r="I5009">
        <v>45.700001</v>
      </c>
      <c r="J5009">
        <v>7.4600010000000001</v>
      </c>
      <c r="R5009">
        <v>501.60000600000001</v>
      </c>
      <c r="S5009">
        <v>38</v>
      </c>
      <c r="T5009">
        <v>8.5399999999999991</v>
      </c>
      <c r="AA5009">
        <v>211.199997</v>
      </c>
      <c r="AB5009">
        <v>62.400002000000001</v>
      </c>
      <c r="AC5009">
        <v>2.68</v>
      </c>
    </row>
    <row r="5010" spans="1:29">
      <c r="A5010">
        <v>17</v>
      </c>
      <c r="B5010">
        <v>492</v>
      </c>
      <c r="C5010">
        <v>39</v>
      </c>
      <c r="D5010">
        <v>8.5500000000000007</v>
      </c>
      <c r="E5010">
        <v>496.79998799999998</v>
      </c>
      <c r="F5010">
        <v>39.200001</v>
      </c>
      <c r="G5010">
        <v>8.9600000000000009</v>
      </c>
      <c r="H5010">
        <v>412.79998799999998</v>
      </c>
      <c r="I5010">
        <v>45.900002000000001</v>
      </c>
      <c r="J5010">
        <v>6.49</v>
      </c>
      <c r="R5010">
        <v>492</v>
      </c>
      <c r="S5010">
        <v>39</v>
      </c>
      <c r="T5010">
        <v>8.5500000000000007</v>
      </c>
      <c r="AA5010">
        <v>223.199997</v>
      </c>
      <c r="AB5010">
        <v>65.699996999999996</v>
      </c>
      <c r="AC5010">
        <v>2.68</v>
      </c>
    </row>
    <row r="5011" spans="1:29">
      <c r="A5011">
        <v>17</v>
      </c>
      <c r="B5011">
        <v>489.60000600000001</v>
      </c>
      <c r="C5011">
        <v>41.400002000000001</v>
      </c>
      <c r="D5011">
        <v>7.85</v>
      </c>
      <c r="E5011">
        <v>499.20001200000002</v>
      </c>
      <c r="F5011">
        <v>40.5</v>
      </c>
      <c r="G5011">
        <v>8.84</v>
      </c>
      <c r="H5011">
        <v>446.39999399999999</v>
      </c>
      <c r="I5011">
        <v>47.299999</v>
      </c>
      <c r="J5011">
        <v>6.87</v>
      </c>
      <c r="R5011">
        <v>489.60000600000001</v>
      </c>
      <c r="S5011">
        <v>41.400002000000001</v>
      </c>
      <c r="T5011">
        <v>7.85</v>
      </c>
      <c r="AA5011">
        <v>230.39999399999999</v>
      </c>
      <c r="AB5011">
        <v>63.599997999999999</v>
      </c>
      <c r="AC5011">
        <v>2.68</v>
      </c>
    </row>
    <row r="5012" spans="1:29">
      <c r="A5012">
        <v>17</v>
      </c>
      <c r="B5012">
        <v>506.39999399999999</v>
      </c>
      <c r="C5012">
        <v>41.5</v>
      </c>
      <c r="D5012">
        <v>8.67</v>
      </c>
      <c r="E5012">
        <v>520.79998799999998</v>
      </c>
      <c r="F5012">
        <v>40.799999</v>
      </c>
      <c r="G5012">
        <v>9.0999990000000004</v>
      </c>
      <c r="H5012">
        <v>477.60000600000001</v>
      </c>
      <c r="I5012">
        <v>48.5</v>
      </c>
      <c r="J5012">
        <v>6.98</v>
      </c>
      <c r="R5012">
        <v>506.39999399999999</v>
      </c>
      <c r="S5012">
        <v>41.5</v>
      </c>
      <c r="T5012">
        <v>8.67</v>
      </c>
      <c r="AA5012">
        <v>199.199997</v>
      </c>
      <c r="AB5012">
        <v>62.400002000000001</v>
      </c>
      <c r="AC5012">
        <v>2.68</v>
      </c>
    </row>
    <row r="5013" spans="1:29">
      <c r="A5013">
        <v>17</v>
      </c>
      <c r="B5013">
        <v>487.20001200000002</v>
      </c>
      <c r="C5013">
        <v>41.099997999999999</v>
      </c>
      <c r="D5013">
        <v>8.6300000000000008</v>
      </c>
      <c r="E5013">
        <v>499.20001200000002</v>
      </c>
      <c r="F5013">
        <v>39.599997999999999</v>
      </c>
      <c r="G5013">
        <v>9.7799999999999994</v>
      </c>
      <c r="H5013">
        <v>460.79998799999998</v>
      </c>
      <c r="I5013">
        <v>49</v>
      </c>
      <c r="J5013">
        <v>6.82</v>
      </c>
      <c r="R5013">
        <v>487.20001200000002</v>
      </c>
      <c r="S5013">
        <v>41.099997999999999</v>
      </c>
      <c r="T5013">
        <v>8.6300000000000008</v>
      </c>
      <c r="AA5013">
        <v>220.800003</v>
      </c>
      <c r="AB5013">
        <v>64</v>
      </c>
      <c r="AC5013">
        <v>2.68</v>
      </c>
    </row>
    <row r="5014" spans="1:29">
      <c r="A5014">
        <v>17</v>
      </c>
      <c r="B5014">
        <v>496.79998799999998</v>
      </c>
      <c r="C5014">
        <v>42.099997999999999</v>
      </c>
      <c r="D5014">
        <v>8.23</v>
      </c>
      <c r="E5014">
        <v>511.20001200000002</v>
      </c>
      <c r="F5014">
        <v>40.400002000000001</v>
      </c>
      <c r="G5014">
        <v>9.0899990000000006</v>
      </c>
      <c r="H5014">
        <v>465.60000600000001</v>
      </c>
      <c r="I5014">
        <v>49.200001</v>
      </c>
      <c r="J5014">
        <v>7.1500009999999996</v>
      </c>
      <c r="R5014">
        <v>496.79998799999998</v>
      </c>
      <c r="S5014">
        <v>42.099997999999999</v>
      </c>
      <c r="T5014">
        <v>8.23</v>
      </c>
      <c r="AA5014">
        <v>218.39999399999999</v>
      </c>
      <c r="AB5014">
        <v>63.700001</v>
      </c>
      <c r="AC5014">
        <v>2.68</v>
      </c>
    </row>
    <row r="5015" spans="1:29">
      <c r="A5015">
        <v>17</v>
      </c>
      <c r="B5015">
        <v>518.40002400000003</v>
      </c>
      <c r="C5015">
        <v>45.400002000000001</v>
      </c>
      <c r="D5015">
        <v>7.52</v>
      </c>
      <c r="E5015">
        <v>516</v>
      </c>
      <c r="F5015">
        <v>42.200001</v>
      </c>
      <c r="G5015">
        <v>8.5399999999999991</v>
      </c>
      <c r="H5015">
        <v>470.39999399999999</v>
      </c>
      <c r="I5015">
        <v>49.5</v>
      </c>
      <c r="J5015">
        <v>7.03</v>
      </c>
      <c r="R5015">
        <v>518.40002400000003</v>
      </c>
      <c r="S5015">
        <v>45.400002000000001</v>
      </c>
      <c r="T5015">
        <v>7.52</v>
      </c>
      <c r="AA5015">
        <v>165.60000600000001</v>
      </c>
      <c r="AB5015">
        <v>37.099997999999999</v>
      </c>
      <c r="AC5015">
        <v>2.69</v>
      </c>
    </row>
    <row r="5016" spans="1:29">
      <c r="A5016">
        <v>17</v>
      </c>
      <c r="B5016">
        <v>492</v>
      </c>
      <c r="C5016">
        <v>42.799999</v>
      </c>
      <c r="D5016">
        <v>9.11</v>
      </c>
      <c r="E5016">
        <v>475.20001200000002</v>
      </c>
      <c r="F5016">
        <v>39.099997999999999</v>
      </c>
      <c r="G5016">
        <v>10.559998999999999</v>
      </c>
      <c r="H5016">
        <v>439.20001200000002</v>
      </c>
      <c r="I5016">
        <v>47.900002000000001</v>
      </c>
      <c r="J5016">
        <v>7.61</v>
      </c>
      <c r="R5016">
        <v>492</v>
      </c>
      <c r="S5016">
        <v>42.799999</v>
      </c>
      <c r="T5016">
        <v>9.11</v>
      </c>
      <c r="AA5016">
        <v>232.800003</v>
      </c>
      <c r="AB5016">
        <v>61.799999</v>
      </c>
      <c r="AC5016">
        <v>2.69</v>
      </c>
    </row>
    <row r="5017" spans="1:29">
      <c r="A5017">
        <v>17</v>
      </c>
      <c r="B5017">
        <v>542.40002400000003</v>
      </c>
      <c r="C5017">
        <v>40.5</v>
      </c>
      <c r="D5017">
        <v>10.84</v>
      </c>
      <c r="E5017">
        <v>566.40002400000003</v>
      </c>
      <c r="F5017">
        <v>39.099997999999999</v>
      </c>
      <c r="G5017">
        <v>11.04</v>
      </c>
      <c r="H5017">
        <v>518.40002400000003</v>
      </c>
      <c r="I5017">
        <v>47.900002000000001</v>
      </c>
      <c r="J5017">
        <v>8.1300000000000008</v>
      </c>
      <c r="R5017">
        <v>542.40002400000003</v>
      </c>
      <c r="S5017">
        <v>40.5</v>
      </c>
      <c r="T5017">
        <v>10.84</v>
      </c>
      <c r="AA5017">
        <v>208.800003</v>
      </c>
      <c r="AB5017">
        <v>59.299999</v>
      </c>
      <c r="AC5017">
        <v>2.69</v>
      </c>
    </row>
    <row r="5018" spans="1:29">
      <c r="A5018">
        <v>17</v>
      </c>
      <c r="B5018">
        <v>492</v>
      </c>
      <c r="C5018">
        <v>42</v>
      </c>
      <c r="D5018">
        <v>8.17</v>
      </c>
      <c r="E5018">
        <v>499.20001200000002</v>
      </c>
      <c r="F5018">
        <v>39.700001</v>
      </c>
      <c r="G5018">
        <v>9.1300000000000008</v>
      </c>
      <c r="H5018">
        <v>446.39999399999999</v>
      </c>
      <c r="I5018">
        <v>47.099997999999999</v>
      </c>
      <c r="J5018">
        <v>7.73</v>
      </c>
      <c r="R5018">
        <v>492</v>
      </c>
      <c r="S5018">
        <v>42</v>
      </c>
      <c r="T5018">
        <v>8.17</v>
      </c>
      <c r="AA5018">
        <v>232.800003</v>
      </c>
      <c r="AB5018">
        <v>60.5</v>
      </c>
      <c r="AC5018">
        <v>2.69</v>
      </c>
    </row>
    <row r="5019" spans="1:29">
      <c r="A5019">
        <v>17</v>
      </c>
      <c r="B5019">
        <v>441.60000600000001</v>
      </c>
      <c r="C5019">
        <v>45.700001</v>
      </c>
      <c r="D5019">
        <v>6.62</v>
      </c>
      <c r="E5019">
        <v>477.60000600000001</v>
      </c>
      <c r="F5019">
        <v>42.5</v>
      </c>
      <c r="G5019">
        <v>7.91</v>
      </c>
      <c r="H5019">
        <v>451.20001200000002</v>
      </c>
      <c r="I5019">
        <v>49.099997999999999</v>
      </c>
      <c r="J5019">
        <v>6.7</v>
      </c>
      <c r="R5019">
        <v>441.60000600000001</v>
      </c>
      <c r="S5019">
        <v>45.700001</v>
      </c>
      <c r="T5019">
        <v>6.62</v>
      </c>
      <c r="AA5019">
        <v>228</v>
      </c>
      <c r="AB5019">
        <v>63.799999</v>
      </c>
      <c r="AC5019">
        <v>2.69</v>
      </c>
    </row>
    <row r="5020" spans="1:29">
      <c r="A5020">
        <v>17</v>
      </c>
      <c r="B5020">
        <v>453.60000600000001</v>
      </c>
      <c r="C5020">
        <v>48</v>
      </c>
      <c r="D5020">
        <v>6.24</v>
      </c>
      <c r="E5020">
        <v>472.79998799999998</v>
      </c>
      <c r="F5020">
        <v>45.200001</v>
      </c>
      <c r="G5020">
        <v>7.09</v>
      </c>
      <c r="H5020">
        <v>429.60000600000001</v>
      </c>
      <c r="I5020">
        <v>51.599997999999999</v>
      </c>
      <c r="J5020">
        <v>5.89</v>
      </c>
      <c r="R5020">
        <v>453.60000600000001</v>
      </c>
      <c r="S5020">
        <v>48</v>
      </c>
      <c r="T5020">
        <v>6.24</v>
      </c>
      <c r="AA5020">
        <v>206.39999399999999</v>
      </c>
      <c r="AB5020">
        <v>56.299999</v>
      </c>
      <c r="AC5020">
        <v>2.69</v>
      </c>
    </row>
    <row r="5021" spans="1:29">
      <c r="A5021">
        <v>17</v>
      </c>
      <c r="B5021">
        <v>494.39999399999999</v>
      </c>
      <c r="C5021">
        <v>49.200001</v>
      </c>
      <c r="D5021">
        <v>7.14</v>
      </c>
      <c r="E5021">
        <v>496.79998799999998</v>
      </c>
      <c r="F5021">
        <v>46.700001</v>
      </c>
      <c r="G5021">
        <v>7.53</v>
      </c>
      <c r="H5021">
        <v>434.39999399999999</v>
      </c>
      <c r="I5021">
        <v>52.799999</v>
      </c>
      <c r="J5021">
        <v>5.94</v>
      </c>
      <c r="R5021">
        <v>494.39999399999999</v>
      </c>
      <c r="S5021">
        <v>49.200001</v>
      </c>
      <c r="T5021">
        <v>7.14</v>
      </c>
      <c r="AA5021">
        <v>211.199997</v>
      </c>
      <c r="AB5021">
        <v>57.099997999999999</v>
      </c>
      <c r="AC5021">
        <v>2.69</v>
      </c>
    </row>
    <row r="5022" spans="1:29">
      <c r="A5022">
        <v>17</v>
      </c>
      <c r="B5022">
        <v>196.800003</v>
      </c>
      <c r="C5022">
        <v>51</v>
      </c>
      <c r="D5022">
        <v>2.79</v>
      </c>
      <c r="E5022">
        <v>429.60000600000001</v>
      </c>
      <c r="F5022">
        <v>48</v>
      </c>
      <c r="G5022">
        <v>6.73</v>
      </c>
      <c r="H5022">
        <v>410.39999399999999</v>
      </c>
      <c r="I5022">
        <v>54.400002000000001</v>
      </c>
      <c r="J5022">
        <v>5.66</v>
      </c>
      <c r="R5022">
        <v>196.800003</v>
      </c>
      <c r="S5022">
        <v>51</v>
      </c>
      <c r="T5022">
        <v>2.79</v>
      </c>
      <c r="AA5022">
        <v>201.60000600000001</v>
      </c>
      <c r="AB5022">
        <v>56.900002000000001</v>
      </c>
      <c r="AC5022">
        <v>2.69</v>
      </c>
    </row>
    <row r="5023" spans="1:29">
      <c r="A5023">
        <v>17</v>
      </c>
      <c r="B5023">
        <v>434.39999399999999</v>
      </c>
      <c r="C5023">
        <v>50.700001</v>
      </c>
      <c r="D5023">
        <v>6.31</v>
      </c>
      <c r="E5023">
        <v>492</v>
      </c>
      <c r="F5023">
        <v>48</v>
      </c>
      <c r="G5023">
        <v>7.54</v>
      </c>
      <c r="H5023">
        <v>441.60000600000001</v>
      </c>
      <c r="I5023">
        <v>54.700001</v>
      </c>
      <c r="J5023">
        <v>6.1</v>
      </c>
      <c r="R5023">
        <v>434.39999399999999</v>
      </c>
      <c r="S5023">
        <v>50.700001</v>
      </c>
      <c r="T5023">
        <v>6.31</v>
      </c>
      <c r="AA5023">
        <v>235.199997</v>
      </c>
      <c r="AB5023">
        <v>64.5</v>
      </c>
      <c r="AC5023">
        <v>2.69</v>
      </c>
    </row>
    <row r="5024" spans="1:29">
      <c r="A5024">
        <v>17</v>
      </c>
      <c r="B5024">
        <v>499.20001200000002</v>
      </c>
      <c r="C5024">
        <v>51.200001</v>
      </c>
      <c r="D5024">
        <v>7.12</v>
      </c>
      <c r="E5024">
        <v>511.20001200000002</v>
      </c>
      <c r="F5024">
        <v>48.400002000000001</v>
      </c>
      <c r="G5024">
        <v>7.85</v>
      </c>
      <c r="H5024">
        <v>463.20001200000002</v>
      </c>
      <c r="I5024">
        <v>55.299999</v>
      </c>
      <c r="J5024">
        <v>6.33</v>
      </c>
      <c r="R5024">
        <v>499.20001200000002</v>
      </c>
      <c r="S5024">
        <v>51.200001</v>
      </c>
      <c r="T5024">
        <v>7.12</v>
      </c>
      <c r="AA5024">
        <v>213.60000600000001</v>
      </c>
      <c r="AB5024">
        <v>61.099997999999999</v>
      </c>
      <c r="AC5024">
        <v>2.7</v>
      </c>
    </row>
    <row r="5025" spans="1:29">
      <c r="A5025">
        <v>17</v>
      </c>
      <c r="B5025">
        <v>412.79998799999998</v>
      </c>
      <c r="C5025">
        <v>51</v>
      </c>
      <c r="D5025">
        <v>6.23</v>
      </c>
      <c r="E5025">
        <v>432</v>
      </c>
      <c r="F5025">
        <v>48.599997999999999</v>
      </c>
      <c r="G5025">
        <v>7.03</v>
      </c>
      <c r="H5025">
        <v>410.39999399999999</v>
      </c>
      <c r="I5025">
        <v>55.099997999999999</v>
      </c>
      <c r="J5025">
        <v>5.82</v>
      </c>
      <c r="R5025">
        <v>412.79998799999998</v>
      </c>
      <c r="S5025">
        <v>51</v>
      </c>
      <c r="T5025">
        <v>6.23</v>
      </c>
      <c r="AA5025">
        <v>220.800003</v>
      </c>
      <c r="AB5025">
        <v>60.700001</v>
      </c>
      <c r="AC5025">
        <v>2.7</v>
      </c>
    </row>
    <row r="5026" spans="1:29">
      <c r="A5026">
        <v>17</v>
      </c>
      <c r="B5026">
        <v>484.79998799999998</v>
      </c>
      <c r="C5026">
        <v>50</v>
      </c>
      <c r="D5026">
        <v>7.09</v>
      </c>
      <c r="E5026">
        <v>487.20001200000002</v>
      </c>
      <c r="F5026">
        <v>47.900002000000001</v>
      </c>
      <c r="G5026">
        <v>7.68</v>
      </c>
      <c r="H5026">
        <v>429.60000600000001</v>
      </c>
      <c r="I5026">
        <v>54.299999</v>
      </c>
      <c r="J5026">
        <v>6.16</v>
      </c>
      <c r="R5026">
        <v>484.79998799999998</v>
      </c>
      <c r="S5026">
        <v>50</v>
      </c>
      <c r="T5026">
        <v>7.09</v>
      </c>
      <c r="AA5026">
        <v>223.199997</v>
      </c>
      <c r="AB5026">
        <v>62.900002000000001</v>
      </c>
      <c r="AC5026">
        <v>2.7</v>
      </c>
    </row>
    <row r="5027" spans="1:29">
      <c r="A5027">
        <v>17</v>
      </c>
      <c r="B5027">
        <v>511.20001200000002</v>
      </c>
      <c r="C5027">
        <v>50.900002000000001</v>
      </c>
      <c r="D5027">
        <v>7.4</v>
      </c>
      <c r="E5027">
        <v>508.79998799999998</v>
      </c>
      <c r="F5027">
        <v>48.099997999999999</v>
      </c>
      <c r="G5027">
        <v>7.81</v>
      </c>
      <c r="H5027">
        <v>470.39999399999999</v>
      </c>
      <c r="I5027">
        <v>54.900002000000001</v>
      </c>
      <c r="J5027">
        <v>6.3600009999999996</v>
      </c>
      <c r="R5027">
        <v>511.20001200000002</v>
      </c>
      <c r="S5027">
        <v>50.900002000000001</v>
      </c>
      <c r="T5027">
        <v>7.4</v>
      </c>
      <c r="AA5027">
        <v>232.800003</v>
      </c>
      <c r="AB5027">
        <v>62.599997999999999</v>
      </c>
      <c r="AC5027">
        <v>2.7</v>
      </c>
    </row>
    <row r="5028" spans="1:29">
      <c r="A5028">
        <v>17</v>
      </c>
      <c r="B5028">
        <v>492</v>
      </c>
      <c r="C5028">
        <v>50.200001</v>
      </c>
      <c r="D5028">
        <v>7.26</v>
      </c>
      <c r="E5028">
        <v>508.79998799999998</v>
      </c>
      <c r="F5028">
        <v>47.400002000000001</v>
      </c>
      <c r="G5028">
        <v>8.2899999999999991</v>
      </c>
      <c r="H5028">
        <v>463.20001200000002</v>
      </c>
      <c r="I5028">
        <v>53.799999</v>
      </c>
      <c r="J5028">
        <v>6.88</v>
      </c>
      <c r="R5028">
        <v>492</v>
      </c>
      <c r="S5028">
        <v>50.200001</v>
      </c>
      <c r="T5028">
        <v>7.26</v>
      </c>
      <c r="AA5028">
        <v>196.800003</v>
      </c>
      <c r="AB5028">
        <v>57</v>
      </c>
      <c r="AC5028">
        <v>2.7</v>
      </c>
    </row>
    <row r="5029" spans="1:29">
      <c r="A5029">
        <v>17</v>
      </c>
      <c r="B5029">
        <v>499.20001200000002</v>
      </c>
      <c r="C5029">
        <v>49.900002000000001</v>
      </c>
      <c r="D5029">
        <v>7.4600010000000001</v>
      </c>
      <c r="E5029">
        <v>504</v>
      </c>
      <c r="F5029">
        <v>47.200001</v>
      </c>
      <c r="G5029">
        <v>8.09</v>
      </c>
      <c r="H5029">
        <v>458.39999399999999</v>
      </c>
      <c r="I5029">
        <v>52.799999</v>
      </c>
      <c r="J5029">
        <v>6.74</v>
      </c>
      <c r="R5029">
        <v>499.20001200000002</v>
      </c>
      <c r="S5029">
        <v>49.900002000000001</v>
      </c>
      <c r="T5029">
        <v>7.4600010000000001</v>
      </c>
      <c r="AA5029">
        <v>168</v>
      </c>
      <c r="AB5029">
        <v>56.599997999999999</v>
      </c>
      <c r="AC5029">
        <v>2.7</v>
      </c>
    </row>
    <row r="5030" spans="1:29">
      <c r="A5030">
        <v>17</v>
      </c>
      <c r="B5030">
        <v>537.59997599999997</v>
      </c>
      <c r="C5030">
        <v>50.799999</v>
      </c>
      <c r="D5030">
        <v>7.88</v>
      </c>
      <c r="E5030">
        <v>544.79998799999998</v>
      </c>
      <c r="F5030">
        <v>47.400002000000001</v>
      </c>
      <c r="G5030">
        <v>8.7200000000000006</v>
      </c>
      <c r="H5030">
        <v>508.79998799999998</v>
      </c>
      <c r="I5030">
        <v>53.799999</v>
      </c>
      <c r="J5030">
        <v>7.26</v>
      </c>
      <c r="R5030">
        <v>537.59997599999997</v>
      </c>
      <c r="S5030">
        <v>50.799999</v>
      </c>
      <c r="T5030">
        <v>7.88</v>
      </c>
      <c r="AA5030">
        <v>201.60000600000001</v>
      </c>
      <c r="AB5030">
        <v>58.299999</v>
      </c>
      <c r="AC5030">
        <v>2.7</v>
      </c>
    </row>
    <row r="5031" spans="1:29">
      <c r="A5031">
        <v>17</v>
      </c>
      <c r="B5031">
        <v>460.79998799999998</v>
      </c>
      <c r="C5031">
        <v>51</v>
      </c>
      <c r="D5031">
        <v>6.53</v>
      </c>
      <c r="E5031">
        <v>456</v>
      </c>
      <c r="F5031">
        <v>47.799999</v>
      </c>
      <c r="G5031">
        <v>7.04</v>
      </c>
      <c r="H5031">
        <v>429.60000600000001</v>
      </c>
      <c r="I5031">
        <v>54.099997999999999</v>
      </c>
      <c r="J5031">
        <v>5.99</v>
      </c>
      <c r="R5031">
        <v>460.79998799999998</v>
      </c>
      <c r="S5031">
        <v>51</v>
      </c>
      <c r="T5031">
        <v>6.53</v>
      </c>
      <c r="AA5031">
        <v>225.60000600000001</v>
      </c>
      <c r="AB5031">
        <v>63.099997999999999</v>
      </c>
      <c r="AC5031">
        <v>2.7</v>
      </c>
    </row>
    <row r="5032" spans="1:29">
      <c r="A5032">
        <v>17</v>
      </c>
      <c r="B5032">
        <v>470.39999399999999</v>
      </c>
      <c r="C5032">
        <v>51.700001</v>
      </c>
      <c r="D5032">
        <v>6.47</v>
      </c>
      <c r="E5032">
        <v>470.39999399999999</v>
      </c>
      <c r="F5032">
        <v>48</v>
      </c>
      <c r="G5032">
        <v>7.17</v>
      </c>
      <c r="H5032">
        <v>415.20001200000002</v>
      </c>
      <c r="I5032">
        <v>55</v>
      </c>
      <c r="J5032">
        <v>5.47</v>
      </c>
      <c r="R5032">
        <v>470.39999399999999</v>
      </c>
      <c r="S5032">
        <v>51.700001</v>
      </c>
      <c r="T5032">
        <v>6.47</v>
      </c>
      <c r="AA5032">
        <v>225.60000600000001</v>
      </c>
      <c r="AB5032">
        <v>61.599997999999999</v>
      </c>
      <c r="AC5032">
        <v>2.71</v>
      </c>
    </row>
    <row r="5033" spans="1:29">
      <c r="A5033">
        <v>17</v>
      </c>
      <c r="B5033">
        <v>422.39999399999999</v>
      </c>
      <c r="C5033">
        <v>52.200001</v>
      </c>
      <c r="D5033">
        <v>5.93</v>
      </c>
      <c r="E5033">
        <v>453.60000600000001</v>
      </c>
      <c r="F5033">
        <v>48.700001</v>
      </c>
      <c r="G5033">
        <v>6.97</v>
      </c>
      <c r="H5033">
        <v>213.60000600000001</v>
      </c>
      <c r="I5033">
        <v>56.099997999999999</v>
      </c>
      <c r="J5033">
        <v>2.86</v>
      </c>
      <c r="R5033">
        <v>422.39999399999999</v>
      </c>
      <c r="S5033">
        <v>52.200001</v>
      </c>
      <c r="T5033">
        <v>5.93</v>
      </c>
      <c r="AA5033">
        <v>220.800003</v>
      </c>
      <c r="AB5033">
        <v>61.900002000000001</v>
      </c>
      <c r="AC5033">
        <v>2.71</v>
      </c>
    </row>
    <row r="5034" spans="1:29">
      <c r="A5034">
        <v>17</v>
      </c>
      <c r="B5034">
        <v>432</v>
      </c>
      <c r="C5034">
        <v>52</v>
      </c>
      <c r="D5034">
        <v>6.22</v>
      </c>
      <c r="E5034">
        <v>444</v>
      </c>
      <c r="F5034">
        <v>48.5</v>
      </c>
      <c r="G5034">
        <v>6.91</v>
      </c>
      <c r="H5034">
        <v>410.39999399999999</v>
      </c>
      <c r="I5034">
        <v>55.200001</v>
      </c>
      <c r="J5034">
        <v>5.69</v>
      </c>
      <c r="R5034">
        <v>432</v>
      </c>
      <c r="S5034">
        <v>52</v>
      </c>
      <c r="T5034">
        <v>6.22</v>
      </c>
      <c r="AA5034">
        <v>232.800003</v>
      </c>
      <c r="AB5034">
        <v>63.299999</v>
      </c>
      <c r="AC5034">
        <v>2.71</v>
      </c>
    </row>
    <row r="5035" spans="1:29">
      <c r="A5035">
        <v>17</v>
      </c>
      <c r="B5035">
        <v>477.60000600000001</v>
      </c>
      <c r="C5035">
        <v>50.5</v>
      </c>
      <c r="D5035">
        <v>7.69</v>
      </c>
      <c r="E5035">
        <v>477.60000600000001</v>
      </c>
      <c r="F5035">
        <v>46.700001</v>
      </c>
      <c r="G5035">
        <v>8.5399999999999991</v>
      </c>
      <c r="H5035">
        <v>408</v>
      </c>
      <c r="I5035">
        <v>53</v>
      </c>
      <c r="J5035">
        <v>6.53</v>
      </c>
      <c r="R5035">
        <v>477.60000600000001</v>
      </c>
      <c r="S5035">
        <v>50.5</v>
      </c>
      <c r="T5035">
        <v>7.69</v>
      </c>
      <c r="AA5035">
        <v>216</v>
      </c>
      <c r="AB5035">
        <v>61.299999</v>
      </c>
      <c r="AC5035">
        <v>2.71</v>
      </c>
    </row>
    <row r="5036" spans="1:29">
      <c r="A5036">
        <v>17</v>
      </c>
      <c r="B5036">
        <v>506.39999399999999</v>
      </c>
      <c r="C5036">
        <v>50.400002000000001</v>
      </c>
      <c r="D5036">
        <v>7.34</v>
      </c>
      <c r="E5036">
        <v>496.79998799999998</v>
      </c>
      <c r="F5036">
        <v>46.599997999999999</v>
      </c>
      <c r="G5036">
        <v>7.91</v>
      </c>
      <c r="H5036">
        <v>468</v>
      </c>
      <c r="I5036">
        <v>52.700001</v>
      </c>
      <c r="J5036">
        <v>6.7</v>
      </c>
      <c r="R5036">
        <v>506.39999399999999</v>
      </c>
      <c r="S5036">
        <v>50.400002000000001</v>
      </c>
      <c r="T5036">
        <v>7.34</v>
      </c>
      <c r="AA5036">
        <v>194.39999399999999</v>
      </c>
      <c r="AB5036">
        <v>55.900002000000001</v>
      </c>
      <c r="AC5036">
        <v>2.71</v>
      </c>
    </row>
    <row r="5037" spans="1:29">
      <c r="A5037">
        <v>17</v>
      </c>
      <c r="B5037">
        <v>489.60000600000001</v>
      </c>
      <c r="C5037">
        <v>51.299999</v>
      </c>
      <c r="D5037">
        <v>7.01</v>
      </c>
      <c r="E5037">
        <v>513.59997599999997</v>
      </c>
      <c r="F5037">
        <v>47.299999</v>
      </c>
      <c r="G5037">
        <v>8.1100010000000005</v>
      </c>
      <c r="H5037">
        <v>484.79998799999998</v>
      </c>
      <c r="I5037">
        <v>53.599997999999999</v>
      </c>
      <c r="J5037">
        <v>6.83</v>
      </c>
      <c r="R5037">
        <v>489.60000600000001</v>
      </c>
      <c r="S5037">
        <v>51.299999</v>
      </c>
      <c r="T5037">
        <v>7.01</v>
      </c>
      <c r="AA5037">
        <v>196.800003</v>
      </c>
      <c r="AB5037">
        <v>56.700001</v>
      </c>
      <c r="AC5037">
        <v>2.71</v>
      </c>
    </row>
    <row r="5038" spans="1:29">
      <c r="A5038">
        <v>17</v>
      </c>
      <c r="B5038">
        <v>436.79998799999998</v>
      </c>
      <c r="C5038">
        <v>51.400002000000001</v>
      </c>
      <c r="D5038">
        <v>6.26</v>
      </c>
      <c r="E5038">
        <v>429.60000600000001</v>
      </c>
      <c r="F5038">
        <v>47.900002000000001</v>
      </c>
      <c r="G5038">
        <v>6.6</v>
      </c>
      <c r="H5038">
        <v>408</v>
      </c>
      <c r="I5038">
        <v>53.900002000000001</v>
      </c>
      <c r="J5038">
        <v>5.71</v>
      </c>
      <c r="R5038">
        <v>436.79998799999998</v>
      </c>
      <c r="S5038">
        <v>51.400002000000001</v>
      </c>
      <c r="T5038">
        <v>6.26</v>
      </c>
      <c r="AA5038">
        <v>187.199997</v>
      </c>
      <c r="AB5038">
        <v>57</v>
      </c>
      <c r="AC5038">
        <v>2.71</v>
      </c>
    </row>
    <row r="5039" spans="1:29">
      <c r="A5039">
        <v>17</v>
      </c>
      <c r="B5039">
        <v>516</v>
      </c>
      <c r="C5039">
        <v>51.200001</v>
      </c>
      <c r="D5039">
        <v>7.76</v>
      </c>
      <c r="E5039">
        <v>525.59997599999997</v>
      </c>
      <c r="F5039">
        <v>47.900002000000001</v>
      </c>
      <c r="G5039">
        <v>8.59</v>
      </c>
      <c r="H5039">
        <v>444</v>
      </c>
      <c r="I5039">
        <v>54</v>
      </c>
      <c r="J5039">
        <v>6.59</v>
      </c>
      <c r="R5039">
        <v>516</v>
      </c>
      <c r="S5039">
        <v>51.200001</v>
      </c>
      <c r="T5039">
        <v>7.76</v>
      </c>
      <c r="AA5039">
        <v>201.60000600000001</v>
      </c>
      <c r="AB5039">
        <v>53.200001</v>
      </c>
      <c r="AC5039">
        <v>2.71</v>
      </c>
    </row>
    <row r="5040" spans="1:29">
      <c r="A5040">
        <v>17</v>
      </c>
      <c r="B5040">
        <v>520.79998799999998</v>
      </c>
      <c r="C5040">
        <v>50.599997999999999</v>
      </c>
      <c r="D5040">
        <v>7.92</v>
      </c>
      <c r="E5040">
        <v>525.59997599999997</v>
      </c>
      <c r="F5040">
        <v>47.400002000000001</v>
      </c>
      <c r="G5040">
        <v>8.77</v>
      </c>
      <c r="H5040">
        <v>492</v>
      </c>
      <c r="I5040">
        <v>53.700001</v>
      </c>
      <c r="J5040">
        <v>7.11</v>
      </c>
      <c r="R5040">
        <v>520.79998799999998</v>
      </c>
      <c r="S5040">
        <v>50.599997999999999</v>
      </c>
      <c r="T5040">
        <v>7.92</v>
      </c>
      <c r="AA5040">
        <v>235.199997</v>
      </c>
      <c r="AB5040">
        <v>64.5</v>
      </c>
      <c r="AC5040">
        <v>2.71</v>
      </c>
    </row>
    <row r="5041" spans="1:29">
      <c r="A5041">
        <v>17</v>
      </c>
      <c r="B5041">
        <v>520.79998799999998</v>
      </c>
      <c r="C5041">
        <v>50.799999</v>
      </c>
      <c r="D5041">
        <v>7.54</v>
      </c>
      <c r="E5041">
        <v>540</v>
      </c>
      <c r="F5041">
        <v>47.799999</v>
      </c>
      <c r="G5041">
        <v>8.4600000000000009</v>
      </c>
      <c r="H5041">
        <v>489.60000600000001</v>
      </c>
      <c r="I5041">
        <v>54.5</v>
      </c>
      <c r="J5041">
        <v>6.7100010000000001</v>
      </c>
      <c r="R5041">
        <v>520.79998799999998</v>
      </c>
      <c r="S5041">
        <v>50.799999</v>
      </c>
      <c r="T5041">
        <v>7.54</v>
      </c>
      <c r="AA5041">
        <v>232.800003</v>
      </c>
      <c r="AB5041">
        <v>66.099997999999999</v>
      </c>
      <c r="AC5041">
        <v>2.71</v>
      </c>
    </row>
    <row r="5042" spans="1:29">
      <c r="A5042">
        <v>17</v>
      </c>
      <c r="B5042">
        <v>429.60000600000001</v>
      </c>
      <c r="C5042">
        <v>50.599997999999999</v>
      </c>
      <c r="D5042">
        <v>6.12</v>
      </c>
      <c r="E5042">
        <v>434.39999399999999</v>
      </c>
      <c r="F5042">
        <v>48.299999</v>
      </c>
      <c r="G5042">
        <v>6.61</v>
      </c>
      <c r="H5042">
        <v>391.20001200000002</v>
      </c>
      <c r="I5042">
        <v>55.200001</v>
      </c>
      <c r="J5042">
        <v>5.18</v>
      </c>
      <c r="R5042">
        <v>429.60000600000001</v>
      </c>
      <c r="S5042">
        <v>50.599997999999999</v>
      </c>
      <c r="T5042">
        <v>6.12</v>
      </c>
      <c r="AA5042">
        <v>228</v>
      </c>
      <c r="AB5042">
        <v>63.400002000000001</v>
      </c>
      <c r="AC5042">
        <v>2.71</v>
      </c>
    </row>
    <row r="5043" spans="1:29">
      <c r="A5043">
        <v>17</v>
      </c>
      <c r="B5043">
        <v>436.79998799999998</v>
      </c>
      <c r="C5043">
        <v>51.299999</v>
      </c>
      <c r="D5043">
        <v>6.34</v>
      </c>
      <c r="E5043">
        <v>453.60000600000001</v>
      </c>
      <c r="F5043">
        <v>48.900002000000001</v>
      </c>
      <c r="G5043">
        <v>7.03</v>
      </c>
      <c r="H5043">
        <v>405.60000600000001</v>
      </c>
      <c r="I5043">
        <v>55.599997999999999</v>
      </c>
      <c r="J5043">
        <v>5.54</v>
      </c>
      <c r="R5043">
        <v>436.79998799999998</v>
      </c>
      <c r="S5043">
        <v>51.299999</v>
      </c>
      <c r="T5043">
        <v>6.34</v>
      </c>
      <c r="AA5043">
        <v>230.39999399999999</v>
      </c>
      <c r="AB5043">
        <v>65.400002000000001</v>
      </c>
      <c r="AC5043">
        <v>2.71</v>
      </c>
    </row>
    <row r="5044" spans="1:29">
      <c r="A5044">
        <v>17</v>
      </c>
      <c r="B5044">
        <v>436.79998799999998</v>
      </c>
      <c r="C5044">
        <v>51.5</v>
      </c>
      <c r="D5044">
        <v>6.48</v>
      </c>
      <c r="E5044">
        <v>460.79998799999998</v>
      </c>
      <c r="F5044">
        <v>48.700001</v>
      </c>
      <c r="G5044">
        <v>7.35</v>
      </c>
      <c r="H5044">
        <v>415.20001200000002</v>
      </c>
      <c r="I5044">
        <v>55</v>
      </c>
      <c r="J5044">
        <v>5.92</v>
      </c>
      <c r="R5044">
        <v>436.79998799999998</v>
      </c>
      <c r="S5044">
        <v>51.5</v>
      </c>
      <c r="T5044">
        <v>6.48</v>
      </c>
      <c r="AA5044">
        <v>228</v>
      </c>
      <c r="AB5044">
        <v>64.099997999999999</v>
      </c>
      <c r="AC5044">
        <v>2.71</v>
      </c>
    </row>
    <row r="5045" spans="1:29">
      <c r="A5045">
        <v>17</v>
      </c>
      <c r="B5045">
        <v>477.60000600000001</v>
      </c>
      <c r="C5045">
        <v>52.5</v>
      </c>
      <c r="D5045">
        <v>6.66</v>
      </c>
      <c r="E5045">
        <v>460.79998799999998</v>
      </c>
      <c r="F5045">
        <v>49.299999</v>
      </c>
      <c r="G5045">
        <v>7.13</v>
      </c>
      <c r="H5045">
        <v>412.79998799999998</v>
      </c>
      <c r="I5045">
        <v>55.599997999999999</v>
      </c>
      <c r="J5045">
        <v>5.66</v>
      </c>
      <c r="R5045">
        <v>477.60000600000001</v>
      </c>
      <c r="S5045">
        <v>52.5</v>
      </c>
      <c r="T5045">
        <v>6.66</v>
      </c>
      <c r="AA5045">
        <v>163.199997</v>
      </c>
      <c r="AB5045">
        <v>53.599997999999999</v>
      </c>
      <c r="AC5045">
        <v>2.72</v>
      </c>
    </row>
    <row r="5046" spans="1:29">
      <c r="A5046">
        <v>17</v>
      </c>
      <c r="B5046">
        <v>436.79998799999998</v>
      </c>
      <c r="C5046">
        <v>52.799999</v>
      </c>
      <c r="D5046">
        <v>5.96</v>
      </c>
      <c r="E5046">
        <v>453.60000600000001</v>
      </c>
      <c r="F5046">
        <v>49.700001</v>
      </c>
      <c r="G5046">
        <v>6.65</v>
      </c>
      <c r="H5046">
        <v>441.60000600000001</v>
      </c>
      <c r="I5046">
        <v>56.700001</v>
      </c>
      <c r="J5046">
        <v>5.72</v>
      </c>
      <c r="R5046">
        <v>436.79998799999998</v>
      </c>
      <c r="S5046">
        <v>52.799999</v>
      </c>
      <c r="T5046">
        <v>5.96</v>
      </c>
      <c r="AA5046">
        <v>230.39999399999999</v>
      </c>
      <c r="AB5046">
        <v>62.599997999999999</v>
      </c>
      <c r="AC5046">
        <v>2.72</v>
      </c>
    </row>
    <row r="5047" spans="1:29">
      <c r="A5047">
        <v>17</v>
      </c>
      <c r="B5047">
        <v>451.20001200000002</v>
      </c>
      <c r="C5047">
        <v>52.799999</v>
      </c>
      <c r="D5047">
        <v>6.33</v>
      </c>
      <c r="E5047">
        <v>456</v>
      </c>
      <c r="F5047">
        <v>49.5</v>
      </c>
      <c r="G5047">
        <v>7.08</v>
      </c>
      <c r="H5047">
        <v>412.79998799999998</v>
      </c>
      <c r="I5047">
        <v>56.599997999999999</v>
      </c>
      <c r="J5047">
        <v>5.48</v>
      </c>
      <c r="R5047">
        <v>451.20001200000002</v>
      </c>
      <c r="S5047">
        <v>52.799999</v>
      </c>
      <c r="T5047">
        <v>6.33</v>
      </c>
      <c r="AA5047">
        <v>237.60000600000001</v>
      </c>
      <c r="AB5047">
        <v>63</v>
      </c>
      <c r="AC5047">
        <v>2.72</v>
      </c>
    </row>
    <row r="5048" spans="1:29">
      <c r="A5048">
        <v>17</v>
      </c>
      <c r="B5048">
        <v>511.20001200000002</v>
      </c>
      <c r="C5048">
        <v>52.400002000000001</v>
      </c>
      <c r="D5048">
        <v>7.49</v>
      </c>
      <c r="E5048">
        <v>506.39999399999999</v>
      </c>
      <c r="F5048">
        <v>49.200001</v>
      </c>
      <c r="G5048">
        <v>7.9000009999999996</v>
      </c>
      <c r="H5048">
        <v>460.79998799999998</v>
      </c>
      <c r="I5048">
        <v>56</v>
      </c>
      <c r="J5048">
        <v>6.39</v>
      </c>
      <c r="R5048">
        <v>511.20001200000002</v>
      </c>
      <c r="S5048">
        <v>52.400002000000001</v>
      </c>
      <c r="T5048">
        <v>7.49</v>
      </c>
      <c r="AA5048">
        <v>223.199997</v>
      </c>
      <c r="AB5048">
        <v>61.200001</v>
      </c>
      <c r="AC5048">
        <v>2.72</v>
      </c>
    </row>
    <row r="5049" spans="1:29">
      <c r="A5049">
        <v>17</v>
      </c>
      <c r="B5049">
        <v>441.60000600000001</v>
      </c>
      <c r="C5049">
        <v>52.099997999999999</v>
      </c>
      <c r="D5049">
        <v>6.26</v>
      </c>
      <c r="E5049">
        <v>451.20001200000002</v>
      </c>
      <c r="F5049">
        <v>48.799999</v>
      </c>
      <c r="G5049">
        <v>7.14</v>
      </c>
      <c r="H5049">
        <v>422.39999399999999</v>
      </c>
      <c r="I5049">
        <v>55.799999</v>
      </c>
      <c r="J5049">
        <v>5.66</v>
      </c>
      <c r="R5049">
        <v>441.60000600000001</v>
      </c>
      <c r="S5049">
        <v>52.099997999999999</v>
      </c>
      <c r="T5049">
        <v>6.26</v>
      </c>
      <c r="AA5049">
        <v>204</v>
      </c>
      <c r="AB5049">
        <v>59.299999</v>
      </c>
      <c r="AC5049">
        <v>2.72</v>
      </c>
    </row>
    <row r="5050" spans="1:29">
      <c r="A5050">
        <v>17</v>
      </c>
      <c r="B5050">
        <v>494.39999399999999</v>
      </c>
      <c r="C5050">
        <v>51.900002000000001</v>
      </c>
      <c r="D5050">
        <v>7.11</v>
      </c>
      <c r="E5050">
        <v>504</v>
      </c>
      <c r="F5050">
        <v>48.799999</v>
      </c>
      <c r="G5050">
        <v>7.92</v>
      </c>
      <c r="H5050">
        <v>444</v>
      </c>
      <c r="I5050">
        <v>56.599997999999999</v>
      </c>
      <c r="J5050">
        <v>5.85</v>
      </c>
      <c r="R5050">
        <v>494.39999399999999</v>
      </c>
      <c r="S5050">
        <v>51.900002000000001</v>
      </c>
      <c r="T5050">
        <v>7.11</v>
      </c>
      <c r="AA5050">
        <v>177.60000600000001</v>
      </c>
      <c r="AB5050">
        <v>55.700001</v>
      </c>
      <c r="AC5050">
        <v>2.72</v>
      </c>
    </row>
    <row r="5051" spans="1:29">
      <c r="A5051">
        <v>17</v>
      </c>
      <c r="B5051">
        <v>554.40002400000003</v>
      </c>
      <c r="C5051">
        <v>50.200001</v>
      </c>
      <c r="D5051">
        <v>9.07</v>
      </c>
      <c r="E5051">
        <v>532.79998799999998</v>
      </c>
      <c r="F5051">
        <v>46.599997999999999</v>
      </c>
      <c r="G5051">
        <v>9.9</v>
      </c>
      <c r="H5051">
        <v>484.79998799999998</v>
      </c>
      <c r="I5051">
        <v>55.400002000000001</v>
      </c>
      <c r="J5051">
        <v>7.07</v>
      </c>
      <c r="R5051">
        <v>554.40002400000003</v>
      </c>
      <c r="S5051">
        <v>50.200001</v>
      </c>
      <c r="T5051">
        <v>9.07</v>
      </c>
      <c r="AA5051">
        <v>213.60000600000001</v>
      </c>
      <c r="AB5051">
        <v>58.200001</v>
      </c>
      <c r="AC5051">
        <v>2.72</v>
      </c>
    </row>
    <row r="5052" spans="1:29">
      <c r="A5052">
        <v>17</v>
      </c>
      <c r="B5052">
        <v>453.60000600000001</v>
      </c>
      <c r="C5052">
        <v>50.299999</v>
      </c>
      <c r="D5052">
        <v>6.69</v>
      </c>
      <c r="E5052">
        <v>480</v>
      </c>
      <c r="F5052">
        <v>47.400002000000001</v>
      </c>
      <c r="G5052">
        <v>7.37</v>
      </c>
      <c r="H5052">
        <v>420</v>
      </c>
      <c r="I5052">
        <v>55.700001</v>
      </c>
      <c r="J5052">
        <v>5.6</v>
      </c>
      <c r="R5052">
        <v>453.60000600000001</v>
      </c>
      <c r="S5052">
        <v>50.299999</v>
      </c>
      <c r="T5052">
        <v>6.69</v>
      </c>
      <c r="AA5052">
        <v>211.199997</v>
      </c>
      <c r="AB5052">
        <v>57.5</v>
      </c>
      <c r="AC5052">
        <v>2.72</v>
      </c>
    </row>
    <row r="5053" spans="1:29">
      <c r="A5053">
        <v>17</v>
      </c>
      <c r="B5053">
        <v>518.40002400000003</v>
      </c>
      <c r="C5053">
        <v>50.099997999999999</v>
      </c>
      <c r="D5053">
        <v>7.96</v>
      </c>
      <c r="E5053">
        <v>532.79998799999998</v>
      </c>
      <c r="F5053">
        <v>47.799999</v>
      </c>
      <c r="G5053">
        <v>8.7899999999999991</v>
      </c>
      <c r="H5053">
        <v>487.20001200000002</v>
      </c>
      <c r="I5053">
        <v>55.200001</v>
      </c>
      <c r="J5053">
        <v>7.29</v>
      </c>
      <c r="R5053">
        <v>518.40002400000003</v>
      </c>
      <c r="S5053">
        <v>50.099997999999999</v>
      </c>
      <c r="T5053">
        <v>7.96</v>
      </c>
      <c r="AA5053">
        <v>220.800003</v>
      </c>
      <c r="AB5053">
        <v>62.099997999999999</v>
      </c>
      <c r="AC5053">
        <v>2.72</v>
      </c>
    </row>
    <row r="5054" spans="1:29">
      <c r="A5054">
        <v>17</v>
      </c>
      <c r="B5054">
        <v>446.39999399999999</v>
      </c>
      <c r="C5054">
        <v>50.700001</v>
      </c>
      <c r="D5054">
        <v>6.57</v>
      </c>
      <c r="E5054">
        <v>451.20001200000002</v>
      </c>
      <c r="F5054">
        <v>47.700001</v>
      </c>
      <c r="G5054">
        <v>7.21</v>
      </c>
      <c r="H5054">
        <v>386.39999399999999</v>
      </c>
      <c r="I5054">
        <v>55.700001</v>
      </c>
      <c r="J5054">
        <v>5.19</v>
      </c>
      <c r="R5054">
        <v>446.39999399999999</v>
      </c>
      <c r="S5054">
        <v>50.700001</v>
      </c>
      <c r="T5054">
        <v>6.57</v>
      </c>
      <c r="AA5054">
        <v>196.800003</v>
      </c>
      <c r="AB5054">
        <v>62.599997999999999</v>
      </c>
      <c r="AC5054">
        <v>2.72</v>
      </c>
    </row>
    <row r="5055" spans="1:29">
      <c r="A5055">
        <v>17</v>
      </c>
      <c r="B5055">
        <v>444</v>
      </c>
      <c r="C5055">
        <v>51.5</v>
      </c>
      <c r="D5055">
        <v>6.23</v>
      </c>
      <c r="E5055">
        <v>453.60000600000001</v>
      </c>
      <c r="F5055">
        <v>47.900002000000001</v>
      </c>
      <c r="G5055">
        <v>7.06</v>
      </c>
      <c r="H5055">
        <v>420</v>
      </c>
      <c r="I5055">
        <v>55.599997999999999</v>
      </c>
      <c r="J5055">
        <v>5.85</v>
      </c>
      <c r="R5055">
        <v>444</v>
      </c>
      <c r="S5055">
        <v>51.5</v>
      </c>
      <c r="T5055">
        <v>6.23</v>
      </c>
      <c r="AA5055">
        <v>235.199997</v>
      </c>
      <c r="AB5055">
        <v>64.5</v>
      </c>
      <c r="AC5055">
        <v>2.72</v>
      </c>
    </row>
    <row r="5056" spans="1:29">
      <c r="A5056">
        <v>17</v>
      </c>
      <c r="B5056">
        <v>460.79998799999998</v>
      </c>
      <c r="C5056">
        <v>51.099997999999999</v>
      </c>
      <c r="D5056">
        <v>6.79</v>
      </c>
      <c r="E5056">
        <v>477.60000600000001</v>
      </c>
      <c r="F5056">
        <v>48.099997999999999</v>
      </c>
      <c r="G5056">
        <v>7.72</v>
      </c>
      <c r="H5056">
        <v>444</v>
      </c>
      <c r="I5056">
        <v>54.799999</v>
      </c>
      <c r="J5056">
        <v>6.35</v>
      </c>
      <c r="R5056">
        <v>460.79998799999998</v>
      </c>
      <c r="S5056">
        <v>51.099997999999999</v>
      </c>
      <c r="T5056">
        <v>6.79</v>
      </c>
      <c r="AA5056">
        <v>216</v>
      </c>
      <c r="AB5056">
        <v>60</v>
      </c>
      <c r="AC5056">
        <v>2.72</v>
      </c>
    </row>
    <row r="5057" spans="1:29">
      <c r="A5057">
        <v>17</v>
      </c>
      <c r="B5057">
        <v>492</v>
      </c>
      <c r="C5057">
        <v>50.299999</v>
      </c>
      <c r="D5057">
        <v>7.53</v>
      </c>
      <c r="E5057">
        <v>480</v>
      </c>
      <c r="F5057">
        <v>47.200001</v>
      </c>
      <c r="G5057">
        <v>8.1200010000000002</v>
      </c>
      <c r="H5057">
        <v>451.20001200000002</v>
      </c>
      <c r="I5057">
        <v>54.400002000000001</v>
      </c>
      <c r="J5057">
        <v>6.47</v>
      </c>
      <c r="R5057">
        <v>492</v>
      </c>
      <c r="S5057">
        <v>50.299999</v>
      </c>
      <c r="T5057">
        <v>7.53</v>
      </c>
      <c r="AA5057">
        <v>223.199997</v>
      </c>
      <c r="AB5057">
        <v>60.5</v>
      </c>
      <c r="AC5057">
        <v>2.72</v>
      </c>
    </row>
    <row r="5058" spans="1:29">
      <c r="A5058">
        <v>17</v>
      </c>
      <c r="B5058">
        <v>523.20001200000002</v>
      </c>
      <c r="C5058">
        <v>51</v>
      </c>
      <c r="D5058">
        <v>7.56</v>
      </c>
      <c r="E5058">
        <v>530.40002400000003</v>
      </c>
      <c r="F5058">
        <v>47.700001</v>
      </c>
      <c r="G5058">
        <v>8.36</v>
      </c>
      <c r="H5058">
        <v>482.39999399999999</v>
      </c>
      <c r="I5058">
        <v>55.200001</v>
      </c>
      <c r="J5058">
        <v>6.57</v>
      </c>
      <c r="R5058">
        <v>523.20001200000002</v>
      </c>
      <c r="S5058">
        <v>51</v>
      </c>
      <c r="T5058">
        <v>7.56</v>
      </c>
      <c r="AA5058">
        <v>237.60000600000001</v>
      </c>
      <c r="AB5058">
        <v>65.599997999999999</v>
      </c>
      <c r="AC5058">
        <v>2.72</v>
      </c>
    </row>
    <row r="5059" spans="1:29">
      <c r="A5059">
        <v>17</v>
      </c>
      <c r="B5059">
        <v>487.20001200000002</v>
      </c>
      <c r="C5059">
        <v>51.799999</v>
      </c>
      <c r="D5059">
        <v>7.04</v>
      </c>
      <c r="E5059">
        <v>499.20001200000002</v>
      </c>
      <c r="F5059">
        <v>48.5</v>
      </c>
      <c r="G5059">
        <v>7.96</v>
      </c>
      <c r="H5059">
        <v>429.60000600000001</v>
      </c>
      <c r="I5059">
        <v>55.299999</v>
      </c>
      <c r="J5059">
        <v>5.91</v>
      </c>
      <c r="R5059">
        <v>487.20001200000002</v>
      </c>
      <c r="S5059">
        <v>51.799999</v>
      </c>
      <c r="T5059">
        <v>7.04</v>
      </c>
      <c r="AA5059">
        <v>223.199997</v>
      </c>
      <c r="AB5059">
        <v>61.799999</v>
      </c>
      <c r="AC5059">
        <v>2.73</v>
      </c>
    </row>
    <row r="5060" spans="1:29">
      <c r="A5060">
        <v>17</v>
      </c>
      <c r="B5060">
        <v>460.79998799999998</v>
      </c>
      <c r="C5060">
        <v>51.099997999999999</v>
      </c>
      <c r="D5060">
        <v>6.79</v>
      </c>
      <c r="E5060">
        <v>470.39999399999999</v>
      </c>
      <c r="F5060">
        <v>48.400002000000001</v>
      </c>
      <c r="G5060">
        <v>7.44</v>
      </c>
      <c r="H5060">
        <v>429.60000600000001</v>
      </c>
      <c r="I5060">
        <v>55.299999</v>
      </c>
      <c r="J5060">
        <v>5.97</v>
      </c>
      <c r="R5060">
        <v>460.79998799999998</v>
      </c>
      <c r="S5060">
        <v>51.099997999999999</v>
      </c>
      <c r="T5060">
        <v>6.79</v>
      </c>
      <c r="AA5060">
        <v>230.39999399999999</v>
      </c>
      <c r="AB5060">
        <v>62.5</v>
      </c>
      <c r="AC5060">
        <v>2.73</v>
      </c>
    </row>
    <row r="5061" spans="1:29">
      <c r="A5061">
        <v>17</v>
      </c>
      <c r="B5061">
        <v>446.39999399999999</v>
      </c>
      <c r="C5061">
        <v>52.299999</v>
      </c>
      <c r="D5061">
        <v>6.13</v>
      </c>
      <c r="E5061">
        <v>463.20001200000002</v>
      </c>
      <c r="F5061">
        <v>49.5</v>
      </c>
      <c r="G5061">
        <v>6.89</v>
      </c>
      <c r="H5061">
        <v>410.39999399999999</v>
      </c>
      <c r="I5061">
        <v>55.299999</v>
      </c>
      <c r="J5061">
        <v>5.53</v>
      </c>
      <c r="R5061">
        <v>446.39999399999999</v>
      </c>
      <c r="S5061">
        <v>52.299999</v>
      </c>
      <c r="T5061">
        <v>6.13</v>
      </c>
      <c r="AA5061">
        <v>180</v>
      </c>
      <c r="AB5061">
        <v>53.400002000000001</v>
      </c>
      <c r="AC5061">
        <v>2.73</v>
      </c>
    </row>
    <row r="5062" spans="1:29">
      <c r="A5062">
        <v>17</v>
      </c>
      <c r="B5062">
        <v>460.79998799999998</v>
      </c>
      <c r="C5062">
        <v>51.799999</v>
      </c>
      <c r="D5062">
        <v>6.84</v>
      </c>
      <c r="E5062">
        <v>484.79998799999998</v>
      </c>
      <c r="F5062">
        <v>49.400002000000001</v>
      </c>
      <c r="G5062">
        <v>7.53</v>
      </c>
      <c r="H5062">
        <v>441.60000600000001</v>
      </c>
      <c r="I5062">
        <v>55.200001</v>
      </c>
      <c r="J5062">
        <v>6.08</v>
      </c>
      <c r="R5062">
        <v>460.79998799999998</v>
      </c>
      <c r="S5062">
        <v>51.799999</v>
      </c>
      <c r="T5062">
        <v>6.84</v>
      </c>
      <c r="AA5062">
        <v>196.800003</v>
      </c>
      <c r="AB5062">
        <v>57.700001</v>
      </c>
      <c r="AC5062">
        <v>2.73</v>
      </c>
    </row>
    <row r="5063" spans="1:29">
      <c r="A5063">
        <v>17</v>
      </c>
      <c r="B5063">
        <v>532.79998799999998</v>
      </c>
      <c r="C5063">
        <v>51.900002000000001</v>
      </c>
      <c r="D5063">
        <v>7.72</v>
      </c>
      <c r="E5063">
        <v>556.79998799999998</v>
      </c>
      <c r="F5063">
        <v>49.200001</v>
      </c>
      <c r="G5063">
        <v>8.8800000000000008</v>
      </c>
      <c r="H5063">
        <v>480</v>
      </c>
      <c r="I5063">
        <v>54.799999</v>
      </c>
      <c r="J5063">
        <v>6.87</v>
      </c>
      <c r="R5063">
        <v>532.79998799999998</v>
      </c>
      <c r="S5063">
        <v>51.900002000000001</v>
      </c>
      <c r="T5063">
        <v>7.72</v>
      </c>
      <c r="AA5063">
        <v>170.39999399999999</v>
      </c>
      <c r="AB5063">
        <v>55.900002000000001</v>
      </c>
      <c r="AC5063">
        <v>2.73</v>
      </c>
    </row>
    <row r="5064" spans="1:29">
      <c r="A5064">
        <v>17</v>
      </c>
      <c r="B5064">
        <v>518.40002400000003</v>
      </c>
      <c r="C5064">
        <v>51.799999</v>
      </c>
      <c r="D5064">
        <v>7.44</v>
      </c>
      <c r="E5064">
        <v>523.20001200000002</v>
      </c>
      <c r="F5064">
        <v>49</v>
      </c>
      <c r="G5064">
        <v>8.1999999999999993</v>
      </c>
      <c r="H5064">
        <v>448.79998799999998</v>
      </c>
      <c r="I5064">
        <v>54.700001</v>
      </c>
      <c r="J5064">
        <v>6.24</v>
      </c>
      <c r="R5064">
        <v>518.40002400000003</v>
      </c>
      <c r="S5064">
        <v>51.799999</v>
      </c>
      <c r="T5064">
        <v>7.44</v>
      </c>
      <c r="AA5064">
        <v>180</v>
      </c>
      <c r="AB5064">
        <v>56.299999</v>
      </c>
      <c r="AC5064">
        <v>2.73</v>
      </c>
    </row>
    <row r="5065" spans="1:29">
      <c r="A5065">
        <v>17</v>
      </c>
      <c r="B5065">
        <v>441.60000600000001</v>
      </c>
      <c r="C5065">
        <v>52</v>
      </c>
      <c r="D5065">
        <v>6.2</v>
      </c>
      <c r="E5065">
        <v>441.60000600000001</v>
      </c>
      <c r="F5065">
        <v>49.599997999999999</v>
      </c>
      <c r="G5065">
        <v>6.63</v>
      </c>
      <c r="H5065">
        <v>424.79998799999998</v>
      </c>
      <c r="I5065">
        <v>52</v>
      </c>
      <c r="J5065">
        <v>6.6</v>
      </c>
      <c r="R5065">
        <v>441.60000600000001</v>
      </c>
      <c r="S5065">
        <v>52</v>
      </c>
      <c r="T5065">
        <v>6.2</v>
      </c>
      <c r="AA5065">
        <v>201.60000600000001</v>
      </c>
      <c r="AB5065">
        <v>58</v>
      </c>
      <c r="AC5065">
        <v>2.73</v>
      </c>
    </row>
    <row r="5066" spans="1:29">
      <c r="A5066">
        <v>17</v>
      </c>
      <c r="B5066">
        <v>484.79998799999998</v>
      </c>
      <c r="C5066">
        <v>52.5</v>
      </c>
      <c r="D5066">
        <v>6.97</v>
      </c>
      <c r="E5066">
        <v>470.39999399999999</v>
      </c>
      <c r="F5066">
        <v>49.799999</v>
      </c>
      <c r="G5066">
        <v>7.4</v>
      </c>
      <c r="H5066">
        <v>439.20001200000002</v>
      </c>
      <c r="I5066">
        <v>49</v>
      </c>
      <c r="J5066">
        <v>7.64</v>
      </c>
      <c r="R5066">
        <v>484.79998799999998</v>
      </c>
      <c r="S5066">
        <v>52.5</v>
      </c>
      <c r="T5066">
        <v>6.97</v>
      </c>
      <c r="AA5066">
        <v>223.199997</v>
      </c>
      <c r="AB5066">
        <v>63</v>
      </c>
      <c r="AC5066">
        <v>2.73</v>
      </c>
    </row>
    <row r="5067" spans="1:29">
      <c r="A5067">
        <v>17</v>
      </c>
      <c r="B5067">
        <v>487.20001200000002</v>
      </c>
      <c r="C5067">
        <v>51.799999</v>
      </c>
      <c r="D5067">
        <v>7.49</v>
      </c>
      <c r="E5067">
        <v>513.59997599999997</v>
      </c>
      <c r="F5067">
        <v>45.099997999999999</v>
      </c>
      <c r="G5067">
        <v>10.61</v>
      </c>
      <c r="H5067">
        <v>218.39999399999999</v>
      </c>
      <c r="I5067">
        <v>46.599997999999999</v>
      </c>
      <c r="J5067">
        <v>4.3600000000000003</v>
      </c>
      <c r="R5067">
        <v>487.20001200000002</v>
      </c>
      <c r="S5067">
        <v>51.799999</v>
      </c>
      <c r="T5067">
        <v>7.49</v>
      </c>
      <c r="AA5067">
        <v>228</v>
      </c>
      <c r="AB5067">
        <v>64.199996999999996</v>
      </c>
      <c r="AC5067">
        <v>2.73</v>
      </c>
    </row>
    <row r="5068" spans="1:29">
      <c r="A5068">
        <v>17</v>
      </c>
      <c r="B5068">
        <v>453.60000600000001</v>
      </c>
      <c r="C5068">
        <v>51.200001</v>
      </c>
      <c r="D5068">
        <v>6.67</v>
      </c>
      <c r="E5068">
        <v>463.20001200000002</v>
      </c>
      <c r="F5068">
        <v>46.299999</v>
      </c>
      <c r="G5068">
        <v>7.28</v>
      </c>
      <c r="H5068">
        <v>400.79998799999998</v>
      </c>
      <c r="I5068">
        <v>46</v>
      </c>
      <c r="J5068">
        <v>6.84</v>
      </c>
      <c r="R5068">
        <v>453.60000600000001</v>
      </c>
      <c r="S5068">
        <v>51.200001</v>
      </c>
      <c r="T5068">
        <v>6.67</v>
      </c>
      <c r="AA5068">
        <v>218.39999399999999</v>
      </c>
      <c r="AB5068">
        <v>64.199996999999996</v>
      </c>
      <c r="AC5068">
        <v>2.73</v>
      </c>
    </row>
    <row r="5069" spans="1:29">
      <c r="A5069">
        <v>17</v>
      </c>
      <c r="B5069">
        <v>482.39999399999999</v>
      </c>
      <c r="C5069">
        <v>51.200001</v>
      </c>
      <c r="D5069">
        <v>7.09</v>
      </c>
      <c r="E5069">
        <v>501.60000600000001</v>
      </c>
      <c r="F5069">
        <v>46.900002000000001</v>
      </c>
      <c r="G5069">
        <v>8.0300010000000004</v>
      </c>
      <c r="H5069">
        <v>422.39999399999999</v>
      </c>
      <c r="I5069">
        <v>46.200001</v>
      </c>
      <c r="J5069">
        <v>6.75</v>
      </c>
      <c r="R5069">
        <v>482.39999399999999</v>
      </c>
      <c r="S5069">
        <v>51.200001</v>
      </c>
      <c r="T5069">
        <v>7.09</v>
      </c>
      <c r="AA5069">
        <v>220.800003</v>
      </c>
      <c r="AB5069">
        <v>60.900002000000001</v>
      </c>
      <c r="AC5069">
        <v>2.73</v>
      </c>
    </row>
    <row r="5070" spans="1:29">
      <c r="A5070">
        <v>17</v>
      </c>
      <c r="B5070">
        <v>480</v>
      </c>
      <c r="C5070">
        <v>52.599997999999999</v>
      </c>
      <c r="D5070">
        <v>6.72</v>
      </c>
      <c r="E5070">
        <v>482.39999399999999</v>
      </c>
      <c r="F5070">
        <v>48.200001</v>
      </c>
      <c r="G5070">
        <v>7.49</v>
      </c>
      <c r="H5070">
        <v>352.79998799999998</v>
      </c>
      <c r="I5070">
        <v>44.400002000000001</v>
      </c>
      <c r="J5070">
        <v>6.97</v>
      </c>
      <c r="R5070">
        <v>480</v>
      </c>
      <c r="S5070">
        <v>52.599997999999999</v>
      </c>
      <c r="T5070">
        <v>6.72</v>
      </c>
      <c r="AA5070">
        <v>230.39999399999999</v>
      </c>
      <c r="AB5070">
        <v>65</v>
      </c>
      <c r="AC5070">
        <v>2.73</v>
      </c>
    </row>
    <row r="5071" spans="1:29">
      <c r="A5071">
        <v>17</v>
      </c>
      <c r="B5071">
        <v>480</v>
      </c>
      <c r="C5071">
        <v>52.400002000000001</v>
      </c>
      <c r="D5071">
        <v>6.84</v>
      </c>
      <c r="E5071">
        <v>487.20001200000002</v>
      </c>
      <c r="F5071">
        <v>44.900002000000001</v>
      </c>
      <c r="G5071">
        <v>9.43</v>
      </c>
      <c r="H5071">
        <v>184.800003</v>
      </c>
      <c r="I5071">
        <v>42.299999</v>
      </c>
      <c r="J5071">
        <v>4.2699999999999996</v>
      </c>
      <c r="R5071">
        <v>480</v>
      </c>
      <c r="S5071">
        <v>52.400002000000001</v>
      </c>
      <c r="T5071">
        <v>6.84</v>
      </c>
      <c r="AA5071">
        <v>225.60000600000001</v>
      </c>
      <c r="AB5071">
        <v>64.199996999999996</v>
      </c>
      <c r="AC5071">
        <v>2.73</v>
      </c>
    </row>
    <row r="5072" spans="1:29">
      <c r="A5072">
        <v>17</v>
      </c>
      <c r="B5072">
        <v>518.40002400000003</v>
      </c>
      <c r="C5072">
        <v>51.900002000000001</v>
      </c>
      <c r="D5072">
        <v>7.73</v>
      </c>
      <c r="E5072">
        <v>511.20001200000002</v>
      </c>
      <c r="F5072">
        <v>41.599997999999999</v>
      </c>
      <c r="G5072">
        <v>11.08</v>
      </c>
      <c r="H5072">
        <v>446.39999399999999</v>
      </c>
      <c r="I5072">
        <v>39</v>
      </c>
      <c r="J5072">
        <v>10.400001</v>
      </c>
      <c r="R5072">
        <v>518.40002400000003</v>
      </c>
      <c r="S5072">
        <v>51.900002000000001</v>
      </c>
      <c r="T5072">
        <v>7.73</v>
      </c>
      <c r="AA5072">
        <v>228</v>
      </c>
      <c r="AB5072">
        <v>65.300003000000004</v>
      </c>
      <c r="AC5072">
        <v>2.73</v>
      </c>
    </row>
    <row r="5073" spans="1:29">
      <c r="A5073">
        <v>17</v>
      </c>
      <c r="B5073">
        <v>518.40002400000003</v>
      </c>
      <c r="C5073">
        <v>48.900002000000001</v>
      </c>
      <c r="D5073">
        <v>8.8600010000000005</v>
      </c>
      <c r="E5073">
        <v>542.40002400000003</v>
      </c>
      <c r="F5073">
        <v>36.200001</v>
      </c>
      <c r="G5073">
        <v>15.66</v>
      </c>
      <c r="H5073">
        <v>484.79998799999998</v>
      </c>
      <c r="I5073">
        <v>34.5</v>
      </c>
      <c r="J5073">
        <v>14.820001</v>
      </c>
      <c r="R5073">
        <v>518.40002400000003</v>
      </c>
      <c r="S5073">
        <v>48.900002000000001</v>
      </c>
      <c r="T5073">
        <v>8.8600010000000005</v>
      </c>
      <c r="AA5073">
        <v>213.60000600000001</v>
      </c>
      <c r="AB5073">
        <v>62.400002000000001</v>
      </c>
      <c r="AC5073">
        <v>2.74</v>
      </c>
    </row>
    <row r="5074" spans="1:29">
      <c r="A5074">
        <v>17</v>
      </c>
      <c r="B5074">
        <v>511.20001200000002</v>
      </c>
      <c r="C5074">
        <v>44.5</v>
      </c>
      <c r="D5074">
        <v>10.5</v>
      </c>
      <c r="E5074">
        <v>513.59997599999997</v>
      </c>
      <c r="F5074">
        <v>32.799999</v>
      </c>
      <c r="G5074">
        <v>14.95</v>
      </c>
      <c r="H5074">
        <v>477.60000600000001</v>
      </c>
      <c r="I5074">
        <v>33.400002000000001</v>
      </c>
      <c r="J5074">
        <v>11.57</v>
      </c>
      <c r="R5074">
        <v>511.20001200000002</v>
      </c>
      <c r="S5074">
        <v>44.5</v>
      </c>
      <c r="T5074">
        <v>10.5</v>
      </c>
      <c r="AA5074">
        <v>180</v>
      </c>
      <c r="AB5074">
        <v>52.299999</v>
      </c>
      <c r="AC5074">
        <v>2.74</v>
      </c>
    </row>
    <row r="5075" spans="1:29">
      <c r="A5075">
        <v>17</v>
      </c>
      <c r="B5075">
        <v>496.79998799999998</v>
      </c>
      <c r="C5075">
        <v>39.400002000000001</v>
      </c>
      <c r="D5075">
        <v>12.700001</v>
      </c>
      <c r="E5075">
        <v>487.20001200000002</v>
      </c>
      <c r="F5075">
        <v>30.4</v>
      </c>
      <c r="G5075">
        <v>14.43</v>
      </c>
      <c r="H5075">
        <v>444</v>
      </c>
      <c r="I5075">
        <v>31.6</v>
      </c>
      <c r="J5075">
        <v>12</v>
      </c>
      <c r="R5075">
        <v>496.79998799999998</v>
      </c>
      <c r="S5075">
        <v>39.400002000000001</v>
      </c>
      <c r="T5075">
        <v>12.700001</v>
      </c>
      <c r="AA5075">
        <v>206.39999399999999</v>
      </c>
      <c r="AB5075">
        <v>60.599997999999999</v>
      </c>
      <c r="AC5075">
        <v>2.74</v>
      </c>
    </row>
    <row r="5076" spans="1:29">
      <c r="A5076">
        <v>17</v>
      </c>
      <c r="B5076">
        <v>453.60000600000001</v>
      </c>
      <c r="C5076">
        <v>33.5</v>
      </c>
      <c r="D5076">
        <v>16.280000999999999</v>
      </c>
      <c r="E5076">
        <v>458.39999399999999</v>
      </c>
      <c r="F5076">
        <v>28.1</v>
      </c>
      <c r="G5076">
        <v>15.2</v>
      </c>
      <c r="H5076">
        <v>422.39999399999999</v>
      </c>
      <c r="I5076">
        <v>28.700001</v>
      </c>
      <c r="J5076">
        <v>15.25</v>
      </c>
      <c r="R5076">
        <v>453.60000600000001</v>
      </c>
      <c r="S5076">
        <v>33.5</v>
      </c>
      <c r="T5076">
        <v>16.280000999999999</v>
      </c>
      <c r="AA5076">
        <v>189.60000600000001</v>
      </c>
      <c r="AB5076">
        <v>55</v>
      </c>
      <c r="AC5076">
        <v>2.74</v>
      </c>
    </row>
    <row r="5077" spans="1:29">
      <c r="A5077">
        <v>17</v>
      </c>
      <c r="B5077">
        <v>487.20001200000002</v>
      </c>
      <c r="C5077">
        <v>29.799999</v>
      </c>
      <c r="D5077">
        <v>16.389999</v>
      </c>
      <c r="E5077">
        <v>499.20001200000002</v>
      </c>
      <c r="F5077">
        <v>26</v>
      </c>
      <c r="G5077">
        <v>17.489999999999998</v>
      </c>
      <c r="H5077">
        <v>441.60000600000001</v>
      </c>
      <c r="I5077">
        <v>26.700001</v>
      </c>
      <c r="J5077">
        <v>15.67</v>
      </c>
      <c r="R5077">
        <v>487.20001200000002</v>
      </c>
      <c r="S5077">
        <v>29.799999</v>
      </c>
      <c r="T5077">
        <v>16.389999</v>
      </c>
      <c r="AA5077">
        <v>201.60000600000001</v>
      </c>
      <c r="AB5077">
        <v>56.599997999999999</v>
      </c>
      <c r="AC5077">
        <v>2.74</v>
      </c>
    </row>
    <row r="5078" spans="1:29">
      <c r="A5078">
        <v>17</v>
      </c>
      <c r="B5078">
        <v>441.60000600000001</v>
      </c>
      <c r="C5078">
        <v>27.299999</v>
      </c>
      <c r="D5078">
        <v>15.860001</v>
      </c>
      <c r="E5078">
        <v>458.39999399999999</v>
      </c>
      <c r="F5078">
        <v>24.799999</v>
      </c>
      <c r="G5078">
        <v>16.350000000000001</v>
      </c>
      <c r="H5078">
        <v>422.39999399999999</v>
      </c>
      <c r="I5078">
        <v>25.700001</v>
      </c>
      <c r="J5078">
        <v>13.85</v>
      </c>
      <c r="R5078">
        <v>441.60000600000001</v>
      </c>
      <c r="S5078">
        <v>27.299999</v>
      </c>
      <c r="T5078">
        <v>15.860001</v>
      </c>
      <c r="AA5078">
        <v>235.199997</v>
      </c>
      <c r="AB5078">
        <v>64</v>
      </c>
      <c r="AC5078">
        <v>2.74</v>
      </c>
    </row>
    <row r="5079" spans="1:29">
      <c r="A5079">
        <v>17</v>
      </c>
      <c r="B5079">
        <v>496.79998799999998</v>
      </c>
      <c r="C5079">
        <v>26.4</v>
      </c>
      <c r="D5079">
        <v>15.17</v>
      </c>
      <c r="E5079">
        <v>494.39999399999999</v>
      </c>
      <c r="F5079">
        <v>24.700001</v>
      </c>
      <c r="G5079">
        <v>15.84</v>
      </c>
      <c r="H5079">
        <v>422.39999399999999</v>
      </c>
      <c r="I5079">
        <v>25.4</v>
      </c>
      <c r="J5079">
        <v>14.73</v>
      </c>
      <c r="R5079">
        <v>496.79998799999998</v>
      </c>
      <c r="S5079">
        <v>26.4</v>
      </c>
      <c r="T5079">
        <v>15.17</v>
      </c>
      <c r="AA5079">
        <v>228</v>
      </c>
      <c r="AB5079">
        <v>64</v>
      </c>
      <c r="AC5079">
        <v>2.74</v>
      </c>
    </row>
    <row r="5080" spans="1:29">
      <c r="A5080">
        <v>17</v>
      </c>
      <c r="B5080">
        <v>391.20001200000002</v>
      </c>
      <c r="C5080">
        <v>25.4</v>
      </c>
      <c r="D5080">
        <v>13.92</v>
      </c>
      <c r="E5080">
        <v>436.79998799999998</v>
      </c>
      <c r="F5080">
        <v>23.4</v>
      </c>
      <c r="G5080">
        <v>16.829999999999998</v>
      </c>
      <c r="H5080">
        <v>400.79998799999998</v>
      </c>
      <c r="I5080">
        <v>25.299999</v>
      </c>
      <c r="J5080">
        <v>12.52</v>
      </c>
      <c r="R5080">
        <v>391.20001200000002</v>
      </c>
      <c r="S5080">
        <v>25.4</v>
      </c>
      <c r="T5080">
        <v>13.92</v>
      </c>
      <c r="AA5080">
        <v>228</v>
      </c>
      <c r="AB5080">
        <v>61.099997999999999</v>
      </c>
      <c r="AC5080">
        <v>2.74</v>
      </c>
    </row>
    <row r="5081" spans="1:29">
      <c r="A5081">
        <v>17</v>
      </c>
      <c r="B5081">
        <v>412.79998799999998</v>
      </c>
      <c r="C5081">
        <v>23.9</v>
      </c>
      <c r="D5081">
        <v>14.77</v>
      </c>
      <c r="E5081">
        <v>420</v>
      </c>
      <c r="F5081">
        <v>22.799999</v>
      </c>
      <c r="G5081">
        <v>16.510000000000002</v>
      </c>
      <c r="H5081">
        <v>331.20001200000002</v>
      </c>
      <c r="I5081">
        <v>25.1</v>
      </c>
      <c r="J5081">
        <v>11.75</v>
      </c>
      <c r="R5081">
        <v>412.79998799999998</v>
      </c>
      <c r="S5081">
        <v>23.9</v>
      </c>
      <c r="T5081">
        <v>14.77</v>
      </c>
      <c r="AA5081">
        <v>228</v>
      </c>
      <c r="AB5081">
        <v>61.700001</v>
      </c>
      <c r="AC5081">
        <v>2.75</v>
      </c>
    </row>
    <row r="5082" spans="1:29">
      <c r="A5082">
        <v>17</v>
      </c>
      <c r="B5082">
        <v>465.60000600000001</v>
      </c>
      <c r="C5082">
        <v>23.4</v>
      </c>
      <c r="D5082">
        <v>18.239999999999998</v>
      </c>
      <c r="E5082">
        <v>506.39999399999999</v>
      </c>
      <c r="F5082">
        <v>23.6</v>
      </c>
      <c r="G5082">
        <v>16.220001</v>
      </c>
      <c r="H5082">
        <v>0</v>
      </c>
      <c r="I5082">
        <v>24.9</v>
      </c>
      <c r="J5082">
        <v>0</v>
      </c>
      <c r="R5082">
        <v>465.60000600000001</v>
      </c>
      <c r="S5082">
        <v>23.4</v>
      </c>
      <c r="T5082">
        <v>18.239999999999998</v>
      </c>
      <c r="AA5082">
        <v>220.800003</v>
      </c>
      <c r="AB5082">
        <v>59.900002000000001</v>
      </c>
      <c r="AC5082">
        <v>2.75</v>
      </c>
    </row>
    <row r="5083" spans="1:29">
      <c r="A5083">
        <v>17</v>
      </c>
      <c r="B5083">
        <v>408</v>
      </c>
      <c r="C5083">
        <v>23.700001</v>
      </c>
      <c r="D5083">
        <v>12.37</v>
      </c>
      <c r="E5083">
        <v>415.20001200000002</v>
      </c>
      <c r="F5083">
        <v>23.200001</v>
      </c>
      <c r="G5083">
        <v>14.33</v>
      </c>
      <c r="H5083">
        <v>268.79998799999998</v>
      </c>
      <c r="I5083">
        <v>24.5</v>
      </c>
      <c r="J5083">
        <v>8.52</v>
      </c>
      <c r="R5083">
        <v>408</v>
      </c>
      <c r="S5083">
        <v>23.700001</v>
      </c>
      <c r="T5083">
        <v>12.37</v>
      </c>
      <c r="AA5083">
        <v>223.199997</v>
      </c>
      <c r="AB5083">
        <v>63.700001</v>
      </c>
      <c r="AC5083">
        <v>2.75</v>
      </c>
    </row>
    <row r="5084" spans="1:29">
      <c r="A5084">
        <v>17</v>
      </c>
      <c r="B5084">
        <v>400.79998799999998</v>
      </c>
      <c r="C5084">
        <v>23.1</v>
      </c>
      <c r="D5084">
        <v>15.23</v>
      </c>
      <c r="E5084">
        <v>441.60000600000001</v>
      </c>
      <c r="F5084">
        <v>23.299999</v>
      </c>
      <c r="G5084">
        <v>15.41</v>
      </c>
      <c r="H5084">
        <v>398.39999399999999</v>
      </c>
      <c r="I5084">
        <v>24.799999</v>
      </c>
      <c r="J5084">
        <v>12.97</v>
      </c>
      <c r="R5084">
        <v>400.79998799999998</v>
      </c>
      <c r="S5084">
        <v>23.1</v>
      </c>
      <c r="T5084">
        <v>15.23</v>
      </c>
      <c r="AA5084">
        <v>216</v>
      </c>
      <c r="AB5084">
        <v>61.400002000000001</v>
      </c>
      <c r="AC5084">
        <v>2.75</v>
      </c>
    </row>
    <row r="5085" spans="1:29">
      <c r="A5085">
        <v>17</v>
      </c>
      <c r="B5085">
        <v>451.20001200000002</v>
      </c>
      <c r="C5085">
        <v>24.4</v>
      </c>
      <c r="D5085">
        <v>13.19</v>
      </c>
      <c r="E5085">
        <v>465.60000600000001</v>
      </c>
      <c r="F5085">
        <v>24.200001</v>
      </c>
      <c r="G5085">
        <v>15.14</v>
      </c>
      <c r="H5085">
        <v>444</v>
      </c>
      <c r="I5085">
        <v>26</v>
      </c>
      <c r="J5085">
        <v>12.559998999999999</v>
      </c>
      <c r="R5085">
        <v>451.20001200000002</v>
      </c>
      <c r="S5085">
        <v>24.4</v>
      </c>
      <c r="T5085">
        <v>13.19</v>
      </c>
      <c r="AA5085">
        <v>182.39999399999999</v>
      </c>
      <c r="AB5085">
        <v>49.5</v>
      </c>
      <c r="AC5085">
        <v>2.75</v>
      </c>
    </row>
    <row r="5086" spans="1:29">
      <c r="A5086">
        <v>17</v>
      </c>
      <c r="B5086">
        <v>482.39999399999999</v>
      </c>
      <c r="C5086">
        <v>23.9</v>
      </c>
      <c r="D5086">
        <v>16.040001</v>
      </c>
      <c r="E5086">
        <v>484.79998799999998</v>
      </c>
      <c r="F5086">
        <v>24.200001</v>
      </c>
      <c r="G5086">
        <v>14.87</v>
      </c>
      <c r="H5086">
        <v>403.20001200000002</v>
      </c>
      <c r="I5086">
        <v>26.5</v>
      </c>
      <c r="J5086">
        <v>11.68</v>
      </c>
      <c r="R5086">
        <v>482.39999399999999</v>
      </c>
      <c r="S5086">
        <v>23.9</v>
      </c>
      <c r="T5086">
        <v>16.040001</v>
      </c>
      <c r="AA5086">
        <v>223.199997</v>
      </c>
      <c r="AB5086">
        <v>63</v>
      </c>
      <c r="AC5086">
        <v>2.75</v>
      </c>
    </row>
    <row r="5087" spans="1:29">
      <c r="A5087">
        <v>17</v>
      </c>
      <c r="B5087">
        <v>672</v>
      </c>
      <c r="C5087">
        <v>25.9</v>
      </c>
      <c r="D5087">
        <v>17.649999999999999</v>
      </c>
      <c r="E5087">
        <v>652.79998799999998</v>
      </c>
      <c r="F5087">
        <v>24</v>
      </c>
      <c r="G5087">
        <v>22.719999000000001</v>
      </c>
      <c r="H5087">
        <v>612</v>
      </c>
      <c r="I5087">
        <v>24.299999</v>
      </c>
      <c r="J5087">
        <v>24.389999</v>
      </c>
      <c r="R5087">
        <v>672</v>
      </c>
      <c r="S5087">
        <v>25.9</v>
      </c>
      <c r="T5087">
        <v>17.649999999999999</v>
      </c>
      <c r="AA5087">
        <v>199.199997</v>
      </c>
      <c r="AB5087">
        <v>60.099997999999999</v>
      </c>
      <c r="AC5087">
        <v>2.75</v>
      </c>
    </row>
    <row r="5088" spans="1:29">
      <c r="A5088">
        <v>17</v>
      </c>
      <c r="B5088">
        <v>451.20001200000002</v>
      </c>
      <c r="C5088">
        <v>28.5</v>
      </c>
      <c r="D5088">
        <v>10.220000000000001</v>
      </c>
      <c r="E5088">
        <v>465.60000600000001</v>
      </c>
      <c r="F5088">
        <v>24.299999</v>
      </c>
      <c r="G5088">
        <v>15.96</v>
      </c>
      <c r="H5088">
        <v>376.79998799999998</v>
      </c>
      <c r="I5088">
        <v>22.6</v>
      </c>
      <c r="J5088">
        <v>17.470001</v>
      </c>
      <c r="R5088">
        <v>451.20001200000002</v>
      </c>
      <c r="S5088">
        <v>28.5</v>
      </c>
      <c r="T5088">
        <v>10.220000000000001</v>
      </c>
      <c r="AA5088">
        <v>223.199997</v>
      </c>
      <c r="AB5088">
        <v>61.700001</v>
      </c>
      <c r="AC5088">
        <v>2.75</v>
      </c>
    </row>
    <row r="5089" spans="1:29">
      <c r="A5089">
        <v>17</v>
      </c>
      <c r="B5089">
        <v>415.20001200000002</v>
      </c>
      <c r="C5089">
        <v>28.700001</v>
      </c>
      <c r="D5089">
        <v>12.07</v>
      </c>
      <c r="E5089">
        <v>396</v>
      </c>
      <c r="F5089">
        <v>23.5</v>
      </c>
      <c r="G5089">
        <v>16.050001000000002</v>
      </c>
      <c r="H5089">
        <v>350.39999399999999</v>
      </c>
      <c r="I5089">
        <v>21.1</v>
      </c>
      <c r="J5089">
        <v>17.039999000000002</v>
      </c>
      <c r="R5089">
        <v>415.20001200000002</v>
      </c>
      <c r="S5089">
        <v>28.700001</v>
      </c>
      <c r="T5089">
        <v>12.07</v>
      </c>
      <c r="AA5089">
        <v>232.800003</v>
      </c>
      <c r="AB5089">
        <v>61.400002000000001</v>
      </c>
      <c r="AC5089">
        <v>2.75</v>
      </c>
    </row>
    <row r="5090" spans="1:29">
      <c r="A5090">
        <v>17</v>
      </c>
      <c r="B5090">
        <v>386.39999399999999</v>
      </c>
      <c r="C5090">
        <v>27.4</v>
      </c>
      <c r="D5090">
        <v>13.74</v>
      </c>
      <c r="E5090">
        <v>391.20001200000002</v>
      </c>
      <c r="F5090">
        <v>22.4</v>
      </c>
      <c r="G5090">
        <v>17.309999000000001</v>
      </c>
      <c r="H5090">
        <v>340.79998799999998</v>
      </c>
      <c r="I5090">
        <v>21.1</v>
      </c>
      <c r="J5090">
        <v>18.269998999999999</v>
      </c>
      <c r="R5090">
        <v>386.39999399999999</v>
      </c>
      <c r="S5090">
        <v>27.4</v>
      </c>
      <c r="T5090">
        <v>13.74</v>
      </c>
      <c r="AA5090">
        <v>228</v>
      </c>
      <c r="AB5090">
        <v>62.099997999999999</v>
      </c>
      <c r="AC5090">
        <v>2.75</v>
      </c>
    </row>
    <row r="5091" spans="1:29">
      <c r="A5091">
        <v>17</v>
      </c>
      <c r="B5091">
        <v>360</v>
      </c>
      <c r="C5091">
        <v>25.4</v>
      </c>
      <c r="D5091">
        <v>17.780000999999999</v>
      </c>
      <c r="E5091">
        <v>403.20001200000002</v>
      </c>
      <c r="F5091">
        <v>22</v>
      </c>
      <c r="G5091">
        <v>16.130001</v>
      </c>
      <c r="H5091">
        <v>369.60000600000001</v>
      </c>
      <c r="I5091">
        <v>19.700001</v>
      </c>
      <c r="J5091">
        <v>15.84</v>
      </c>
      <c r="R5091">
        <v>360</v>
      </c>
      <c r="S5091">
        <v>25.4</v>
      </c>
      <c r="T5091">
        <v>17.780000999999999</v>
      </c>
      <c r="AA5091">
        <v>220.800003</v>
      </c>
      <c r="AB5091">
        <v>63.200001</v>
      </c>
      <c r="AC5091">
        <v>2.75</v>
      </c>
    </row>
    <row r="5092" spans="1:29">
      <c r="A5092">
        <v>17</v>
      </c>
      <c r="B5092">
        <v>499.20001200000002</v>
      </c>
      <c r="C5092">
        <v>25.6</v>
      </c>
      <c r="D5092">
        <v>13.98</v>
      </c>
      <c r="E5092">
        <v>463.20001200000002</v>
      </c>
      <c r="F5092">
        <v>22.200001</v>
      </c>
      <c r="G5092">
        <v>15.51</v>
      </c>
      <c r="H5092">
        <v>436.79998799999998</v>
      </c>
      <c r="I5092">
        <v>21.4</v>
      </c>
      <c r="J5092">
        <v>14.73</v>
      </c>
      <c r="R5092">
        <v>499.20001200000002</v>
      </c>
      <c r="S5092">
        <v>25.6</v>
      </c>
      <c r="T5092">
        <v>13.98</v>
      </c>
      <c r="AA5092">
        <v>199.199997</v>
      </c>
      <c r="AB5092">
        <v>56.200001</v>
      </c>
      <c r="AC5092">
        <v>2.75</v>
      </c>
    </row>
    <row r="5093" spans="1:29">
      <c r="A5093">
        <v>17</v>
      </c>
      <c r="B5093">
        <v>451.20001200000002</v>
      </c>
      <c r="C5093">
        <v>25.6</v>
      </c>
      <c r="D5093">
        <v>14.23</v>
      </c>
      <c r="E5093">
        <v>448.79998799999998</v>
      </c>
      <c r="F5093">
        <v>22.1</v>
      </c>
      <c r="G5093">
        <v>17.880001</v>
      </c>
      <c r="H5093">
        <v>391.20001200000002</v>
      </c>
      <c r="I5093">
        <v>22.200001</v>
      </c>
      <c r="J5093">
        <v>17.889999</v>
      </c>
      <c r="R5093">
        <v>451.20001200000002</v>
      </c>
      <c r="S5093">
        <v>25.6</v>
      </c>
      <c r="T5093">
        <v>14.23</v>
      </c>
      <c r="AA5093">
        <v>196.800003</v>
      </c>
      <c r="AB5093">
        <v>56</v>
      </c>
      <c r="AC5093">
        <v>2.75</v>
      </c>
    </row>
    <row r="5094" spans="1:29">
      <c r="A5094">
        <v>17</v>
      </c>
      <c r="B5094">
        <v>388.79998799999998</v>
      </c>
      <c r="C5094">
        <v>23.9</v>
      </c>
      <c r="D5094">
        <v>17.66</v>
      </c>
      <c r="E5094">
        <v>400.79998799999998</v>
      </c>
      <c r="F5094">
        <v>21.799999</v>
      </c>
      <c r="G5094">
        <v>18.960000999999998</v>
      </c>
      <c r="H5094">
        <v>384</v>
      </c>
      <c r="I5094">
        <v>22.4</v>
      </c>
      <c r="J5094">
        <v>15.49</v>
      </c>
      <c r="R5094">
        <v>388.79998799999998</v>
      </c>
      <c r="S5094">
        <v>23.9</v>
      </c>
      <c r="T5094">
        <v>17.66</v>
      </c>
      <c r="AA5094">
        <v>206.39999399999999</v>
      </c>
      <c r="AB5094">
        <v>64</v>
      </c>
      <c r="AC5094">
        <v>2.75</v>
      </c>
    </row>
    <row r="5095" spans="1:29">
      <c r="A5095">
        <v>17</v>
      </c>
      <c r="B5095">
        <v>350.39999399999999</v>
      </c>
      <c r="C5095">
        <v>20.5</v>
      </c>
      <c r="D5095">
        <v>16.579999999999998</v>
      </c>
      <c r="E5095">
        <v>348</v>
      </c>
      <c r="F5095">
        <v>18.899999999999999</v>
      </c>
      <c r="G5095">
        <v>18.350000000000001</v>
      </c>
      <c r="H5095">
        <v>302.39999399999999</v>
      </c>
      <c r="I5095">
        <v>20.399999999999999</v>
      </c>
      <c r="J5095">
        <v>16</v>
      </c>
      <c r="R5095">
        <v>350.39999399999999</v>
      </c>
      <c r="S5095">
        <v>20.5</v>
      </c>
      <c r="T5095">
        <v>16.579999999999998</v>
      </c>
      <c r="AA5095">
        <v>211.199997</v>
      </c>
      <c r="AB5095">
        <v>62.400002000000001</v>
      </c>
      <c r="AC5095">
        <v>2.75</v>
      </c>
    </row>
    <row r="5096" spans="1:29">
      <c r="A5096">
        <v>17</v>
      </c>
      <c r="B5096">
        <v>374.39999399999999</v>
      </c>
      <c r="C5096">
        <v>20.700001</v>
      </c>
      <c r="D5096">
        <v>17.120000999999998</v>
      </c>
      <c r="E5096">
        <v>388.79998799999998</v>
      </c>
      <c r="F5096">
        <v>19.299999</v>
      </c>
      <c r="G5096">
        <v>18.25</v>
      </c>
      <c r="H5096">
        <v>381.60000600000001</v>
      </c>
      <c r="I5096">
        <v>21.4</v>
      </c>
      <c r="J5096">
        <v>13.98</v>
      </c>
      <c r="R5096">
        <v>374.39999399999999</v>
      </c>
      <c r="S5096">
        <v>20.700001</v>
      </c>
      <c r="T5096">
        <v>17.120000999999998</v>
      </c>
      <c r="AA5096">
        <v>254.39999399999999</v>
      </c>
      <c r="AB5096">
        <v>65.300003000000004</v>
      </c>
      <c r="AC5096">
        <v>2.75</v>
      </c>
    </row>
    <row r="5097" spans="1:29">
      <c r="A5097">
        <v>17</v>
      </c>
      <c r="B5097">
        <v>456</v>
      </c>
      <c r="C5097">
        <v>21.9</v>
      </c>
      <c r="D5097">
        <v>15.620001</v>
      </c>
      <c r="E5097">
        <v>472.79998799999998</v>
      </c>
      <c r="F5097">
        <v>21.4</v>
      </c>
      <c r="G5097">
        <v>16.370000999999998</v>
      </c>
      <c r="H5097">
        <v>405.60000600000001</v>
      </c>
      <c r="I5097">
        <v>23.799999</v>
      </c>
      <c r="J5097">
        <v>16.230001000000001</v>
      </c>
      <c r="R5097">
        <v>456</v>
      </c>
      <c r="S5097">
        <v>21.9</v>
      </c>
      <c r="T5097">
        <v>15.620001</v>
      </c>
      <c r="AA5097">
        <v>247.199997</v>
      </c>
      <c r="AB5097">
        <v>63</v>
      </c>
      <c r="AC5097">
        <v>2.75</v>
      </c>
    </row>
    <row r="5098" spans="1:29">
      <c r="A5098">
        <v>17</v>
      </c>
      <c r="B5098">
        <v>465.60000600000001</v>
      </c>
      <c r="C5098">
        <v>21.799999</v>
      </c>
      <c r="D5098">
        <v>18.399999999999999</v>
      </c>
      <c r="E5098">
        <v>436.79998799999998</v>
      </c>
      <c r="F5098">
        <v>20.299999</v>
      </c>
      <c r="G5098">
        <v>20.92</v>
      </c>
      <c r="H5098">
        <v>403.20001200000002</v>
      </c>
      <c r="I5098">
        <v>23.1</v>
      </c>
      <c r="J5098">
        <v>16.599997999999999</v>
      </c>
      <c r="R5098">
        <v>465.60000600000001</v>
      </c>
      <c r="S5098">
        <v>21.799999</v>
      </c>
      <c r="T5098">
        <v>18.399999999999999</v>
      </c>
      <c r="AA5098">
        <v>201.60000600000001</v>
      </c>
      <c r="AB5098">
        <v>59.299999</v>
      </c>
      <c r="AC5098">
        <v>2.75</v>
      </c>
    </row>
    <row r="5099" spans="1:29">
      <c r="A5099">
        <v>17</v>
      </c>
      <c r="B5099">
        <v>398.39999399999999</v>
      </c>
      <c r="C5099">
        <v>20.799999</v>
      </c>
      <c r="D5099">
        <v>19.98</v>
      </c>
      <c r="E5099">
        <v>396</v>
      </c>
      <c r="F5099">
        <v>18.799999</v>
      </c>
      <c r="G5099">
        <v>23.15</v>
      </c>
      <c r="H5099">
        <v>367.20001200000002</v>
      </c>
      <c r="I5099">
        <v>22.6</v>
      </c>
      <c r="J5099">
        <v>14.830000999999999</v>
      </c>
      <c r="R5099">
        <v>398.39999399999999</v>
      </c>
      <c r="S5099">
        <v>20.799999</v>
      </c>
      <c r="T5099">
        <v>19.98</v>
      </c>
      <c r="AA5099">
        <v>213.60000600000001</v>
      </c>
      <c r="AB5099">
        <v>60.799999</v>
      </c>
      <c r="AC5099">
        <v>2.76</v>
      </c>
    </row>
    <row r="5100" spans="1:29">
      <c r="A5100">
        <v>17</v>
      </c>
      <c r="B5100">
        <v>439.20001200000002</v>
      </c>
      <c r="C5100">
        <v>18.700001</v>
      </c>
      <c r="D5100">
        <v>24.58</v>
      </c>
      <c r="E5100">
        <v>451.20001200000002</v>
      </c>
      <c r="F5100">
        <v>17.700001</v>
      </c>
      <c r="G5100">
        <v>28.439999</v>
      </c>
      <c r="H5100">
        <v>424.79998799999998</v>
      </c>
      <c r="I5100">
        <v>22.1</v>
      </c>
      <c r="J5100">
        <v>15.74</v>
      </c>
      <c r="R5100">
        <v>439.20001200000002</v>
      </c>
      <c r="S5100">
        <v>18.700001</v>
      </c>
      <c r="T5100">
        <v>24.58</v>
      </c>
      <c r="AA5100">
        <v>220.800003</v>
      </c>
      <c r="AB5100">
        <v>61.400002000000001</v>
      </c>
      <c r="AC5100">
        <v>2.76</v>
      </c>
    </row>
    <row r="5101" spans="1:29">
      <c r="A5101">
        <v>17</v>
      </c>
      <c r="B5101">
        <v>381.60000600000001</v>
      </c>
      <c r="C5101">
        <v>17.399999999999999</v>
      </c>
      <c r="D5101">
        <v>22.540001</v>
      </c>
      <c r="E5101">
        <v>405.60000600000001</v>
      </c>
      <c r="F5101">
        <v>17.299999</v>
      </c>
      <c r="G5101">
        <v>25.780000999999999</v>
      </c>
      <c r="H5101">
        <v>312</v>
      </c>
      <c r="I5101">
        <v>22.299999</v>
      </c>
      <c r="J5101">
        <v>11.509999000000001</v>
      </c>
      <c r="R5101">
        <v>381.60000600000001</v>
      </c>
      <c r="S5101">
        <v>17.399999999999999</v>
      </c>
      <c r="T5101">
        <v>22.540001</v>
      </c>
      <c r="AA5101">
        <v>213.60000600000001</v>
      </c>
      <c r="AB5101">
        <v>59.900002000000001</v>
      </c>
      <c r="AC5101">
        <v>2.76</v>
      </c>
    </row>
    <row r="5102" spans="1:29">
      <c r="A5102">
        <v>17</v>
      </c>
      <c r="B5102">
        <v>400.79998799999998</v>
      </c>
      <c r="C5102">
        <v>17.200001</v>
      </c>
      <c r="D5102">
        <v>19.290001</v>
      </c>
      <c r="E5102">
        <v>420</v>
      </c>
      <c r="F5102">
        <v>17.299999</v>
      </c>
      <c r="G5102">
        <v>21.25</v>
      </c>
      <c r="H5102">
        <v>376.79998799999998</v>
      </c>
      <c r="I5102">
        <v>28.200001</v>
      </c>
      <c r="J5102">
        <v>6.42</v>
      </c>
      <c r="R5102">
        <v>400.79998799999998</v>
      </c>
      <c r="S5102">
        <v>17.200001</v>
      </c>
      <c r="T5102">
        <v>19.290001</v>
      </c>
      <c r="AA5102">
        <v>218.39999399999999</v>
      </c>
      <c r="AB5102">
        <v>61.099997999999999</v>
      </c>
      <c r="AC5102">
        <v>2.76</v>
      </c>
    </row>
    <row r="5103" spans="1:29">
      <c r="A5103">
        <v>17</v>
      </c>
      <c r="B5103">
        <v>405.60000600000001</v>
      </c>
      <c r="C5103">
        <v>17.399999999999999</v>
      </c>
      <c r="D5103">
        <v>19.489999999999998</v>
      </c>
      <c r="E5103">
        <v>434.39999399999999</v>
      </c>
      <c r="F5103">
        <v>17.5</v>
      </c>
      <c r="G5103">
        <v>21.48</v>
      </c>
      <c r="H5103">
        <v>408</v>
      </c>
      <c r="I5103">
        <v>33</v>
      </c>
      <c r="J5103">
        <v>6.89</v>
      </c>
      <c r="R5103">
        <v>405.60000600000001</v>
      </c>
      <c r="S5103">
        <v>17.399999999999999</v>
      </c>
      <c r="T5103">
        <v>19.489999999999998</v>
      </c>
      <c r="AA5103">
        <v>228</v>
      </c>
      <c r="AB5103">
        <v>62.200001</v>
      </c>
      <c r="AC5103">
        <v>2.76</v>
      </c>
    </row>
    <row r="5104" spans="1:29">
      <c r="A5104">
        <v>17</v>
      </c>
      <c r="B5104">
        <v>424.79998799999998</v>
      </c>
      <c r="C5104">
        <v>17.299999</v>
      </c>
      <c r="D5104">
        <v>19.460000999999998</v>
      </c>
      <c r="E5104">
        <v>427.20001200000002</v>
      </c>
      <c r="F5104">
        <v>16.899999999999999</v>
      </c>
      <c r="G5104">
        <v>22.18</v>
      </c>
      <c r="H5104">
        <v>388.79998799999998</v>
      </c>
      <c r="I5104">
        <v>35.700001</v>
      </c>
      <c r="J5104">
        <v>6.94</v>
      </c>
      <c r="R5104">
        <v>424.79998799999998</v>
      </c>
      <c r="S5104">
        <v>17.299999</v>
      </c>
      <c r="T5104">
        <v>19.460000999999998</v>
      </c>
      <c r="AA5104">
        <v>220.800003</v>
      </c>
      <c r="AB5104">
        <v>62.700001</v>
      </c>
      <c r="AC5104">
        <v>2.76</v>
      </c>
    </row>
    <row r="5105" spans="1:29">
      <c r="A5105">
        <v>17</v>
      </c>
      <c r="B5105">
        <v>472.79998799999998</v>
      </c>
      <c r="C5105">
        <v>18.399999999999999</v>
      </c>
      <c r="D5105">
        <v>17.399999999999999</v>
      </c>
      <c r="E5105">
        <v>458.39999399999999</v>
      </c>
      <c r="F5105">
        <v>17.799999</v>
      </c>
      <c r="G5105">
        <v>19.200001</v>
      </c>
      <c r="H5105">
        <v>372</v>
      </c>
      <c r="I5105">
        <v>31.1</v>
      </c>
      <c r="J5105">
        <v>18.91</v>
      </c>
      <c r="R5105">
        <v>472.79998799999998</v>
      </c>
      <c r="S5105">
        <v>18.399999999999999</v>
      </c>
      <c r="T5105">
        <v>17.399999999999999</v>
      </c>
      <c r="AA5105">
        <v>213.60000600000001</v>
      </c>
      <c r="AB5105">
        <v>59.799999</v>
      </c>
      <c r="AC5105">
        <v>2.76</v>
      </c>
    </row>
    <row r="5106" spans="1:29">
      <c r="A5106">
        <v>17</v>
      </c>
      <c r="B5106">
        <v>364.79998799999998</v>
      </c>
      <c r="C5106">
        <v>17.899999999999999</v>
      </c>
      <c r="D5106">
        <v>20.74</v>
      </c>
      <c r="E5106">
        <v>362.39999399999999</v>
      </c>
      <c r="F5106">
        <v>17.299999</v>
      </c>
      <c r="G5106">
        <v>22.779999</v>
      </c>
      <c r="H5106">
        <v>268.79998799999998</v>
      </c>
      <c r="I5106">
        <v>27.9</v>
      </c>
      <c r="J5106">
        <v>17.82</v>
      </c>
      <c r="R5106">
        <v>364.79998799999998</v>
      </c>
      <c r="S5106">
        <v>17.899999999999999</v>
      </c>
      <c r="T5106">
        <v>20.74</v>
      </c>
      <c r="AA5106">
        <v>225.60000600000001</v>
      </c>
      <c r="AB5106">
        <v>61.5</v>
      </c>
      <c r="AC5106">
        <v>2.76</v>
      </c>
    </row>
    <row r="5107" spans="1:29">
      <c r="A5107">
        <v>17</v>
      </c>
      <c r="B5107">
        <v>304.79998799999998</v>
      </c>
      <c r="C5107">
        <v>17.299999</v>
      </c>
      <c r="D5107">
        <v>18.32</v>
      </c>
      <c r="E5107">
        <v>340.79998799999998</v>
      </c>
      <c r="F5107">
        <v>17</v>
      </c>
      <c r="G5107">
        <v>18.32</v>
      </c>
      <c r="H5107">
        <v>189.60000600000001</v>
      </c>
      <c r="I5107">
        <v>25.799999</v>
      </c>
      <c r="J5107">
        <v>10.93</v>
      </c>
      <c r="R5107">
        <v>304.79998799999998</v>
      </c>
      <c r="S5107">
        <v>17.299999</v>
      </c>
      <c r="T5107">
        <v>18.32</v>
      </c>
      <c r="AA5107">
        <v>216</v>
      </c>
      <c r="AB5107">
        <v>58.599997999999999</v>
      </c>
      <c r="AC5107">
        <v>2.76</v>
      </c>
    </row>
    <row r="5108" spans="1:29">
      <c r="A5108">
        <v>17</v>
      </c>
      <c r="B5108">
        <v>350.39999399999999</v>
      </c>
      <c r="C5108">
        <v>17.799999</v>
      </c>
      <c r="D5108">
        <v>17.630001</v>
      </c>
      <c r="E5108">
        <v>319.20001200000002</v>
      </c>
      <c r="F5108">
        <v>16.799999</v>
      </c>
      <c r="G5108">
        <v>20.450001</v>
      </c>
      <c r="H5108">
        <v>276</v>
      </c>
      <c r="I5108">
        <v>24.1</v>
      </c>
      <c r="J5108">
        <v>21.85</v>
      </c>
      <c r="R5108">
        <v>350.39999399999999</v>
      </c>
      <c r="S5108">
        <v>17.799999</v>
      </c>
      <c r="T5108">
        <v>17.630001</v>
      </c>
      <c r="AA5108">
        <v>242.39999399999999</v>
      </c>
      <c r="AB5108">
        <v>63.299999</v>
      </c>
      <c r="AC5108">
        <v>2.76</v>
      </c>
    </row>
    <row r="5109" spans="1:29">
      <c r="A5109">
        <v>17</v>
      </c>
      <c r="B5109">
        <v>369.60000600000001</v>
      </c>
      <c r="C5109">
        <v>18</v>
      </c>
      <c r="D5109">
        <v>19.010000000000002</v>
      </c>
      <c r="E5109">
        <v>415.20001200000002</v>
      </c>
      <c r="F5109">
        <v>17.600000000000001</v>
      </c>
      <c r="G5109">
        <v>18.09</v>
      </c>
      <c r="H5109">
        <v>360</v>
      </c>
      <c r="I5109">
        <v>21.700001</v>
      </c>
      <c r="J5109">
        <v>22.67</v>
      </c>
      <c r="R5109">
        <v>369.60000600000001</v>
      </c>
      <c r="S5109">
        <v>18</v>
      </c>
      <c r="T5109">
        <v>19.010000000000002</v>
      </c>
      <c r="AA5109">
        <v>228</v>
      </c>
      <c r="AB5109">
        <v>58.799999</v>
      </c>
      <c r="AC5109">
        <v>2.76</v>
      </c>
    </row>
    <row r="5110" spans="1:29">
      <c r="A5110">
        <v>17</v>
      </c>
      <c r="B5110">
        <v>362.39999399999999</v>
      </c>
      <c r="C5110">
        <v>18.5</v>
      </c>
      <c r="D5110">
        <v>17.110001</v>
      </c>
      <c r="E5110">
        <v>384</v>
      </c>
      <c r="F5110">
        <v>18.100000000000001</v>
      </c>
      <c r="G5110">
        <v>21.32</v>
      </c>
      <c r="H5110">
        <v>304.79998799999998</v>
      </c>
      <c r="I5110">
        <v>21.299999</v>
      </c>
      <c r="J5110">
        <v>20.420000000000002</v>
      </c>
      <c r="R5110">
        <v>362.39999399999999</v>
      </c>
      <c r="S5110">
        <v>18.5</v>
      </c>
      <c r="T5110">
        <v>17.110001</v>
      </c>
      <c r="AA5110">
        <v>244.800003</v>
      </c>
      <c r="AB5110">
        <v>63.799999</v>
      </c>
      <c r="AC5110">
        <v>2.76</v>
      </c>
    </row>
    <row r="5111" spans="1:29">
      <c r="A5111">
        <v>17</v>
      </c>
      <c r="B5111">
        <v>300</v>
      </c>
      <c r="C5111">
        <v>17.899999999999999</v>
      </c>
      <c r="D5111">
        <v>19.549999</v>
      </c>
      <c r="E5111">
        <v>312</v>
      </c>
      <c r="F5111">
        <v>16.899999999999999</v>
      </c>
      <c r="G5111">
        <v>18.489999999999998</v>
      </c>
      <c r="H5111">
        <v>280.79998799999998</v>
      </c>
      <c r="I5111">
        <v>19.700001</v>
      </c>
      <c r="J5111">
        <v>18.579999999999998</v>
      </c>
      <c r="R5111">
        <v>300</v>
      </c>
      <c r="S5111">
        <v>17.899999999999999</v>
      </c>
      <c r="T5111">
        <v>19.549999</v>
      </c>
      <c r="AA5111">
        <v>232.800003</v>
      </c>
      <c r="AB5111">
        <v>63</v>
      </c>
      <c r="AC5111">
        <v>2.76</v>
      </c>
    </row>
    <row r="5112" spans="1:29">
      <c r="A5112">
        <v>17</v>
      </c>
      <c r="B5112">
        <v>343.20001200000002</v>
      </c>
      <c r="C5112">
        <v>17.700001</v>
      </c>
      <c r="D5112">
        <v>20.260000000000002</v>
      </c>
      <c r="E5112">
        <v>336</v>
      </c>
      <c r="F5112">
        <v>17.5</v>
      </c>
      <c r="G5112">
        <v>22.51</v>
      </c>
      <c r="H5112">
        <v>307.20001200000002</v>
      </c>
      <c r="I5112">
        <v>18.899999999999999</v>
      </c>
      <c r="J5112">
        <v>24.389999</v>
      </c>
      <c r="R5112">
        <v>343.20001200000002</v>
      </c>
      <c r="S5112">
        <v>17.700001</v>
      </c>
      <c r="T5112">
        <v>20.260000000000002</v>
      </c>
      <c r="AA5112">
        <v>235.199997</v>
      </c>
      <c r="AB5112">
        <v>63.299999</v>
      </c>
      <c r="AC5112">
        <v>2.76</v>
      </c>
    </row>
    <row r="5113" spans="1:29">
      <c r="A5113">
        <v>17</v>
      </c>
      <c r="B5113">
        <v>328.79998799999998</v>
      </c>
      <c r="C5113">
        <v>17.299999</v>
      </c>
      <c r="D5113">
        <v>20.029999</v>
      </c>
      <c r="E5113">
        <v>336</v>
      </c>
      <c r="F5113">
        <v>17.5</v>
      </c>
      <c r="G5113">
        <v>22.540001</v>
      </c>
      <c r="H5113">
        <v>321.60000600000001</v>
      </c>
      <c r="I5113">
        <v>18.799999</v>
      </c>
      <c r="J5113">
        <v>19.859998999999998</v>
      </c>
      <c r="R5113">
        <v>328.79998799999998</v>
      </c>
      <c r="S5113">
        <v>17.299999</v>
      </c>
      <c r="T5113">
        <v>20.029999</v>
      </c>
      <c r="AA5113">
        <v>216</v>
      </c>
      <c r="AB5113">
        <v>60.400002000000001</v>
      </c>
      <c r="AC5113">
        <v>2.76</v>
      </c>
    </row>
    <row r="5114" spans="1:29">
      <c r="A5114">
        <v>17</v>
      </c>
      <c r="B5114">
        <v>384</v>
      </c>
      <c r="C5114">
        <v>16.5</v>
      </c>
      <c r="D5114">
        <v>23.720001</v>
      </c>
      <c r="E5114">
        <v>422.39999399999999</v>
      </c>
      <c r="F5114">
        <v>17.100000000000001</v>
      </c>
      <c r="G5114">
        <v>20.200001</v>
      </c>
      <c r="H5114">
        <v>381.60000600000001</v>
      </c>
      <c r="I5114">
        <v>19.600000000000001</v>
      </c>
      <c r="J5114">
        <v>15.23</v>
      </c>
      <c r="R5114">
        <v>384</v>
      </c>
      <c r="S5114">
        <v>16.5</v>
      </c>
      <c r="T5114">
        <v>23.720001</v>
      </c>
      <c r="AA5114">
        <v>240</v>
      </c>
      <c r="AB5114">
        <v>64.199996999999996</v>
      </c>
      <c r="AC5114">
        <v>2.76</v>
      </c>
    </row>
    <row r="5115" spans="1:29">
      <c r="A5115">
        <v>17</v>
      </c>
      <c r="B5115">
        <v>367.20001200000002</v>
      </c>
      <c r="C5115">
        <v>17.200001</v>
      </c>
      <c r="D5115">
        <v>15.19</v>
      </c>
      <c r="E5115">
        <v>384</v>
      </c>
      <c r="F5115">
        <v>18.200001</v>
      </c>
      <c r="G5115">
        <v>14.300001</v>
      </c>
      <c r="H5115">
        <v>331.20001200000002</v>
      </c>
      <c r="I5115">
        <v>21.200001</v>
      </c>
      <c r="J5115">
        <v>15.440001000000001</v>
      </c>
      <c r="R5115">
        <v>367.20001200000002</v>
      </c>
      <c r="S5115">
        <v>17.200001</v>
      </c>
      <c r="T5115">
        <v>15.19</v>
      </c>
      <c r="AA5115">
        <v>223.199997</v>
      </c>
      <c r="AB5115">
        <v>62.099997999999999</v>
      </c>
      <c r="AC5115">
        <v>2.77</v>
      </c>
    </row>
    <row r="5116" spans="1:29">
      <c r="A5116">
        <v>17</v>
      </c>
      <c r="B5116">
        <v>432</v>
      </c>
      <c r="C5116">
        <v>19.200001</v>
      </c>
      <c r="D5116">
        <v>16.370000999999998</v>
      </c>
      <c r="E5116">
        <v>415.20001200000002</v>
      </c>
      <c r="F5116">
        <v>18.799999</v>
      </c>
      <c r="G5116">
        <v>21.279999</v>
      </c>
      <c r="H5116">
        <v>386.39999399999999</v>
      </c>
      <c r="I5116">
        <v>22</v>
      </c>
      <c r="J5116">
        <v>17.370000999999998</v>
      </c>
      <c r="R5116">
        <v>432</v>
      </c>
      <c r="S5116">
        <v>19.200001</v>
      </c>
      <c r="T5116">
        <v>16.370000999999998</v>
      </c>
      <c r="AA5116">
        <v>232.800003</v>
      </c>
      <c r="AB5116">
        <v>63.599997999999999</v>
      </c>
      <c r="AC5116">
        <v>2.77</v>
      </c>
    </row>
    <row r="5117" spans="1:29">
      <c r="A5117">
        <v>17</v>
      </c>
      <c r="B5117">
        <v>345.60000600000001</v>
      </c>
      <c r="C5117">
        <v>19.399999999999999</v>
      </c>
      <c r="D5117">
        <v>14.830000999999999</v>
      </c>
      <c r="E5117">
        <v>405.60000600000001</v>
      </c>
      <c r="F5117">
        <v>19.299999</v>
      </c>
      <c r="G5117">
        <v>20.309999000000001</v>
      </c>
      <c r="H5117">
        <v>372</v>
      </c>
      <c r="I5117">
        <v>21.6</v>
      </c>
      <c r="J5117">
        <v>18.23</v>
      </c>
      <c r="R5117">
        <v>345.60000600000001</v>
      </c>
      <c r="S5117">
        <v>19.399999999999999</v>
      </c>
      <c r="T5117">
        <v>14.830000999999999</v>
      </c>
      <c r="AA5117">
        <v>218.39999399999999</v>
      </c>
      <c r="AB5117">
        <v>60.599997999999999</v>
      </c>
      <c r="AC5117">
        <v>2.77</v>
      </c>
    </row>
    <row r="5118" spans="1:29">
      <c r="A5118">
        <v>17</v>
      </c>
      <c r="B5118">
        <v>415.20001200000002</v>
      </c>
      <c r="C5118">
        <v>20.200001</v>
      </c>
      <c r="D5118">
        <v>15.690001000000001</v>
      </c>
      <c r="E5118">
        <v>410.39999399999999</v>
      </c>
      <c r="F5118">
        <v>19.299999</v>
      </c>
      <c r="G5118">
        <v>19.889999</v>
      </c>
      <c r="H5118">
        <v>379.20001200000002</v>
      </c>
      <c r="I5118">
        <v>20.799999</v>
      </c>
      <c r="J5118">
        <v>20.27</v>
      </c>
      <c r="R5118">
        <v>415.20001200000002</v>
      </c>
      <c r="S5118">
        <v>20.200001</v>
      </c>
      <c r="T5118">
        <v>15.690001000000001</v>
      </c>
      <c r="AA5118">
        <v>204</v>
      </c>
      <c r="AB5118">
        <v>57.599997999999999</v>
      </c>
      <c r="AC5118">
        <v>2.77</v>
      </c>
    </row>
    <row r="5119" spans="1:29">
      <c r="A5119">
        <v>17</v>
      </c>
      <c r="B5119">
        <v>367.20001200000002</v>
      </c>
      <c r="C5119">
        <v>19.700001</v>
      </c>
      <c r="D5119">
        <v>16.050001000000002</v>
      </c>
      <c r="E5119">
        <v>372</v>
      </c>
      <c r="F5119">
        <v>18.799999</v>
      </c>
      <c r="G5119">
        <v>20.350000000000001</v>
      </c>
      <c r="H5119">
        <v>328.79998799999998</v>
      </c>
      <c r="I5119">
        <v>20.399999999999999</v>
      </c>
      <c r="J5119">
        <v>20.32</v>
      </c>
      <c r="R5119">
        <v>367.20001200000002</v>
      </c>
      <c r="S5119">
        <v>19.700001</v>
      </c>
      <c r="T5119">
        <v>16.050001000000002</v>
      </c>
      <c r="AA5119">
        <v>208.800003</v>
      </c>
      <c r="AB5119">
        <v>57.400002000000001</v>
      </c>
      <c r="AC5119">
        <v>2.77</v>
      </c>
    </row>
    <row r="5120" spans="1:29">
      <c r="A5120">
        <v>17</v>
      </c>
      <c r="B5120">
        <v>314.39999399999999</v>
      </c>
      <c r="C5120">
        <v>19.5</v>
      </c>
      <c r="D5120">
        <v>17.450001</v>
      </c>
      <c r="E5120">
        <v>376.79998799999998</v>
      </c>
      <c r="F5120">
        <v>18.700001</v>
      </c>
      <c r="G5120">
        <v>17.850000000000001</v>
      </c>
      <c r="H5120">
        <v>338.39999399999999</v>
      </c>
      <c r="I5120">
        <v>20.100000000000001</v>
      </c>
      <c r="J5120">
        <v>16.07</v>
      </c>
      <c r="R5120">
        <v>314.39999399999999</v>
      </c>
      <c r="S5120">
        <v>19.5</v>
      </c>
      <c r="T5120">
        <v>17.450001</v>
      </c>
      <c r="AA5120">
        <v>235.199997</v>
      </c>
      <c r="AB5120">
        <v>64.199996999999996</v>
      </c>
      <c r="AC5120">
        <v>2.77</v>
      </c>
    </row>
    <row r="5121" spans="1:29">
      <c r="A5121">
        <v>17</v>
      </c>
      <c r="B5121">
        <v>364.79998799999998</v>
      </c>
      <c r="C5121">
        <v>19.700001</v>
      </c>
      <c r="D5121">
        <v>14.56</v>
      </c>
      <c r="E5121">
        <v>372</v>
      </c>
      <c r="F5121">
        <v>18.600000000000001</v>
      </c>
      <c r="G5121">
        <v>17.91</v>
      </c>
      <c r="H5121">
        <v>348</v>
      </c>
      <c r="I5121">
        <v>21.4</v>
      </c>
      <c r="J5121">
        <v>13.089999000000001</v>
      </c>
      <c r="R5121">
        <v>364.79998799999998</v>
      </c>
      <c r="S5121">
        <v>19.700001</v>
      </c>
      <c r="T5121">
        <v>14.56</v>
      </c>
      <c r="AA5121">
        <v>225.60000600000001</v>
      </c>
      <c r="AB5121">
        <v>63.299999</v>
      </c>
      <c r="AC5121">
        <v>2.77</v>
      </c>
    </row>
    <row r="5122" spans="1:29">
      <c r="A5122">
        <v>17</v>
      </c>
      <c r="B5122">
        <v>403.20001200000002</v>
      </c>
      <c r="C5122">
        <v>20.6</v>
      </c>
      <c r="D5122">
        <v>15.639999</v>
      </c>
      <c r="E5122">
        <v>417.60000600000001</v>
      </c>
      <c r="F5122">
        <v>19.299999</v>
      </c>
      <c r="G5122">
        <v>17.010000000000002</v>
      </c>
      <c r="H5122">
        <v>412.79998799999998</v>
      </c>
      <c r="I5122">
        <v>23</v>
      </c>
      <c r="J5122">
        <v>12.9</v>
      </c>
      <c r="R5122">
        <v>403.20001200000002</v>
      </c>
      <c r="S5122">
        <v>20.6</v>
      </c>
      <c r="T5122">
        <v>15.639999</v>
      </c>
      <c r="AA5122">
        <v>218.39999399999999</v>
      </c>
      <c r="AB5122">
        <v>63.700001</v>
      </c>
      <c r="AC5122">
        <v>2.77</v>
      </c>
    </row>
    <row r="5123" spans="1:29">
      <c r="A5123">
        <v>17</v>
      </c>
      <c r="B5123">
        <v>304.79998799999998</v>
      </c>
      <c r="C5123">
        <v>20.299999</v>
      </c>
      <c r="D5123">
        <v>12.24</v>
      </c>
      <c r="E5123">
        <v>398.39999399999999</v>
      </c>
      <c r="F5123">
        <v>20.5</v>
      </c>
      <c r="G5123">
        <v>13.169999000000001</v>
      </c>
      <c r="H5123">
        <v>376.79998799999998</v>
      </c>
      <c r="I5123">
        <v>24.700001</v>
      </c>
      <c r="J5123">
        <v>10.599999</v>
      </c>
      <c r="R5123">
        <v>304.79998799999998</v>
      </c>
      <c r="S5123">
        <v>20.299999</v>
      </c>
      <c r="T5123">
        <v>12.24</v>
      </c>
      <c r="AA5123">
        <v>223.199997</v>
      </c>
      <c r="AB5123">
        <v>62.599997999999999</v>
      </c>
      <c r="AC5123">
        <v>2.77</v>
      </c>
    </row>
    <row r="5124" spans="1:29">
      <c r="A5124">
        <v>17</v>
      </c>
      <c r="B5124">
        <v>374.39999399999999</v>
      </c>
      <c r="C5124">
        <v>22</v>
      </c>
      <c r="D5124">
        <v>11.42</v>
      </c>
      <c r="E5124">
        <v>388.79998799999998</v>
      </c>
      <c r="F5124">
        <v>22.1</v>
      </c>
      <c r="G5124">
        <v>12.09</v>
      </c>
      <c r="H5124">
        <v>144</v>
      </c>
      <c r="I5124">
        <v>25.299999</v>
      </c>
      <c r="J5124">
        <v>3.8</v>
      </c>
      <c r="R5124">
        <v>374.39999399999999</v>
      </c>
      <c r="S5124">
        <v>22</v>
      </c>
      <c r="T5124">
        <v>11.42</v>
      </c>
      <c r="AA5124">
        <v>237.60000600000001</v>
      </c>
      <c r="AB5124">
        <v>63.5</v>
      </c>
      <c r="AC5124">
        <v>2.77</v>
      </c>
    </row>
    <row r="5125" spans="1:29">
      <c r="A5125">
        <v>17</v>
      </c>
      <c r="B5125">
        <v>216</v>
      </c>
      <c r="C5125">
        <v>23.1</v>
      </c>
      <c r="D5125">
        <v>5.91</v>
      </c>
      <c r="E5125">
        <v>415.20001200000002</v>
      </c>
      <c r="F5125">
        <v>23.700001</v>
      </c>
      <c r="G5125">
        <v>12.76</v>
      </c>
      <c r="H5125">
        <v>364.79998799999998</v>
      </c>
      <c r="I5125">
        <v>27.4</v>
      </c>
      <c r="J5125">
        <v>10.42</v>
      </c>
      <c r="R5125">
        <v>216</v>
      </c>
      <c r="S5125">
        <v>23.1</v>
      </c>
      <c r="T5125">
        <v>5.91</v>
      </c>
      <c r="AA5125">
        <v>235.199997</v>
      </c>
      <c r="AB5125">
        <v>64.599997999999999</v>
      </c>
      <c r="AC5125">
        <v>2.77</v>
      </c>
    </row>
    <row r="5126" spans="1:29">
      <c r="A5126">
        <v>17</v>
      </c>
      <c r="B5126">
        <v>312</v>
      </c>
      <c r="C5126">
        <v>28.5</v>
      </c>
      <c r="D5126">
        <v>5.03</v>
      </c>
      <c r="E5126">
        <v>417.60000600000001</v>
      </c>
      <c r="F5126">
        <v>26.700001</v>
      </c>
      <c r="G5126">
        <v>10.059998999999999</v>
      </c>
      <c r="H5126">
        <v>400.79998799999998</v>
      </c>
      <c r="I5126">
        <v>30</v>
      </c>
      <c r="J5126">
        <v>9.39</v>
      </c>
      <c r="R5126">
        <v>312</v>
      </c>
      <c r="S5126">
        <v>28.5</v>
      </c>
      <c r="T5126">
        <v>5.03</v>
      </c>
      <c r="AA5126">
        <v>216</v>
      </c>
      <c r="AB5126">
        <v>62.400002000000001</v>
      </c>
      <c r="AC5126">
        <v>2.77</v>
      </c>
    </row>
    <row r="5127" spans="1:29">
      <c r="A5127">
        <v>17</v>
      </c>
      <c r="B5127">
        <v>367.20001200000002</v>
      </c>
      <c r="C5127">
        <v>37.400002000000001</v>
      </c>
      <c r="D5127">
        <v>4.74</v>
      </c>
      <c r="E5127">
        <v>374.39999399999999</v>
      </c>
      <c r="F5127">
        <v>33.299999</v>
      </c>
      <c r="G5127">
        <v>5.6</v>
      </c>
      <c r="H5127">
        <v>357.60000600000001</v>
      </c>
      <c r="I5127">
        <v>34.400002000000001</v>
      </c>
      <c r="J5127">
        <v>5.66</v>
      </c>
      <c r="R5127">
        <v>367.20001200000002</v>
      </c>
      <c r="S5127">
        <v>37.400002000000001</v>
      </c>
      <c r="T5127">
        <v>4.74</v>
      </c>
      <c r="AA5127">
        <v>223.199997</v>
      </c>
      <c r="AB5127">
        <v>62.599997999999999</v>
      </c>
      <c r="AC5127">
        <v>2.77</v>
      </c>
    </row>
    <row r="5128" spans="1:29">
      <c r="A5128">
        <v>17</v>
      </c>
      <c r="B5128">
        <v>302.39999399999999</v>
      </c>
      <c r="C5128">
        <v>43.200001</v>
      </c>
      <c r="D5128">
        <v>3.72</v>
      </c>
      <c r="E5128">
        <v>319.20001200000002</v>
      </c>
      <c r="F5128">
        <v>39</v>
      </c>
      <c r="G5128">
        <v>4.3600000000000003</v>
      </c>
      <c r="H5128">
        <v>292.79998799999998</v>
      </c>
      <c r="I5128">
        <v>41.799999</v>
      </c>
      <c r="J5128">
        <v>3.33</v>
      </c>
      <c r="R5128">
        <v>302.39999399999999</v>
      </c>
      <c r="S5128">
        <v>43.200001</v>
      </c>
      <c r="T5128">
        <v>3.72</v>
      </c>
      <c r="AA5128">
        <v>232.800003</v>
      </c>
      <c r="AB5128">
        <v>59.900002000000001</v>
      </c>
      <c r="AC5128">
        <v>2.78</v>
      </c>
    </row>
    <row r="5129" spans="1:29">
      <c r="A5129">
        <v>17</v>
      </c>
      <c r="B5129">
        <v>362.39999399999999</v>
      </c>
      <c r="C5129">
        <v>47.400002000000001</v>
      </c>
      <c r="D5129">
        <v>4.71</v>
      </c>
      <c r="E5129">
        <v>364.79998799999998</v>
      </c>
      <c r="F5129">
        <v>43.299999</v>
      </c>
      <c r="G5129">
        <v>5.12</v>
      </c>
      <c r="H5129">
        <v>321.60000600000001</v>
      </c>
      <c r="I5129">
        <v>47.299999</v>
      </c>
      <c r="J5129">
        <v>3.95</v>
      </c>
      <c r="R5129">
        <v>362.39999399999999</v>
      </c>
      <c r="S5129">
        <v>47.400002000000001</v>
      </c>
      <c r="T5129">
        <v>4.71</v>
      </c>
      <c r="AA5129">
        <v>228</v>
      </c>
      <c r="AB5129">
        <v>61.599997999999999</v>
      </c>
      <c r="AC5129">
        <v>2.78</v>
      </c>
    </row>
    <row r="5130" spans="1:29">
      <c r="A5130">
        <v>17</v>
      </c>
      <c r="B5130">
        <v>360</v>
      </c>
      <c r="C5130">
        <v>50.299999</v>
      </c>
      <c r="D5130">
        <v>4.8</v>
      </c>
      <c r="E5130">
        <v>367.20001200000002</v>
      </c>
      <c r="F5130">
        <v>46.700001</v>
      </c>
      <c r="G5130">
        <v>5.14</v>
      </c>
      <c r="H5130">
        <v>345.60000600000001</v>
      </c>
      <c r="I5130">
        <v>51.799999</v>
      </c>
      <c r="J5130">
        <v>4.24</v>
      </c>
      <c r="R5130">
        <v>360</v>
      </c>
      <c r="S5130">
        <v>50.299999</v>
      </c>
      <c r="T5130">
        <v>4.8</v>
      </c>
      <c r="AA5130">
        <v>192</v>
      </c>
      <c r="AB5130">
        <v>56.799999</v>
      </c>
      <c r="AC5130">
        <v>2.78</v>
      </c>
    </row>
    <row r="5131" spans="1:29">
      <c r="A5131">
        <v>17</v>
      </c>
      <c r="B5131">
        <v>343.20001200000002</v>
      </c>
      <c r="C5131">
        <v>52.599997999999999</v>
      </c>
      <c r="D5131">
        <v>4.37</v>
      </c>
      <c r="E5131">
        <v>364.79998799999998</v>
      </c>
      <c r="F5131">
        <v>49.299999</v>
      </c>
      <c r="G5131">
        <v>4.91</v>
      </c>
      <c r="H5131">
        <v>300</v>
      </c>
      <c r="I5131">
        <v>54.799999</v>
      </c>
      <c r="J5131">
        <v>3.48</v>
      </c>
      <c r="R5131">
        <v>343.20001200000002</v>
      </c>
      <c r="S5131">
        <v>52.599997999999999</v>
      </c>
      <c r="T5131">
        <v>4.37</v>
      </c>
      <c r="AA5131">
        <v>232.800003</v>
      </c>
      <c r="AB5131">
        <v>63.799999</v>
      </c>
      <c r="AC5131">
        <v>2.78</v>
      </c>
    </row>
    <row r="5132" spans="1:29">
      <c r="A5132">
        <v>17</v>
      </c>
      <c r="B5132">
        <v>324</v>
      </c>
      <c r="C5132">
        <v>53.900002000000001</v>
      </c>
      <c r="D5132">
        <v>4.3099999999999996</v>
      </c>
      <c r="E5132">
        <v>312</v>
      </c>
      <c r="F5132">
        <v>50.099997999999999</v>
      </c>
      <c r="G5132">
        <v>4.6399999999999997</v>
      </c>
      <c r="H5132">
        <v>304.79998799999998</v>
      </c>
      <c r="I5132">
        <v>56.400002000000001</v>
      </c>
      <c r="J5132">
        <v>3.98</v>
      </c>
      <c r="R5132">
        <v>324</v>
      </c>
      <c r="S5132">
        <v>53.900002000000001</v>
      </c>
      <c r="T5132">
        <v>4.3099999999999996</v>
      </c>
      <c r="AA5132">
        <v>204</v>
      </c>
      <c r="AB5132">
        <v>56.900002000000001</v>
      </c>
      <c r="AC5132">
        <v>2.78</v>
      </c>
    </row>
    <row r="5133" spans="1:29">
      <c r="A5133">
        <v>17</v>
      </c>
      <c r="B5133">
        <v>350.39999399999999</v>
      </c>
      <c r="C5133">
        <v>55</v>
      </c>
      <c r="D5133">
        <v>4.57</v>
      </c>
      <c r="E5133">
        <v>362.39999399999999</v>
      </c>
      <c r="F5133">
        <v>51</v>
      </c>
      <c r="G5133">
        <v>5.1100000000000003</v>
      </c>
      <c r="H5133">
        <v>336</v>
      </c>
      <c r="I5133">
        <v>57.299999</v>
      </c>
      <c r="J5133">
        <v>4.2300000000000004</v>
      </c>
      <c r="R5133">
        <v>350.39999399999999</v>
      </c>
      <c r="S5133">
        <v>55</v>
      </c>
      <c r="T5133">
        <v>4.57</v>
      </c>
      <c r="AA5133">
        <v>223.199997</v>
      </c>
      <c r="AB5133">
        <v>62.5</v>
      </c>
      <c r="AC5133">
        <v>2.79</v>
      </c>
    </row>
    <row r="5134" spans="1:29">
      <c r="A5134">
        <v>17</v>
      </c>
      <c r="B5134">
        <v>307.20001200000002</v>
      </c>
      <c r="C5134">
        <v>56.200001</v>
      </c>
      <c r="D5134">
        <v>3.87</v>
      </c>
      <c r="E5134">
        <v>328.79998799999998</v>
      </c>
      <c r="F5134">
        <v>52.799999</v>
      </c>
      <c r="G5134">
        <v>4.3899999999999997</v>
      </c>
      <c r="H5134">
        <v>110.400002</v>
      </c>
      <c r="I5134">
        <v>58.900002000000001</v>
      </c>
      <c r="J5134">
        <v>1.2</v>
      </c>
      <c r="R5134">
        <v>307.20001200000002</v>
      </c>
      <c r="S5134">
        <v>56.200001</v>
      </c>
      <c r="T5134">
        <v>3.87</v>
      </c>
      <c r="AA5134">
        <v>196.800003</v>
      </c>
      <c r="AB5134">
        <v>51</v>
      </c>
      <c r="AC5134">
        <v>2.79</v>
      </c>
    </row>
    <row r="5135" spans="1:29">
      <c r="A5135">
        <v>17</v>
      </c>
      <c r="B5135">
        <v>352.79998799999998</v>
      </c>
      <c r="C5135">
        <v>57.099997999999999</v>
      </c>
      <c r="D5135">
        <v>4.53</v>
      </c>
      <c r="E5135">
        <v>369.60000600000001</v>
      </c>
      <c r="F5135">
        <v>52.400002000000001</v>
      </c>
      <c r="G5135">
        <v>5.32</v>
      </c>
      <c r="H5135">
        <v>348</v>
      </c>
      <c r="I5135">
        <v>59.099997999999999</v>
      </c>
      <c r="J5135">
        <v>4.37</v>
      </c>
      <c r="R5135">
        <v>352.79998799999998</v>
      </c>
      <c r="S5135">
        <v>57.099997999999999</v>
      </c>
      <c r="T5135">
        <v>4.53</v>
      </c>
      <c r="AA5135">
        <v>230.39999399999999</v>
      </c>
      <c r="AB5135">
        <v>62.400002000000001</v>
      </c>
      <c r="AC5135">
        <v>2.79</v>
      </c>
    </row>
    <row r="5136" spans="1:29">
      <c r="A5136">
        <v>17</v>
      </c>
      <c r="B5136">
        <v>348</v>
      </c>
      <c r="C5136">
        <v>56.599997999999999</v>
      </c>
      <c r="D5136">
        <v>4.72</v>
      </c>
      <c r="E5136">
        <v>345.60000600000001</v>
      </c>
      <c r="F5136">
        <v>52.799999</v>
      </c>
      <c r="G5136">
        <v>5.09</v>
      </c>
      <c r="H5136">
        <v>321.60000600000001</v>
      </c>
      <c r="I5136">
        <v>59.400002000000001</v>
      </c>
      <c r="J5136">
        <v>4.17</v>
      </c>
      <c r="R5136">
        <v>348</v>
      </c>
      <c r="S5136">
        <v>56.599997999999999</v>
      </c>
      <c r="T5136">
        <v>4.72</v>
      </c>
      <c r="AA5136">
        <v>232.800003</v>
      </c>
      <c r="AB5136">
        <v>63.599997999999999</v>
      </c>
      <c r="AC5136">
        <v>2.79</v>
      </c>
    </row>
    <row r="5137" spans="1:29">
      <c r="A5137">
        <v>17</v>
      </c>
      <c r="B5137">
        <v>264</v>
      </c>
      <c r="C5137">
        <v>57.900002000000001</v>
      </c>
      <c r="D5137">
        <v>3.34</v>
      </c>
      <c r="E5137">
        <v>271.20001200000002</v>
      </c>
      <c r="F5137">
        <v>53.400002000000001</v>
      </c>
      <c r="G5137">
        <v>3.75</v>
      </c>
      <c r="H5137">
        <v>259.20001200000002</v>
      </c>
      <c r="I5137">
        <v>60.799999</v>
      </c>
      <c r="J5137">
        <v>3.01</v>
      </c>
      <c r="R5137">
        <v>264</v>
      </c>
      <c r="S5137">
        <v>57.900002000000001</v>
      </c>
      <c r="T5137">
        <v>3.34</v>
      </c>
      <c r="AA5137">
        <v>240</v>
      </c>
      <c r="AB5137">
        <v>63.400002000000001</v>
      </c>
      <c r="AC5137">
        <v>2.79</v>
      </c>
    </row>
    <row r="5138" spans="1:29">
      <c r="A5138">
        <v>17</v>
      </c>
      <c r="B5138">
        <v>278.39999399999999</v>
      </c>
      <c r="C5138">
        <v>57.900002000000001</v>
      </c>
      <c r="D5138">
        <v>3.57</v>
      </c>
      <c r="E5138">
        <v>278.39999399999999</v>
      </c>
      <c r="F5138">
        <v>53.799999</v>
      </c>
      <c r="G5138">
        <v>3.84</v>
      </c>
      <c r="H5138">
        <v>266.39999399999999</v>
      </c>
      <c r="I5138">
        <v>61.599997999999999</v>
      </c>
      <c r="J5138">
        <v>3.16</v>
      </c>
      <c r="R5138">
        <v>278.39999399999999</v>
      </c>
      <c r="S5138">
        <v>57.900002000000001</v>
      </c>
      <c r="T5138">
        <v>3.57</v>
      </c>
      <c r="AA5138">
        <v>228</v>
      </c>
      <c r="AB5138">
        <v>62.200001</v>
      </c>
      <c r="AC5138">
        <v>2.79</v>
      </c>
    </row>
    <row r="5139" spans="1:29">
      <c r="A5139">
        <v>17</v>
      </c>
      <c r="B5139">
        <v>290.39999399999999</v>
      </c>
      <c r="C5139">
        <v>57.799999</v>
      </c>
      <c r="D5139">
        <v>4</v>
      </c>
      <c r="E5139">
        <v>300</v>
      </c>
      <c r="F5139">
        <v>53.400002000000001</v>
      </c>
      <c r="G5139">
        <v>4.49</v>
      </c>
      <c r="H5139">
        <v>273.60000600000001</v>
      </c>
      <c r="I5139">
        <v>60.900002000000001</v>
      </c>
      <c r="J5139">
        <v>3.6</v>
      </c>
      <c r="R5139">
        <v>290.39999399999999</v>
      </c>
      <c r="S5139">
        <v>57.799999</v>
      </c>
      <c r="T5139">
        <v>4</v>
      </c>
      <c r="AA5139">
        <v>216</v>
      </c>
      <c r="AB5139">
        <v>62.200001</v>
      </c>
      <c r="AC5139">
        <v>2.79</v>
      </c>
    </row>
    <row r="5140" spans="1:29">
      <c r="A5140">
        <v>17</v>
      </c>
      <c r="B5140">
        <v>312</v>
      </c>
      <c r="C5140">
        <v>57.900002000000001</v>
      </c>
      <c r="D5140">
        <v>4.09</v>
      </c>
      <c r="E5140">
        <v>309.60000600000001</v>
      </c>
      <c r="F5140">
        <v>53.700001</v>
      </c>
      <c r="G5140">
        <v>4.37</v>
      </c>
      <c r="H5140">
        <v>283.20001200000002</v>
      </c>
      <c r="I5140">
        <v>61</v>
      </c>
      <c r="J5140">
        <v>3.6</v>
      </c>
      <c r="R5140">
        <v>312</v>
      </c>
      <c r="S5140">
        <v>57.900002000000001</v>
      </c>
      <c r="T5140">
        <v>4.09</v>
      </c>
      <c r="AA5140">
        <v>240</v>
      </c>
      <c r="AB5140">
        <v>63.099997999999999</v>
      </c>
      <c r="AC5140">
        <v>2.79</v>
      </c>
    </row>
    <row r="5141" spans="1:29">
      <c r="A5141">
        <v>17</v>
      </c>
      <c r="B5141">
        <v>290.39999399999999</v>
      </c>
      <c r="C5141">
        <v>58.799999</v>
      </c>
      <c r="D5141">
        <v>3.59</v>
      </c>
      <c r="E5141">
        <v>312</v>
      </c>
      <c r="F5141">
        <v>54.099997999999999</v>
      </c>
      <c r="G5141">
        <v>4.25</v>
      </c>
      <c r="H5141">
        <v>295.20001200000002</v>
      </c>
      <c r="I5141">
        <v>61.599997999999999</v>
      </c>
      <c r="J5141">
        <v>3.61</v>
      </c>
      <c r="R5141">
        <v>290.39999399999999</v>
      </c>
      <c r="S5141">
        <v>58.799999</v>
      </c>
      <c r="T5141">
        <v>3.59</v>
      </c>
      <c r="AA5141">
        <v>242.39999399999999</v>
      </c>
      <c r="AB5141">
        <v>63.700001</v>
      </c>
      <c r="AC5141">
        <v>2.79</v>
      </c>
    </row>
    <row r="5142" spans="1:29">
      <c r="A5142">
        <v>17</v>
      </c>
      <c r="B5142">
        <v>292.79998799999998</v>
      </c>
      <c r="C5142">
        <v>58.799999</v>
      </c>
      <c r="D5142">
        <v>3.85</v>
      </c>
      <c r="E5142">
        <v>297.60000600000001</v>
      </c>
      <c r="F5142">
        <v>54.099997999999999</v>
      </c>
      <c r="G5142">
        <v>4.21</v>
      </c>
      <c r="H5142">
        <v>268.79998799999998</v>
      </c>
      <c r="I5142">
        <v>60.799999</v>
      </c>
      <c r="J5142">
        <v>3.52</v>
      </c>
      <c r="R5142">
        <v>292.79998799999998</v>
      </c>
      <c r="S5142">
        <v>58.799999</v>
      </c>
      <c r="T5142">
        <v>3.85</v>
      </c>
      <c r="AA5142">
        <v>228</v>
      </c>
      <c r="AB5142">
        <v>61.700001</v>
      </c>
      <c r="AC5142">
        <v>2.79</v>
      </c>
    </row>
    <row r="5143" spans="1:29">
      <c r="A5143">
        <v>17</v>
      </c>
      <c r="B5143">
        <v>302.39999399999999</v>
      </c>
      <c r="C5143">
        <v>58.099997999999999</v>
      </c>
      <c r="D5143">
        <v>4.04</v>
      </c>
      <c r="E5143">
        <v>319.20001200000002</v>
      </c>
      <c r="F5143">
        <v>53.799999</v>
      </c>
      <c r="G5143">
        <v>4.53</v>
      </c>
      <c r="H5143">
        <v>290.39999399999999</v>
      </c>
      <c r="I5143">
        <v>60.700001</v>
      </c>
      <c r="J5143">
        <v>3.53</v>
      </c>
      <c r="R5143">
        <v>302.39999399999999</v>
      </c>
      <c r="S5143">
        <v>58.099997999999999</v>
      </c>
      <c r="T5143">
        <v>4.04</v>
      </c>
      <c r="AA5143">
        <v>235.199997</v>
      </c>
      <c r="AB5143">
        <v>64.400002000000001</v>
      </c>
      <c r="AC5143">
        <v>2.79</v>
      </c>
    </row>
    <row r="5144" spans="1:29">
      <c r="A5144">
        <v>17</v>
      </c>
      <c r="B5144">
        <v>261.60000600000001</v>
      </c>
      <c r="C5144">
        <v>58.700001</v>
      </c>
      <c r="D5144">
        <v>3.26</v>
      </c>
      <c r="E5144">
        <v>276</v>
      </c>
      <c r="F5144">
        <v>54.700001</v>
      </c>
      <c r="G5144">
        <v>3.83</v>
      </c>
      <c r="H5144">
        <v>242.39999399999999</v>
      </c>
      <c r="I5144">
        <v>61.299999</v>
      </c>
      <c r="J5144">
        <v>3.03</v>
      </c>
      <c r="R5144">
        <v>261.60000600000001</v>
      </c>
      <c r="S5144">
        <v>58.700001</v>
      </c>
      <c r="T5144">
        <v>3.26</v>
      </c>
      <c r="AA5144">
        <v>237.60000600000001</v>
      </c>
      <c r="AB5144">
        <v>64.699996999999996</v>
      </c>
      <c r="AC5144">
        <v>2.79</v>
      </c>
    </row>
    <row r="5145" spans="1:29">
      <c r="A5145">
        <v>17</v>
      </c>
      <c r="B5145">
        <v>268.79998799999998</v>
      </c>
      <c r="C5145">
        <v>59.700001</v>
      </c>
      <c r="D5145">
        <v>3.39</v>
      </c>
      <c r="E5145">
        <v>266.39999399999999</v>
      </c>
      <c r="F5145">
        <v>55.099997999999999</v>
      </c>
      <c r="G5145">
        <v>3.68</v>
      </c>
      <c r="H5145">
        <v>124.800003</v>
      </c>
      <c r="I5145">
        <v>61.900002000000001</v>
      </c>
      <c r="J5145">
        <v>1.54</v>
      </c>
      <c r="R5145">
        <v>268.79998799999998</v>
      </c>
      <c r="S5145">
        <v>59.700001</v>
      </c>
      <c r="T5145">
        <v>3.39</v>
      </c>
      <c r="AA5145">
        <v>237.60000600000001</v>
      </c>
      <c r="AB5145">
        <v>64</v>
      </c>
      <c r="AC5145">
        <v>2.79</v>
      </c>
    </row>
    <row r="5146" spans="1:29">
      <c r="A5146">
        <v>17</v>
      </c>
      <c r="B5146">
        <v>259.20001200000002</v>
      </c>
      <c r="C5146">
        <v>59</v>
      </c>
      <c r="D5146">
        <v>3.39</v>
      </c>
      <c r="E5146">
        <v>268.79998799999998</v>
      </c>
      <c r="F5146">
        <v>55.299999</v>
      </c>
      <c r="G5146">
        <v>3.68</v>
      </c>
      <c r="H5146">
        <v>232.800003</v>
      </c>
      <c r="I5146">
        <v>61.900002000000001</v>
      </c>
      <c r="J5146">
        <v>2.93</v>
      </c>
      <c r="R5146">
        <v>259.20001200000002</v>
      </c>
      <c r="S5146">
        <v>59</v>
      </c>
      <c r="T5146">
        <v>3.39</v>
      </c>
      <c r="AA5146">
        <v>235.199997</v>
      </c>
      <c r="AB5146">
        <v>63.900002000000001</v>
      </c>
      <c r="AC5146">
        <v>2.79</v>
      </c>
    </row>
    <row r="5147" spans="1:29">
      <c r="A5147">
        <v>17</v>
      </c>
      <c r="B5147">
        <v>292.79998799999998</v>
      </c>
      <c r="C5147">
        <v>59.099997999999999</v>
      </c>
      <c r="D5147">
        <v>3.94</v>
      </c>
      <c r="E5147">
        <v>297.60000600000001</v>
      </c>
      <c r="F5147">
        <v>54.400002000000001</v>
      </c>
      <c r="G5147">
        <v>4.46</v>
      </c>
      <c r="H5147">
        <v>271.20001200000002</v>
      </c>
      <c r="I5147">
        <v>60.400002000000001</v>
      </c>
      <c r="J5147">
        <v>3.7</v>
      </c>
      <c r="R5147">
        <v>292.79998799999998</v>
      </c>
      <c r="S5147">
        <v>59.099997999999999</v>
      </c>
      <c r="T5147">
        <v>3.94</v>
      </c>
      <c r="AA5147">
        <v>244.800003</v>
      </c>
      <c r="AB5147">
        <v>65.5</v>
      </c>
      <c r="AC5147">
        <v>2.79</v>
      </c>
    </row>
    <row r="5148" spans="1:29">
      <c r="A5148">
        <v>17</v>
      </c>
      <c r="B5148">
        <v>230.39999399999999</v>
      </c>
      <c r="C5148">
        <v>58.299999</v>
      </c>
      <c r="D5148">
        <v>3.17</v>
      </c>
      <c r="E5148">
        <v>252</v>
      </c>
      <c r="F5148">
        <v>54.400002000000001</v>
      </c>
      <c r="G5148">
        <v>3.53</v>
      </c>
      <c r="H5148">
        <v>228</v>
      </c>
      <c r="I5148">
        <v>61</v>
      </c>
      <c r="J5148">
        <v>2.84</v>
      </c>
      <c r="R5148">
        <v>230.39999399999999</v>
      </c>
      <c r="S5148">
        <v>58.299999</v>
      </c>
      <c r="T5148">
        <v>3.17</v>
      </c>
      <c r="AA5148">
        <v>230.39999399999999</v>
      </c>
      <c r="AB5148">
        <v>62.299999</v>
      </c>
      <c r="AC5148">
        <v>2.8</v>
      </c>
    </row>
    <row r="5149" spans="1:29">
      <c r="A5149">
        <v>17</v>
      </c>
      <c r="B5149">
        <v>244.800003</v>
      </c>
      <c r="C5149">
        <v>59.099997999999999</v>
      </c>
      <c r="D5149">
        <v>2.96</v>
      </c>
      <c r="E5149">
        <v>237.60000600000001</v>
      </c>
      <c r="F5149">
        <v>54.900002000000001</v>
      </c>
      <c r="G5149">
        <v>3.23</v>
      </c>
      <c r="H5149">
        <v>213.60000600000001</v>
      </c>
      <c r="I5149">
        <v>61.5</v>
      </c>
      <c r="J5149">
        <v>2.5499999999999998</v>
      </c>
      <c r="R5149">
        <v>244.800003</v>
      </c>
      <c r="S5149">
        <v>59.099997999999999</v>
      </c>
      <c r="T5149">
        <v>2.96</v>
      </c>
      <c r="AA5149">
        <v>223.199997</v>
      </c>
      <c r="AB5149">
        <v>62.700001</v>
      </c>
      <c r="AC5149">
        <v>2.8</v>
      </c>
    </row>
    <row r="5150" spans="1:29">
      <c r="A5150">
        <v>17</v>
      </c>
      <c r="B5150">
        <v>252</v>
      </c>
      <c r="C5150">
        <v>58.200001</v>
      </c>
      <c r="D5150">
        <v>3.43</v>
      </c>
      <c r="E5150">
        <v>268.79998799999998</v>
      </c>
      <c r="F5150">
        <v>54.5</v>
      </c>
      <c r="G5150">
        <v>3.91</v>
      </c>
      <c r="H5150">
        <v>244.800003</v>
      </c>
      <c r="I5150">
        <v>62</v>
      </c>
      <c r="J5150">
        <v>3.14</v>
      </c>
      <c r="R5150">
        <v>252</v>
      </c>
      <c r="S5150">
        <v>58.200001</v>
      </c>
      <c r="T5150">
        <v>3.43</v>
      </c>
      <c r="AA5150">
        <v>225.60000600000001</v>
      </c>
      <c r="AB5150">
        <v>60</v>
      </c>
      <c r="AC5150">
        <v>2.8</v>
      </c>
    </row>
    <row r="5151" spans="1:29">
      <c r="A5151">
        <v>17</v>
      </c>
      <c r="B5151">
        <v>283.20001200000002</v>
      </c>
      <c r="C5151">
        <v>58.799999</v>
      </c>
      <c r="D5151">
        <v>3.7</v>
      </c>
      <c r="E5151">
        <v>290.39999399999999</v>
      </c>
      <c r="F5151">
        <v>54.700001</v>
      </c>
      <c r="G5151">
        <v>4.2</v>
      </c>
      <c r="H5151">
        <v>261.60000600000001</v>
      </c>
      <c r="I5151">
        <v>61.5</v>
      </c>
      <c r="J5151">
        <v>3.38</v>
      </c>
      <c r="R5151">
        <v>283.20001200000002</v>
      </c>
      <c r="S5151">
        <v>58.799999</v>
      </c>
      <c r="T5151">
        <v>3.7</v>
      </c>
      <c r="AA5151">
        <v>206.39999399999999</v>
      </c>
      <c r="AB5151">
        <v>57</v>
      </c>
      <c r="AC5151">
        <v>2.8</v>
      </c>
    </row>
    <row r="5152" spans="1:29">
      <c r="A5152">
        <v>17</v>
      </c>
      <c r="B5152">
        <v>268.79998799999998</v>
      </c>
      <c r="C5152">
        <v>59.200001</v>
      </c>
      <c r="D5152">
        <v>3.45</v>
      </c>
      <c r="E5152">
        <v>264</v>
      </c>
      <c r="F5152">
        <v>54.400002000000001</v>
      </c>
      <c r="G5152">
        <v>3.82</v>
      </c>
      <c r="H5152">
        <v>254.39999399999999</v>
      </c>
      <c r="I5152">
        <v>61.200001</v>
      </c>
      <c r="J5152">
        <v>3.23</v>
      </c>
      <c r="R5152">
        <v>268.79998799999998</v>
      </c>
      <c r="S5152">
        <v>59.200001</v>
      </c>
      <c r="T5152">
        <v>3.45</v>
      </c>
      <c r="AA5152">
        <v>201.60000600000001</v>
      </c>
      <c r="AB5152">
        <v>58.299999</v>
      </c>
      <c r="AC5152">
        <v>2.8</v>
      </c>
    </row>
    <row r="5153" spans="1:29">
      <c r="A5153">
        <v>17</v>
      </c>
      <c r="B5153">
        <v>285.60000600000001</v>
      </c>
      <c r="C5153">
        <v>58.799999</v>
      </c>
      <c r="D5153">
        <v>3.74</v>
      </c>
      <c r="E5153">
        <v>297.60000600000001</v>
      </c>
      <c r="F5153">
        <v>53.599997999999999</v>
      </c>
      <c r="G5153">
        <v>4.37</v>
      </c>
      <c r="H5153">
        <v>256.79998799999998</v>
      </c>
      <c r="I5153">
        <v>60.599997999999999</v>
      </c>
      <c r="J5153">
        <v>3.32</v>
      </c>
      <c r="R5153">
        <v>285.60000600000001</v>
      </c>
      <c r="S5153">
        <v>58.799999</v>
      </c>
      <c r="T5153">
        <v>3.74</v>
      </c>
      <c r="AA5153">
        <v>201.60000600000001</v>
      </c>
      <c r="AB5153">
        <v>57.099997999999999</v>
      </c>
      <c r="AC5153">
        <v>2.8</v>
      </c>
    </row>
    <row r="5154" spans="1:29">
      <c r="A5154">
        <v>17</v>
      </c>
      <c r="B5154">
        <v>314.39999399999999</v>
      </c>
      <c r="C5154">
        <v>58.5</v>
      </c>
      <c r="D5154">
        <v>4.16</v>
      </c>
      <c r="E5154">
        <v>316.79998799999998</v>
      </c>
      <c r="F5154">
        <v>53.700001</v>
      </c>
      <c r="G5154">
        <v>4.5999999999999996</v>
      </c>
      <c r="H5154">
        <v>302.39999399999999</v>
      </c>
      <c r="I5154">
        <v>60.799999</v>
      </c>
      <c r="J5154">
        <v>3.76</v>
      </c>
      <c r="R5154">
        <v>314.39999399999999</v>
      </c>
      <c r="S5154">
        <v>58.5</v>
      </c>
      <c r="T5154">
        <v>4.16</v>
      </c>
      <c r="AA5154">
        <v>187.199997</v>
      </c>
      <c r="AB5154">
        <v>53.400002000000001</v>
      </c>
      <c r="AC5154">
        <v>2.8</v>
      </c>
    </row>
    <row r="5155" spans="1:29">
      <c r="A5155">
        <v>17</v>
      </c>
      <c r="B5155">
        <v>300</v>
      </c>
      <c r="C5155">
        <v>58</v>
      </c>
      <c r="D5155">
        <v>4</v>
      </c>
      <c r="E5155">
        <v>295.20001200000002</v>
      </c>
      <c r="F5155">
        <v>53.099997999999999</v>
      </c>
      <c r="G5155">
        <v>4.3099999999999996</v>
      </c>
      <c r="H5155">
        <v>276</v>
      </c>
      <c r="I5155">
        <v>59.599997999999999</v>
      </c>
      <c r="J5155">
        <v>3.75</v>
      </c>
      <c r="R5155">
        <v>300</v>
      </c>
      <c r="S5155">
        <v>58</v>
      </c>
      <c r="T5155">
        <v>4</v>
      </c>
      <c r="AA5155">
        <v>194.39999399999999</v>
      </c>
      <c r="AB5155">
        <v>62.5</v>
      </c>
      <c r="AC5155">
        <v>2.8</v>
      </c>
    </row>
    <row r="5156" spans="1:29">
      <c r="A5156">
        <v>17</v>
      </c>
      <c r="B5156">
        <v>276</v>
      </c>
      <c r="C5156">
        <v>58.299999</v>
      </c>
      <c r="D5156">
        <v>3.68</v>
      </c>
      <c r="E5156">
        <v>297.60000600000001</v>
      </c>
      <c r="F5156">
        <v>53.700001</v>
      </c>
      <c r="G5156">
        <v>4.21</v>
      </c>
      <c r="H5156">
        <v>280.79998799999998</v>
      </c>
      <c r="I5156">
        <v>60.200001</v>
      </c>
      <c r="J5156">
        <v>3.59</v>
      </c>
      <c r="R5156">
        <v>276</v>
      </c>
      <c r="S5156">
        <v>58.299999</v>
      </c>
      <c r="T5156">
        <v>3.68</v>
      </c>
      <c r="AA5156">
        <v>228</v>
      </c>
      <c r="AB5156">
        <v>58.299999</v>
      </c>
      <c r="AC5156">
        <v>2.8</v>
      </c>
    </row>
    <row r="5157" spans="1:29">
      <c r="A5157">
        <v>17</v>
      </c>
      <c r="B5157">
        <v>295.20001200000002</v>
      </c>
      <c r="C5157">
        <v>58.200001</v>
      </c>
      <c r="D5157">
        <v>3.8</v>
      </c>
      <c r="E5157">
        <v>285.60000600000001</v>
      </c>
      <c r="F5157">
        <v>53.200001</v>
      </c>
      <c r="G5157">
        <v>4.12</v>
      </c>
      <c r="H5157">
        <v>254.39999399999999</v>
      </c>
      <c r="I5157">
        <v>59.799999</v>
      </c>
      <c r="J5157">
        <v>3.27</v>
      </c>
      <c r="R5157">
        <v>295.20001200000002</v>
      </c>
      <c r="S5157">
        <v>58.200001</v>
      </c>
      <c r="T5157">
        <v>3.8</v>
      </c>
      <c r="AA5157">
        <v>249.60000600000001</v>
      </c>
      <c r="AB5157">
        <v>65.099997999999999</v>
      </c>
      <c r="AC5157">
        <v>2.8</v>
      </c>
    </row>
    <row r="5158" spans="1:29">
      <c r="A5158">
        <v>17</v>
      </c>
      <c r="B5158">
        <v>259.20001200000002</v>
      </c>
      <c r="C5158">
        <v>58.299999</v>
      </c>
      <c r="D5158">
        <v>3.38</v>
      </c>
      <c r="E5158">
        <v>276</v>
      </c>
      <c r="F5158">
        <v>53.400002000000001</v>
      </c>
      <c r="G5158">
        <v>3.96</v>
      </c>
      <c r="H5158">
        <v>249.60000600000001</v>
      </c>
      <c r="I5158">
        <v>60</v>
      </c>
      <c r="J5158">
        <v>3.16</v>
      </c>
      <c r="R5158">
        <v>259.20001200000002</v>
      </c>
      <c r="S5158">
        <v>58.299999</v>
      </c>
      <c r="T5158">
        <v>3.38</v>
      </c>
      <c r="AA5158">
        <v>240</v>
      </c>
      <c r="AB5158">
        <v>64.300003000000004</v>
      </c>
      <c r="AC5158">
        <v>2.8</v>
      </c>
    </row>
    <row r="5159" spans="1:29">
      <c r="A5159">
        <v>17</v>
      </c>
      <c r="B5159">
        <v>240</v>
      </c>
      <c r="C5159">
        <v>58.700001</v>
      </c>
      <c r="D5159">
        <v>3.03</v>
      </c>
      <c r="E5159">
        <v>230.39999399999999</v>
      </c>
      <c r="F5159">
        <v>53.599997999999999</v>
      </c>
      <c r="G5159">
        <v>3.2</v>
      </c>
      <c r="H5159">
        <v>223.199997</v>
      </c>
      <c r="I5159">
        <v>60.5</v>
      </c>
      <c r="J5159">
        <v>2.72</v>
      </c>
      <c r="R5159">
        <v>240</v>
      </c>
      <c r="S5159">
        <v>58.700001</v>
      </c>
      <c r="T5159">
        <v>3.03</v>
      </c>
      <c r="AA5159">
        <v>230.39999399999999</v>
      </c>
      <c r="AB5159">
        <v>62.799999</v>
      </c>
      <c r="AC5159">
        <v>2.8</v>
      </c>
    </row>
    <row r="5160" spans="1:29">
      <c r="A5160">
        <v>17</v>
      </c>
      <c r="B5160">
        <v>259.20001200000002</v>
      </c>
      <c r="C5160">
        <v>59.099997999999999</v>
      </c>
      <c r="D5160">
        <v>3.53</v>
      </c>
      <c r="E5160">
        <v>259.20001200000002</v>
      </c>
      <c r="F5160">
        <v>54</v>
      </c>
      <c r="G5160">
        <v>3.9</v>
      </c>
      <c r="H5160">
        <v>235.199997</v>
      </c>
      <c r="I5160">
        <v>61</v>
      </c>
      <c r="J5160">
        <v>3.1</v>
      </c>
      <c r="R5160">
        <v>259.20001200000002</v>
      </c>
      <c r="S5160">
        <v>59.099997999999999</v>
      </c>
      <c r="T5160">
        <v>3.53</v>
      </c>
      <c r="AA5160">
        <v>228</v>
      </c>
      <c r="AB5160">
        <v>64</v>
      </c>
      <c r="AC5160">
        <v>2.8</v>
      </c>
    </row>
    <row r="5161" spans="1:29">
      <c r="A5161">
        <v>17</v>
      </c>
      <c r="B5161">
        <v>242.39999399999999</v>
      </c>
      <c r="C5161">
        <v>58.599997999999999</v>
      </c>
      <c r="D5161">
        <v>3.16</v>
      </c>
      <c r="E5161">
        <v>247.199997</v>
      </c>
      <c r="F5161">
        <v>53.900002000000001</v>
      </c>
      <c r="G5161">
        <v>3.51</v>
      </c>
      <c r="H5161">
        <v>247.199997</v>
      </c>
      <c r="I5161">
        <v>60.5</v>
      </c>
      <c r="J5161">
        <v>3.05</v>
      </c>
      <c r="R5161">
        <v>242.39999399999999</v>
      </c>
      <c r="S5161">
        <v>58.599997999999999</v>
      </c>
      <c r="T5161">
        <v>3.16</v>
      </c>
      <c r="AA5161">
        <v>230.39999399999999</v>
      </c>
      <c r="AB5161">
        <v>63.799999</v>
      </c>
      <c r="AC5161">
        <v>2.8</v>
      </c>
    </row>
    <row r="5162" spans="1:29">
      <c r="A5162">
        <v>17</v>
      </c>
      <c r="B5162">
        <v>204</v>
      </c>
      <c r="C5162">
        <v>58.099997999999999</v>
      </c>
      <c r="D5162">
        <v>2.88</v>
      </c>
      <c r="E5162">
        <v>225.60000600000001</v>
      </c>
      <c r="F5162">
        <v>53.5</v>
      </c>
      <c r="G5162">
        <v>3.22</v>
      </c>
      <c r="H5162">
        <v>211.199997</v>
      </c>
      <c r="I5162">
        <v>60.400002000000001</v>
      </c>
      <c r="J5162">
        <v>2.65</v>
      </c>
      <c r="R5162">
        <v>204</v>
      </c>
      <c r="S5162">
        <v>58.099997999999999</v>
      </c>
      <c r="T5162">
        <v>2.88</v>
      </c>
      <c r="AA5162">
        <v>225.60000600000001</v>
      </c>
      <c r="AB5162">
        <v>63.900002000000001</v>
      </c>
      <c r="AC5162">
        <v>2.8</v>
      </c>
    </row>
    <row r="5163" spans="1:29">
      <c r="A5163">
        <v>17</v>
      </c>
      <c r="B5163">
        <v>194.39999399999999</v>
      </c>
      <c r="C5163">
        <v>58.099997999999999</v>
      </c>
      <c r="D5163">
        <v>2.5099999999999998</v>
      </c>
      <c r="E5163">
        <v>187.199997</v>
      </c>
      <c r="F5163">
        <v>53.400002000000001</v>
      </c>
      <c r="G5163">
        <v>2.8</v>
      </c>
      <c r="H5163">
        <v>175.199997</v>
      </c>
      <c r="I5163">
        <v>59.900002000000001</v>
      </c>
      <c r="J5163">
        <v>2.27</v>
      </c>
      <c r="R5163">
        <v>194.39999399999999</v>
      </c>
      <c r="S5163">
        <v>58.099997999999999</v>
      </c>
      <c r="T5163">
        <v>2.5099999999999998</v>
      </c>
      <c r="AA5163">
        <v>237.60000600000001</v>
      </c>
      <c r="AB5163">
        <v>65.400002000000001</v>
      </c>
      <c r="AC5163">
        <v>2.8</v>
      </c>
    </row>
    <row r="5164" spans="1:29">
      <c r="A5164">
        <v>17</v>
      </c>
      <c r="B5164">
        <v>218.39999399999999</v>
      </c>
      <c r="C5164">
        <v>57.5</v>
      </c>
      <c r="D5164">
        <v>2.95</v>
      </c>
      <c r="E5164">
        <v>242.39999399999999</v>
      </c>
      <c r="F5164">
        <v>53.299999</v>
      </c>
      <c r="G5164">
        <v>3.57</v>
      </c>
      <c r="H5164">
        <v>237.60000600000001</v>
      </c>
      <c r="I5164">
        <v>61.200001</v>
      </c>
      <c r="J5164">
        <v>2.91</v>
      </c>
      <c r="R5164">
        <v>218.39999399999999</v>
      </c>
      <c r="S5164">
        <v>57.5</v>
      </c>
      <c r="T5164">
        <v>2.95</v>
      </c>
      <c r="AA5164">
        <v>220.800003</v>
      </c>
      <c r="AB5164">
        <v>62.099997999999999</v>
      </c>
      <c r="AC5164">
        <v>2.81</v>
      </c>
    </row>
    <row r="5165" spans="1:29">
      <c r="A5165">
        <v>17</v>
      </c>
      <c r="B5165">
        <v>220.800003</v>
      </c>
      <c r="C5165">
        <v>56.799999</v>
      </c>
      <c r="D5165">
        <v>3.11</v>
      </c>
      <c r="E5165">
        <v>223.199997</v>
      </c>
      <c r="F5165">
        <v>51.900002000000001</v>
      </c>
      <c r="G5165">
        <v>3.4</v>
      </c>
      <c r="H5165">
        <v>201.60000600000001</v>
      </c>
      <c r="I5165">
        <v>59.299999</v>
      </c>
      <c r="J5165">
        <v>2.75</v>
      </c>
      <c r="R5165">
        <v>220.800003</v>
      </c>
      <c r="S5165">
        <v>56.799999</v>
      </c>
      <c r="T5165">
        <v>3.11</v>
      </c>
      <c r="AA5165">
        <v>232.800003</v>
      </c>
      <c r="AB5165">
        <v>63.099997999999999</v>
      </c>
      <c r="AC5165">
        <v>2.81</v>
      </c>
    </row>
    <row r="5166" spans="1:29">
      <c r="A5166">
        <v>17</v>
      </c>
      <c r="B5166">
        <v>242.39999399999999</v>
      </c>
      <c r="C5166">
        <v>57.099997999999999</v>
      </c>
      <c r="D5166">
        <v>3.29</v>
      </c>
      <c r="E5166">
        <v>249.60000600000001</v>
      </c>
      <c r="F5166">
        <v>52.200001</v>
      </c>
      <c r="G5166">
        <v>3.76</v>
      </c>
      <c r="H5166">
        <v>225.60000600000001</v>
      </c>
      <c r="I5166">
        <v>59.5</v>
      </c>
      <c r="J5166">
        <v>3</v>
      </c>
      <c r="R5166">
        <v>242.39999399999999</v>
      </c>
      <c r="S5166">
        <v>57.099997999999999</v>
      </c>
      <c r="T5166">
        <v>3.29</v>
      </c>
      <c r="AA5166">
        <v>230.39999399999999</v>
      </c>
      <c r="AB5166">
        <v>64</v>
      </c>
      <c r="AC5166">
        <v>2.81</v>
      </c>
    </row>
    <row r="5167" spans="1:29">
      <c r="A5167">
        <v>17</v>
      </c>
      <c r="B5167">
        <v>199.199997</v>
      </c>
      <c r="C5167">
        <v>56.900002000000001</v>
      </c>
      <c r="D5167">
        <v>2.68</v>
      </c>
      <c r="E5167">
        <v>211.199997</v>
      </c>
      <c r="F5167">
        <v>51.799999</v>
      </c>
      <c r="G5167">
        <v>3.24</v>
      </c>
      <c r="H5167">
        <v>218.39999399999999</v>
      </c>
      <c r="I5167">
        <v>58.400002000000001</v>
      </c>
      <c r="J5167">
        <v>2.96</v>
      </c>
      <c r="R5167">
        <v>199.199997</v>
      </c>
      <c r="S5167">
        <v>56.900002000000001</v>
      </c>
      <c r="T5167">
        <v>2.68</v>
      </c>
      <c r="AA5167">
        <v>237.60000600000001</v>
      </c>
      <c r="AB5167">
        <v>62.099997999999999</v>
      </c>
      <c r="AC5167">
        <v>2.81</v>
      </c>
    </row>
    <row r="5168" spans="1:29">
      <c r="A5168">
        <v>17</v>
      </c>
      <c r="B5168">
        <v>211.199997</v>
      </c>
      <c r="C5168">
        <v>58.200001</v>
      </c>
      <c r="D5168">
        <v>2.66</v>
      </c>
      <c r="E5168">
        <v>201.60000600000001</v>
      </c>
      <c r="F5168">
        <v>53.200001</v>
      </c>
      <c r="G5168">
        <v>2.71</v>
      </c>
      <c r="H5168">
        <v>192</v>
      </c>
      <c r="I5168">
        <v>59.700001</v>
      </c>
      <c r="J5168">
        <v>2.3199999999999998</v>
      </c>
      <c r="R5168">
        <v>211.199997</v>
      </c>
      <c r="S5168">
        <v>58.200001</v>
      </c>
      <c r="T5168">
        <v>2.66</v>
      </c>
      <c r="AA5168">
        <v>201.60000600000001</v>
      </c>
      <c r="AB5168">
        <v>54.900002000000001</v>
      </c>
      <c r="AC5168">
        <v>2.81</v>
      </c>
    </row>
    <row r="5169" spans="1:29">
      <c r="A5169">
        <v>17</v>
      </c>
      <c r="B5169">
        <v>213.60000600000001</v>
      </c>
      <c r="C5169">
        <v>58</v>
      </c>
      <c r="D5169">
        <v>2.85</v>
      </c>
      <c r="E5169">
        <v>220.800003</v>
      </c>
      <c r="F5169">
        <v>53.5</v>
      </c>
      <c r="G5169">
        <v>3.15</v>
      </c>
      <c r="H5169">
        <v>201.60000600000001</v>
      </c>
      <c r="I5169">
        <v>60.5</v>
      </c>
      <c r="J5169">
        <v>2.4500000000000002</v>
      </c>
      <c r="R5169">
        <v>213.60000600000001</v>
      </c>
      <c r="S5169">
        <v>58</v>
      </c>
      <c r="T5169">
        <v>2.85</v>
      </c>
      <c r="AA5169">
        <v>187.199997</v>
      </c>
      <c r="AB5169">
        <v>53.200001</v>
      </c>
      <c r="AC5169">
        <v>2.81</v>
      </c>
    </row>
    <row r="5170" spans="1:29">
      <c r="A5170">
        <v>17</v>
      </c>
      <c r="B5170">
        <v>141.60000600000001</v>
      </c>
      <c r="C5170">
        <v>56.900002000000001</v>
      </c>
      <c r="D5170">
        <v>2.02</v>
      </c>
      <c r="E5170">
        <v>158.39999399999999</v>
      </c>
      <c r="F5170">
        <v>53.5</v>
      </c>
      <c r="G5170">
        <v>2.19</v>
      </c>
      <c r="H5170">
        <v>151.199997</v>
      </c>
      <c r="I5170">
        <v>60.700001</v>
      </c>
      <c r="J5170">
        <v>1.83</v>
      </c>
      <c r="R5170">
        <v>141.60000600000001</v>
      </c>
      <c r="S5170">
        <v>56.900002000000001</v>
      </c>
      <c r="T5170">
        <v>2.02</v>
      </c>
      <c r="AA5170">
        <v>182.39999399999999</v>
      </c>
      <c r="AB5170">
        <v>56.299999</v>
      </c>
      <c r="AC5170">
        <v>2.81</v>
      </c>
    </row>
    <row r="5171" spans="1:29">
      <c r="A5171">
        <v>17</v>
      </c>
      <c r="B5171">
        <v>184.800003</v>
      </c>
      <c r="C5171">
        <v>57.5</v>
      </c>
      <c r="D5171">
        <v>2.3199999999999998</v>
      </c>
      <c r="E5171">
        <v>184.800003</v>
      </c>
      <c r="F5171">
        <v>53.299999</v>
      </c>
      <c r="G5171">
        <v>2.59</v>
      </c>
      <c r="H5171">
        <v>163.199997</v>
      </c>
      <c r="I5171">
        <v>60.900002000000001</v>
      </c>
      <c r="J5171">
        <v>1.97</v>
      </c>
      <c r="R5171">
        <v>184.800003</v>
      </c>
      <c r="S5171">
        <v>57.5</v>
      </c>
      <c r="T5171">
        <v>2.3199999999999998</v>
      </c>
      <c r="AA5171">
        <v>237.60000600000001</v>
      </c>
      <c r="AB5171">
        <v>64.900002000000001</v>
      </c>
      <c r="AC5171">
        <v>2.81</v>
      </c>
    </row>
    <row r="5172" spans="1:29">
      <c r="A5172">
        <v>17</v>
      </c>
      <c r="B5172">
        <v>204</v>
      </c>
      <c r="C5172">
        <v>58.700001</v>
      </c>
      <c r="D5172">
        <v>2.4900000000000002</v>
      </c>
      <c r="E5172">
        <v>196.800003</v>
      </c>
      <c r="F5172">
        <v>54.900002000000001</v>
      </c>
      <c r="G5172">
        <v>2.64</v>
      </c>
      <c r="H5172">
        <v>117.599998</v>
      </c>
      <c r="I5172">
        <v>61.099997999999999</v>
      </c>
      <c r="J5172">
        <v>1.43</v>
      </c>
      <c r="R5172">
        <v>204</v>
      </c>
      <c r="S5172">
        <v>58.700001</v>
      </c>
      <c r="T5172">
        <v>2.4900000000000002</v>
      </c>
      <c r="AA5172">
        <v>225.60000600000001</v>
      </c>
      <c r="AB5172">
        <v>60.900002000000001</v>
      </c>
      <c r="AC5172">
        <v>2.81</v>
      </c>
    </row>
    <row r="5173" spans="1:29">
      <c r="A5173">
        <v>17</v>
      </c>
      <c r="B5173">
        <v>187.199997</v>
      </c>
      <c r="C5173">
        <v>58.799999</v>
      </c>
      <c r="D5173">
        <v>2.4500000000000002</v>
      </c>
      <c r="E5173">
        <v>211.199997</v>
      </c>
      <c r="F5173">
        <v>55.200001</v>
      </c>
      <c r="G5173">
        <v>2.88</v>
      </c>
      <c r="H5173">
        <v>148.800003</v>
      </c>
      <c r="I5173">
        <v>61.900002000000001</v>
      </c>
      <c r="J5173">
        <v>1.81</v>
      </c>
      <c r="R5173">
        <v>187.199997</v>
      </c>
      <c r="S5173">
        <v>58.799999</v>
      </c>
      <c r="T5173">
        <v>2.4500000000000002</v>
      </c>
      <c r="AA5173">
        <v>237.60000600000001</v>
      </c>
      <c r="AB5173">
        <v>64.800003000000004</v>
      </c>
      <c r="AC5173">
        <v>2.81</v>
      </c>
    </row>
    <row r="5174" spans="1:29">
      <c r="A5174">
        <v>17</v>
      </c>
      <c r="B5174">
        <v>153.60000600000001</v>
      </c>
      <c r="C5174">
        <v>58.599997999999999</v>
      </c>
      <c r="D5174">
        <v>1.93</v>
      </c>
      <c r="E5174">
        <v>146.39999399999999</v>
      </c>
      <c r="F5174">
        <v>54.599997999999999</v>
      </c>
      <c r="G5174">
        <v>1.93</v>
      </c>
      <c r="H5174">
        <v>136.800003</v>
      </c>
      <c r="I5174">
        <v>61.799999</v>
      </c>
      <c r="J5174">
        <v>1.64</v>
      </c>
      <c r="R5174">
        <v>153.60000600000001</v>
      </c>
      <c r="S5174">
        <v>58.599997999999999</v>
      </c>
      <c r="T5174">
        <v>1.93</v>
      </c>
      <c r="AA5174">
        <v>254.39999399999999</v>
      </c>
      <c r="AB5174">
        <v>65.199996999999996</v>
      </c>
      <c r="AC5174">
        <v>2.81</v>
      </c>
    </row>
    <row r="5175" spans="1:29">
      <c r="A5175">
        <v>17</v>
      </c>
      <c r="B5175">
        <v>134.39999399999999</v>
      </c>
      <c r="C5175">
        <v>58.599997999999999</v>
      </c>
      <c r="D5175">
        <v>1.86</v>
      </c>
      <c r="E5175">
        <v>144</v>
      </c>
      <c r="F5175">
        <v>55.200001</v>
      </c>
      <c r="G5175">
        <v>2.23</v>
      </c>
      <c r="H5175">
        <v>136.800003</v>
      </c>
      <c r="I5175">
        <v>61.599997999999999</v>
      </c>
      <c r="J5175">
        <v>1.84</v>
      </c>
      <c r="R5175">
        <v>134.39999399999999</v>
      </c>
      <c r="S5175">
        <v>58.599997999999999</v>
      </c>
      <c r="T5175">
        <v>1.86</v>
      </c>
      <c r="AA5175">
        <v>184.800003</v>
      </c>
      <c r="AB5175">
        <v>61.299999</v>
      </c>
      <c r="AC5175">
        <v>2.81</v>
      </c>
    </row>
    <row r="5176" spans="1:29">
      <c r="A5176">
        <v>17</v>
      </c>
      <c r="B5176">
        <v>148.800003</v>
      </c>
      <c r="C5176">
        <v>58.200001</v>
      </c>
      <c r="D5176">
        <v>1.96</v>
      </c>
      <c r="E5176">
        <v>136.800003</v>
      </c>
      <c r="F5176">
        <v>54</v>
      </c>
      <c r="G5176">
        <v>2.42</v>
      </c>
      <c r="H5176">
        <v>120</v>
      </c>
      <c r="I5176">
        <v>61.400002000000001</v>
      </c>
      <c r="J5176">
        <v>1.79</v>
      </c>
      <c r="R5176">
        <v>148.800003</v>
      </c>
      <c r="S5176">
        <v>58.200001</v>
      </c>
      <c r="T5176">
        <v>1.96</v>
      </c>
      <c r="AA5176">
        <v>254.39999399999999</v>
      </c>
      <c r="AB5176">
        <v>61.400002000000001</v>
      </c>
      <c r="AC5176">
        <v>2.81</v>
      </c>
    </row>
    <row r="5177" spans="1:29">
      <c r="A5177">
        <v>17</v>
      </c>
      <c r="B5177">
        <v>122.400002</v>
      </c>
      <c r="C5177">
        <v>58.400002000000001</v>
      </c>
      <c r="D5177">
        <v>1.5</v>
      </c>
      <c r="E5177">
        <v>122.400002</v>
      </c>
      <c r="F5177">
        <v>53</v>
      </c>
      <c r="G5177">
        <v>1.64</v>
      </c>
      <c r="H5177">
        <v>120</v>
      </c>
      <c r="I5177">
        <v>60.599997999999999</v>
      </c>
      <c r="J5177">
        <v>1.31</v>
      </c>
      <c r="R5177">
        <v>122.400002</v>
      </c>
      <c r="S5177">
        <v>58.400002000000001</v>
      </c>
      <c r="T5177">
        <v>1.5</v>
      </c>
      <c r="AA5177">
        <v>240</v>
      </c>
      <c r="AB5177">
        <v>64.099997999999999</v>
      </c>
      <c r="AC5177">
        <v>2.81</v>
      </c>
    </row>
    <row r="5178" spans="1:29">
      <c r="A5178">
        <v>17</v>
      </c>
      <c r="B5178">
        <v>115.199997</v>
      </c>
      <c r="C5178">
        <v>59.400002000000001</v>
      </c>
      <c r="D5178">
        <v>1.49</v>
      </c>
      <c r="E5178">
        <v>120</v>
      </c>
      <c r="F5178">
        <v>54.400002000000001</v>
      </c>
      <c r="G5178">
        <v>1.73</v>
      </c>
      <c r="H5178">
        <v>110.400002</v>
      </c>
      <c r="I5178">
        <v>61.599997999999999</v>
      </c>
      <c r="J5178">
        <v>1.47</v>
      </c>
      <c r="R5178">
        <v>115.199997</v>
      </c>
      <c r="S5178">
        <v>59.400002000000001</v>
      </c>
      <c r="T5178">
        <v>1.49</v>
      </c>
      <c r="AA5178">
        <v>230.39999399999999</v>
      </c>
      <c r="AB5178">
        <v>60.799999</v>
      </c>
      <c r="AC5178">
        <v>2.82</v>
      </c>
    </row>
    <row r="5179" spans="1:29">
      <c r="A5179">
        <v>17</v>
      </c>
      <c r="B5179">
        <v>88.800003000000004</v>
      </c>
      <c r="C5179">
        <v>59.400002000000001</v>
      </c>
      <c r="D5179">
        <v>1.17</v>
      </c>
      <c r="E5179">
        <v>91.199996999999996</v>
      </c>
      <c r="F5179">
        <v>53.299999</v>
      </c>
      <c r="G5179">
        <v>1.28</v>
      </c>
      <c r="H5179">
        <v>81.599997999999999</v>
      </c>
      <c r="I5179">
        <v>60.900002000000001</v>
      </c>
      <c r="J5179">
        <v>0.96</v>
      </c>
      <c r="R5179">
        <v>88.800003000000004</v>
      </c>
      <c r="S5179">
        <v>59.400002000000001</v>
      </c>
      <c r="T5179">
        <v>1.17</v>
      </c>
      <c r="AA5179">
        <v>187.199997</v>
      </c>
      <c r="AB5179">
        <v>59.099997999999999</v>
      </c>
      <c r="AC5179">
        <v>2.82</v>
      </c>
    </row>
    <row r="5180" spans="1:29">
      <c r="A5180">
        <v>17</v>
      </c>
      <c r="B5180">
        <v>127.199997</v>
      </c>
      <c r="C5180">
        <v>60.5</v>
      </c>
      <c r="D5180">
        <v>1.56</v>
      </c>
      <c r="E5180">
        <v>124.800003</v>
      </c>
      <c r="F5180">
        <v>54.599997999999999</v>
      </c>
      <c r="G5180">
        <v>1.7</v>
      </c>
      <c r="H5180">
        <v>120</v>
      </c>
      <c r="I5180">
        <v>62.200001</v>
      </c>
      <c r="J5180">
        <v>1.36</v>
      </c>
      <c r="R5180">
        <v>127.199997</v>
      </c>
      <c r="S5180">
        <v>60.5</v>
      </c>
      <c r="T5180">
        <v>1.56</v>
      </c>
      <c r="AA5180">
        <v>189.60000600000001</v>
      </c>
      <c r="AB5180">
        <v>44.700001</v>
      </c>
      <c r="AC5180">
        <v>2.82</v>
      </c>
    </row>
    <row r="5181" spans="1:29">
      <c r="A5181">
        <v>17</v>
      </c>
      <c r="B5181">
        <v>93.599997999999999</v>
      </c>
      <c r="C5181">
        <v>58.5</v>
      </c>
      <c r="D5181">
        <v>1.36</v>
      </c>
      <c r="E5181">
        <v>98.400002000000001</v>
      </c>
      <c r="F5181">
        <v>52.700001</v>
      </c>
      <c r="G5181">
        <v>1.38</v>
      </c>
      <c r="H5181">
        <v>93.599997999999999</v>
      </c>
      <c r="I5181">
        <v>60.599997999999999</v>
      </c>
      <c r="J5181">
        <v>1.1599999999999999</v>
      </c>
      <c r="R5181">
        <v>93.599997999999999</v>
      </c>
      <c r="S5181">
        <v>58.5</v>
      </c>
      <c r="T5181">
        <v>1.36</v>
      </c>
      <c r="AA5181">
        <v>232.800003</v>
      </c>
      <c r="AB5181">
        <v>63.200001</v>
      </c>
      <c r="AC5181">
        <v>2.82</v>
      </c>
    </row>
    <row r="5182" spans="1:29">
      <c r="A5182">
        <v>17</v>
      </c>
      <c r="B5182">
        <v>96</v>
      </c>
      <c r="C5182">
        <v>59.099997999999999</v>
      </c>
      <c r="D5182">
        <v>1.2</v>
      </c>
      <c r="E5182">
        <v>105.599998</v>
      </c>
      <c r="F5182">
        <v>54.400002000000001</v>
      </c>
      <c r="G5182">
        <v>1.58</v>
      </c>
      <c r="H5182">
        <v>105.599998</v>
      </c>
      <c r="I5182">
        <v>62</v>
      </c>
      <c r="J5182">
        <v>1.28</v>
      </c>
      <c r="R5182">
        <v>96</v>
      </c>
      <c r="S5182">
        <v>59.099997999999999</v>
      </c>
      <c r="T5182">
        <v>1.2</v>
      </c>
      <c r="AA5182">
        <v>232.800003</v>
      </c>
      <c r="AB5182">
        <v>63.299999</v>
      </c>
      <c r="AC5182">
        <v>2.82</v>
      </c>
    </row>
    <row r="5183" spans="1:29">
      <c r="A5183">
        <v>17</v>
      </c>
      <c r="B5183">
        <v>72</v>
      </c>
      <c r="C5183">
        <v>58.799999</v>
      </c>
      <c r="D5183">
        <v>0.97</v>
      </c>
      <c r="E5183">
        <v>79.199996999999996</v>
      </c>
      <c r="F5183">
        <v>52.599997999999999</v>
      </c>
      <c r="G5183">
        <v>1.1299999999999999</v>
      </c>
      <c r="H5183">
        <v>76.800003000000004</v>
      </c>
      <c r="I5183">
        <v>61.299999</v>
      </c>
      <c r="J5183">
        <v>0.92</v>
      </c>
      <c r="R5183">
        <v>72</v>
      </c>
      <c r="S5183">
        <v>58.799999</v>
      </c>
      <c r="T5183">
        <v>0.97</v>
      </c>
      <c r="AA5183">
        <v>225.60000600000001</v>
      </c>
      <c r="AB5183">
        <v>60.200001</v>
      </c>
      <c r="AC5183">
        <v>2.83</v>
      </c>
    </row>
    <row r="5184" spans="1:29">
      <c r="A5184">
        <v>17</v>
      </c>
      <c r="B5184">
        <v>76.800003000000004</v>
      </c>
      <c r="C5184">
        <v>58.5</v>
      </c>
      <c r="D5184">
        <v>1.05</v>
      </c>
      <c r="E5184">
        <v>74.400002000000001</v>
      </c>
      <c r="F5184">
        <v>53</v>
      </c>
      <c r="G5184">
        <v>1.17</v>
      </c>
      <c r="H5184">
        <v>72</v>
      </c>
      <c r="I5184">
        <v>63.099997999999999</v>
      </c>
      <c r="J5184">
        <v>0.77</v>
      </c>
      <c r="R5184">
        <v>76.800003000000004</v>
      </c>
      <c r="S5184">
        <v>58.5</v>
      </c>
      <c r="T5184">
        <v>1.05</v>
      </c>
      <c r="AA5184">
        <v>240</v>
      </c>
      <c r="AB5184">
        <v>61.400002000000001</v>
      </c>
      <c r="AC5184">
        <v>2.83</v>
      </c>
    </row>
    <row r="5185" spans="1:29">
      <c r="A5185">
        <v>17</v>
      </c>
      <c r="B5185">
        <v>86.400002000000001</v>
      </c>
      <c r="C5185">
        <v>60</v>
      </c>
      <c r="D5185">
        <v>1.08</v>
      </c>
      <c r="E5185">
        <v>88.800003000000004</v>
      </c>
      <c r="F5185">
        <v>55.200001</v>
      </c>
      <c r="G5185">
        <v>1.19</v>
      </c>
      <c r="H5185">
        <v>86.400002000000001</v>
      </c>
      <c r="I5185">
        <v>63.200001</v>
      </c>
      <c r="J5185">
        <v>1.05</v>
      </c>
      <c r="R5185">
        <v>86.400002000000001</v>
      </c>
      <c r="S5185">
        <v>60</v>
      </c>
      <c r="T5185">
        <v>1.08</v>
      </c>
      <c r="AA5185">
        <v>232.800003</v>
      </c>
      <c r="AB5185">
        <v>59</v>
      </c>
      <c r="AC5185">
        <v>2.83</v>
      </c>
    </row>
    <row r="5186" spans="1:29">
      <c r="A5186">
        <v>17</v>
      </c>
      <c r="B5186">
        <v>76.800003000000004</v>
      </c>
      <c r="C5186">
        <v>58.400002000000001</v>
      </c>
      <c r="D5186">
        <v>0.99</v>
      </c>
      <c r="E5186">
        <v>69.599997999999999</v>
      </c>
      <c r="F5186">
        <v>53.5</v>
      </c>
      <c r="G5186">
        <v>1.01</v>
      </c>
      <c r="H5186">
        <v>76.800003000000004</v>
      </c>
      <c r="I5186">
        <v>62.900002000000001</v>
      </c>
      <c r="J5186">
        <v>0.98</v>
      </c>
      <c r="R5186">
        <v>76.800003000000004</v>
      </c>
      <c r="S5186">
        <v>58.400002000000001</v>
      </c>
      <c r="T5186">
        <v>0.99</v>
      </c>
      <c r="AA5186">
        <v>235.199997</v>
      </c>
      <c r="AB5186">
        <v>62.799999</v>
      </c>
      <c r="AC5186">
        <v>2.83</v>
      </c>
    </row>
    <row r="5187" spans="1:29">
      <c r="A5187">
        <v>18</v>
      </c>
      <c r="B5187">
        <v>52.799999</v>
      </c>
      <c r="C5187">
        <v>70.800003000000004</v>
      </c>
      <c r="D5187">
        <v>0.8</v>
      </c>
      <c r="E5187">
        <v>62.400002000000001</v>
      </c>
      <c r="F5187">
        <v>70.699996999999996</v>
      </c>
      <c r="G5187">
        <v>0.97</v>
      </c>
      <c r="H5187">
        <v>52.799999</v>
      </c>
      <c r="I5187">
        <v>71.300003000000004</v>
      </c>
      <c r="J5187">
        <v>0.61</v>
      </c>
      <c r="R5187">
        <v>52.799999</v>
      </c>
      <c r="S5187">
        <v>70.800003000000004</v>
      </c>
      <c r="T5187">
        <v>0.8</v>
      </c>
      <c r="AA5187">
        <v>225.60000600000001</v>
      </c>
      <c r="AB5187">
        <v>62.099997999999999</v>
      </c>
      <c r="AC5187">
        <v>2.83</v>
      </c>
    </row>
    <row r="5188" spans="1:29">
      <c r="A5188">
        <v>18</v>
      </c>
      <c r="B5188">
        <v>79.199996999999996</v>
      </c>
      <c r="C5188">
        <v>69.699996999999996</v>
      </c>
      <c r="D5188">
        <v>1.1499999999999999</v>
      </c>
      <c r="E5188">
        <v>69.599997999999999</v>
      </c>
      <c r="F5188">
        <v>69.599997999999999</v>
      </c>
      <c r="G5188">
        <v>1.1599999999999999</v>
      </c>
      <c r="H5188">
        <v>67.199996999999996</v>
      </c>
      <c r="I5188">
        <v>70.300003000000004</v>
      </c>
      <c r="J5188">
        <v>0.97</v>
      </c>
      <c r="R5188">
        <v>79.199996999999996</v>
      </c>
      <c r="S5188">
        <v>69.699996999999996</v>
      </c>
      <c r="T5188">
        <v>1.1499999999999999</v>
      </c>
      <c r="AA5188">
        <v>230.39999399999999</v>
      </c>
      <c r="AB5188">
        <v>63.400002000000001</v>
      </c>
      <c r="AC5188">
        <v>2.83</v>
      </c>
    </row>
    <row r="5189" spans="1:29">
      <c r="A5189">
        <v>18</v>
      </c>
      <c r="B5189">
        <v>91.199996999999996</v>
      </c>
      <c r="C5189">
        <v>68.599997999999999</v>
      </c>
      <c r="D5189">
        <v>1.1399999999999999</v>
      </c>
      <c r="E5189">
        <v>93.599997999999999</v>
      </c>
      <c r="F5189">
        <v>68.099997999999999</v>
      </c>
      <c r="G5189">
        <v>1.38</v>
      </c>
      <c r="H5189">
        <v>96</v>
      </c>
      <c r="I5189">
        <v>69.599997999999999</v>
      </c>
      <c r="J5189">
        <v>1.18</v>
      </c>
      <c r="R5189">
        <v>91.199996999999996</v>
      </c>
      <c r="S5189">
        <v>68.599997999999999</v>
      </c>
      <c r="T5189">
        <v>1.1399999999999999</v>
      </c>
      <c r="AA5189">
        <v>235.199997</v>
      </c>
      <c r="AB5189">
        <v>64</v>
      </c>
      <c r="AC5189">
        <v>2.83</v>
      </c>
    </row>
    <row r="5190" spans="1:29">
      <c r="A5190">
        <v>18</v>
      </c>
      <c r="B5190">
        <v>57.599997999999999</v>
      </c>
      <c r="C5190">
        <v>67.800003000000004</v>
      </c>
      <c r="D5190">
        <v>0.86</v>
      </c>
      <c r="E5190">
        <v>60</v>
      </c>
      <c r="F5190">
        <v>67.099997999999999</v>
      </c>
      <c r="G5190">
        <v>0.8</v>
      </c>
      <c r="H5190">
        <v>52.799999</v>
      </c>
      <c r="I5190">
        <v>69.400002000000001</v>
      </c>
      <c r="J5190">
        <v>0.64</v>
      </c>
      <c r="R5190">
        <v>57.599997999999999</v>
      </c>
      <c r="S5190">
        <v>67.800003000000004</v>
      </c>
      <c r="T5190">
        <v>0.86</v>
      </c>
      <c r="AA5190">
        <v>204</v>
      </c>
      <c r="AB5190">
        <v>59.299999</v>
      </c>
      <c r="AC5190">
        <v>2.83</v>
      </c>
    </row>
    <row r="5191" spans="1:29">
      <c r="A5191">
        <v>18</v>
      </c>
      <c r="B5191">
        <v>62.400002000000001</v>
      </c>
      <c r="C5191">
        <v>66.699996999999996</v>
      </c>
      <c r="D5191">
        <v>0.8</v>
      </c>
      <c r="E5191">
        <v>69.599997999999999</v>
      </c>
      <c r="F5191">
        <v>66.699996999999996</v>
      </c>
      <c r="G5191">
        <v>1.03</v>
      </c>
      <c r="H5191">
        <v>69.599997999999999</v>
      </c>
      <c r="I5191">
        <v>68.800003000000004</v>
      </c>
      <c r="J5191">
        <v>0.8</v>
      </c>
      <c r="R5191">
        <v>62.400002000000001</v>
      </c>
      <c r="S5191">
        <v>66.699996999999996</v>
      </c>
      <c r="T5191">
        <v>0.8</v>
      </c>
      <c r="AA5191">
        <v>194.39999399999999</v>
      </c>
      <c r="AB5191">
        <v>56.5</v>
      </c>
      <c r="AC5191">
        <v>2.83</v>
      </c>
    </row>
    <row r="5192" spans="1:29">
      <c r="A5192">
        <v>18</v>
      </c>
      <c r="B5192">
        <v>64.800003000000004</v>
      </c>
      <c r="C5192">
        <v>67.5</v>
      </c>
      <c r="D5192">
        <v>0.8</v>
      </c>
      <c r="E5192">
        <v>60</v>
      </c>
      <c r="F5192">
        <v>66.5</v>
      </c>
      <c r="G5192">
        <v>0.91</v>
      </c>
      <c r="H5192">
        <v>57.599997999999999</v>
      </c>
      <c r="I5192">
        <v>69.199996999999996</v>
      </c>
      <c r="J5192">
        <v>0.72</v>
      </c>
      <c r="R5192">
        <v>64.800003000000004</v>
      </c>
      <c r="S5192">
        <v>67.5</v>
      </c>
      <c r="T5192">
        <v>0.8</v>
      </c>
      <c r="AA5192">
        <v>189.60000600000001</v>
      </c>
      <c r="AB5192">
        <v>56.200001</v>
      </c>
      <c r="AC5192">
        <v>2.83</v>
      </c>
    </row>
    <row r="5193" spans="1:29">
      <c r="A5193">
        <v>18</v>
      </c>
      <c r="B5193">
        <v>48</v>
      </c>
      <c r="C5193">
        <v>66.5</v>
      </c>
      <c r="D5193">
        <v>0.64</v>
      </c>
      <c r="E5193">
        <v>52.799999</v>
      </c>
      <c r="F5193">
        <v>65.800003000000004</v>
      </c>
      <c r="G5193">
        <v>0.64</v>
      </c>
      <c r="H5193">
        <v>43.200001</v>
      </c>
      <c r="I5193">
        <v>68</v>
      </c>
      <c r="J5193">
        <v>0.52</v>
      </c>
      <c r="R5193">
        <v>48</v>
      </c>
      <c r="S5193">
        <v>66.5</v>
      </c>
      <c r="T5193">
        <v>0.64</v>
      </c>
      <c r="AA5193">
        <v>192</v>
      </c>
      <c r="AB5193">
        <v>54.200001</v>
      </c>
      <c r="AC5193">
        <v>2.83</v>
      </c>
    </row>
    <row r="5194" spans="1:29">
      <c r="A5194">
        <v>18</v>
      </c>
      <c r="B5194">
        <v>55.200001</v>
      </c>
      <c r="C5194">
        <v>65.300003000000004</v>
      </c>
      <c r="D5194">
        <v>0.73</v>
      </c>
      <c r="E5194">
        <v>55.200001</v>
      </c>
      <c r="F5194">
        <v>64.699996999999996</v>
      </c>
      <c r="G5194">
        <v>0.79</v>
      </c>
      <c r="H5194">
        <v>48</v>
      </c>
      <c r="I5194">
        <v>67.5</v>
      </c>
      <c r="J5194">
        <v>0.62</v>
      </c>
      <c r="R5194">
        <v>55.200001</v>
      </c>
      <c r="S5194">
        <v>65.300003000000004</v>
      </c>
      <c r="T5194">
        <v>0.73</v>
      </c>
      <c r="AA5194">
        <v>208.800003</v>
      </c>
      <c r="AB5194">
        <v>57.099997999999999</v>
      </c>
      <c r="AC5194">
        <v>2.83</v>
      </c>
    </row>
    <row r="5195" spans="1:29">
      <c r="A5195">
        <v>18</v>
      </c>
      <c r="B5195">
        <v>48</v>
      </c>
      <c r="C5195">
        <v>66</v>
      </c>
      <c r="D5195">
        <v>0.6</v>
      </c>
      <c r="E5195">
        <v>45.599997999999999</v>
      </c>
      <c r="F5195">
        <v>64.599997999999999</v>
      </c>
      <c r="G5195">
        <v>0.68</v>
      </c>
      <c r="H5195">
        <v>52.799999</v>
      </c>
      <c r="I5195">
        <v>68.099997999999999</v>
      </c>
      <c r="J5195">
        <v>0.6</v>
      </c>
      <c r="R5195">
        <v>48</v>
      </c>
      <c r="S5195">
        <v>66</v>
      </c>
      <c r="T5195">
        <v>0.6</v>
      </c>
      <c r="AA5195">
        <v>220.800003</v>
      </c>
      <c r="AB5195">
        <v>56.200001</v>
      </c>
      <c r="AC5195">
        <v>2.83</v>
      </c>
    </row>
    <row r="5196" spans="1:29">
      <c r="A5196">
        <v>18</v>
      </c>
      <c r="B5196">
        <v>50.400002000000001</v>
      </c>
      <c r="C5196">
        <v>65.699996999999996</v>
      </c>
      <c r="D5196">
        <v>0.59</v>
      </c>
      <c r="E5196">
        <v>43.200001</v>
      </c>
      <c r="F5196">
        <v>63</v>
      </c>
      <c r="G5196">
        <v>0.61</v>
      </c>
      <c r="H5196">
        <v>43.200001</v>
      </c>
      <c r="I5196">
        <v>67</v>
      </c>
      <c r="J5196">
        <v>0.48</v>
      </c>
      <c r="R5196">
        <v>50.400002000000001</v>
      </c>
      <c r="S5196">
        <v>65.699996999999996</v>
      </c>
      <c r="T5196">
        <v>0.59</v>
      </c>
      <c r="AA5196">
        <v>237.60000600000001</v>
      </c>
      <c r="AB5196">
        <v>63.5</v>
      </c>
      <c r="AC5196">
        <v>2.83</v>
      </c>
    </row>
    <row r="5197" spans="1:29">
      <c r="A5197">
        <v>18</v>
      </c>
      <c r="B5197">
        <v>36</v>
      </c>
      <c r="C5197">
        <v>64.800003000000004</v>
      </c>
      <c r="D5197">
        <v>0.56000000000000005</v>
      </c>
      <c r="E5197">
        <v>33.599997999999999</v>
      </c>
      <c r="F5197">
        <v>63</v>
      </c>
      <c r="G5197">
        <v>0.63</v>
      </c>
      <c r="H5197">
        <v>36</v>
      </c>
      <c r="I5197">
        <v>66.900002000000001</v>
      </c>
      <c r="J5197">
        <v>0.53</v>
      </c>
      <c r="R5197">
        <v>36</v>
      </c>
      <c r="S5197">
        <v>64.800003000000004</v>
      </c>
      <c r="T5197">
        <v>0.56000000000000005</v>
      </c>
      <c r="AA5197">
        <v>232.800003</v>
      </c>
      <c r="AB5197">
        <v>62.400002000000001</v>
      </c>
      <c r="AC5197">
        <v>2.83</v>
      </c>
    </row>
    <row r="5198" spans="1:29">
      <c r="A5198">
        <v>18</v>
      </c>
      <c r="B5198">
        <v>38.400002000000001</v>
      </c>
      <c r="C5198">
        <v>63.099997999999999</v>
      </c>
      <c r="D5198">
        <v>0.47</v>
      </c>
      <c r="E5198">
        <v>38.400002000000001</v>
      </c>
      <c r="F5198">
        <v>61.200001</v>
      </c>
      <c r="G5198">
        <v>0.59</v>
      </c>
      <c r="H5198">
        <v>40.799999</v>
      </c>
      <c r="I5198">
        <v>65.800003000000004</v>
      </c>
      <c r="J5198">
        <v>0.57999999999999996</v>
      </c>
      <c r="R5198">
        <v>38.400002000000001</v>
      </c>
      <c r="S5198">
        <v>63.099997999999999</v>
      </c>
      <c r="T5198">
        <v>0.47</v>
      </c>
      <c r="AA5198">
        <v>252</v>
      </c>
      <c r="AB5198">
        <v>65</v>
      </c>
      <c r="AC5198">
        <v>2.83</v>
      </c>
    </row>
    <row r="5199" spans="1:29">
      <c r="A5199">
        <v>18</v>
      </c>
      <c r="B5199">
        <v>50.400002000000001</v>
      </c>
      <c r="C5199">
        <v>64.5</v>
      </c>
      <c r="D5199">
        <v>0.61</v>
      </c>
      <c r="E5199">
        <v>38.400002000000001</v>
      </c>
      <c r="F5199">
        <v>62</v>
      </c>
      <c r="G5199">
        <v>0.65</v>
      </c>
      <c r="H5199">
        <v>36</v>
      </c>
      <c r="I5199">
        <v>67</v>
      </c>
      <c r="J5199">
        <v>0.53</v>
      </c>
      <c r="R5199">
        <v>50.400002000000001</v>
      </c>
      <c r="S5199">
        <v>64.5</v>
      </c>
      <c r="T5199">
        <v>0.61</v>
      </c>
      <c r="AA5199">
        <v>218.39999399999999</v>
      </c>
      <c r="AB5199">
        <v>63.299999</v>
      </c>
      <c r="AC5199">
        <v>2.83</v>
      </c>
    </row>
    <row r="5200" spans="1:29">
      <c r="A5200">
        <v>18</v>
      </c>
      <c r="B5200">
        <v>40.799999</v>
      </c>
      <c r="C5200">
        <v>62.5</v>
      </c>
      <c r="D5200">
        <v>0.67</v>
      </c>
      <c r="E5200">
        <v>38.400002000000001</v>
      </c>
      <c r="F5200">
        <v>59.099997999999999</v>
      </c>
      <c r="G5200">
        <v>0.72</v>
      </c>
      <c r="H5200">
        <v>33.599997999999999</v>
      </c>
      <c r="I5200">
        <v>65</v>
      </c>
      <c r="J5200">
        <v>0.53</v>
      </c>
      <c r="R5200">
        <v>40.799999</v>
      </c>
      <c r="S5200">
        <v>62.5</v>
      </c>
      <c r="T5200">
        <v>0.67</v>
      </c>
      <c r="AA5200">
        <v>242.39999399999999</v>
      </c>
      <c r="AB5200">
        <v>64.900002000000001</v>
      </c>
      <c r="AC5200">
        <v>2.83</v>
      </c>
    </row>
    <row r="5201" spans="1:29">
      <c r="A5201">
        <v>18</v>
      </c>
      <c r="B5201">
        <v>40.799999</v>
      </c>
      <c r="C5201">
        <v>62.599997999999999</v>
      </c>
      <c r="D5201">
        <v>0.64</v>
      </c>
      <c r="E5201">
        <v>45.599997999999999</v>
      </c>
      <c r="F5201">
        <v>61.200001</v>
      </c>
      <c r="G5201">
        <v>0.77</v>
      </c>
      <c r="H5201">
        <v>45.599997999999999</v>
      </c>
      <c r="I5201">
        <v>64.300003000000004</v>
      </c>
      <c r="J5201">
        <v>0.68</v>
      </c>
      <c r="R5201">
        <v>40.799999</v>
      </c>
      <c r="S5201">
        <v>62.599997999999999</v>
      </c>
      <c r="T5201">
        <v>0.64</v>
      </c>
      <c r="AA5201">
        <v>225.60000600000001</v>
      </c>
      <c r="AB5201">
        <v>64.400002000000001</v>
      </c>
      <c r="AC5201">
        <v>2.83</v>
      </c>
    </row>
    <row r="5202" spans="1:29">
      <c r="A5202">
        <v>18</v>
      </c>
      <c r="B5202">
        <v>24</v>
      </c>
      <c r="C5202">
        <v>62.5</v>
      </c>
      <c r="D5202">
        <v>0.71</v>
      </c>
      <c r="E5202">
        <v>26.4</v>
      </c>
      <c r="F5202">
        <v>62.299999</v>
      </c>
      <c r="G5202">
        <v>0.55000000000000004</v>
      </c>
      <c r="H5202">
        <v>24</v>
      </c>
      <c r="I5202">
        <v>64.5</v>
      </c>
      <c r="J5202">
        <v>0.49</v>
      </c>
      <c r="R5202">
        <v>24</v>
      </c>
      <c r="S5202">
        <v>62.5</v>
      </c>
      <c r="T5202">
        <v>0.71</v>
      </c>
      <c r="AA5202">
        <v>228</v>
      </c>
      <c r="AB5202">
        <v>64.800003000000004</v>
      </c>
      <c r="AC5202">
        <v>2.83</v>
      </c>
    </row>
    <row r="5203" spans="1:29">
      <c r="A5203">
        <v>18</v>
      </c>
      <c r="B5203">
        <v>33.599997999999999</v>
      </c>
      <c r="C5203">
        <v>61.599997999999999</v>
      </c>
      <c r="D5203">
        <v>0.54</v>
      </c>
      <c r="E5203">
        <v>28.799999</v>
      </c>
      <c r="F5203">
        <v>59.799999</v>
      </c>
      <c r="G5203">
        <v>0.52</v>
      </c>
      <c r="H5203">
        <v>26.4</v>
      </c>
      <c r="I5203">
        <v>61.799999</v>
      </c>
      <c r="J5203">
        <v>0.44</v>
      </c>
      <c r="R5203">
        <v>33.599997999999999</v>
      </c>
      <c r="S5203">
        <v>61.599997999999999</v>
      </c>
      <c r="T5203">
        <v>0.54</v>
      </c>
      <c r="AA5203">
        <v>223.199997</v>
      </c>
      <c r="AB5203">
        <v>61.599997999999999</v>
      </c>
      <c r="AC5203">
        <v>2.84</v>
      </c>
    </row>
    <row r="5204" spans="1:29">
      <c r="A5204">
        <v>18</v>
      </c>
      <c r="B5204">
        <v>36</v>
      </c>
      <c r="C5204">
        <v>60.900002000000001</v>
      </c>
      <c r="D5204">
        <v>0.52</v>
      </c>
      <c r="E5204">
        <v>31.200001</v>
      </c>
      <c r="F5204">
        <v>59</v>
      </c>
      <c r="G5204">
        <v>0.47</v>
      </c>
      <c r="H5204">
        <v>0</v>
      </c>
      <c r="I5204">
        <v>65.599997999999999</v>
      </c>
      <c r="J5204">
        <v>0</v>
      </c>
      <c r="R5204">
        <v>36</v>
      </c>
      <c r="S5204">
        <v>60.900002000000001</v>
      </c>
      <c r="T5204">
        <v>0.52</v>
      </c>
      <c r="AA5204">
        <v>228</v>
      </c>
      <c r="AB5204">
        <v>60.799999</v>
      </c>
      <c r="AC5204">
        <v>2.84</v>
      </c>
    </row>
    <row r="5205" spans="1:29">
      <c r="A5205">
        <v>18</v>
      </c>
      <c r="B5205">
        <v>31.200001</v>
      </c>
      <c r="C5205">
        <v>60.799999</v>
      </c>
      <c r="D5205">
        <v>0.55000000000000004</v>
      </c>
      <c r="E5205">
        <v>38.400002000000001</v>
      </c>
      <c r="F5205">
        <v>59.400002000000001</v>
      </c>
      <c r="G5205">
        <v>0.6</v>
      </c>
      <c r="H5205">
        <v>36</v>
      </c>
      <c r="I5205">
        <v>62.900002000000001</v>
      </c>
      <c r="J5205">
        <v>0.48</v>
      </c>
      <c r="R5205">
        <v>31.200001</v>
      </c>
      <c r="S5205">
        <v>60.799999</v>
      </c>
      <c r="T5205">
        <v>0.55000000000000004</v>
      </c>
      <c r="AA5205">
        <v>211.199997</v>
      </c>
      <c r="AB5205">
        <v>62.299999</v>
      </c>
      <c r="AC5205">
        <v>2.84</v>
      </c>
    </row>
    <row r="5206" spans="1:29">
      <c r="A5206">
        <v>18</v>
      </c>
      <c r="B5206">
        <v>28.799999</v>
      </c>
      <c r="C5206">
        <v>61.900002000000001</v>
      </c>
      <c r="D5206">
        <v>0.4</v>
      </c>
      <c r="E5206">
        <v>33.599997999999999</v>
      </c>
      <c r="F5206">
        <v>60.400002000000001</v>
      </c>
      <c r="G5206">
        <v>0.48</v>
      </c>
      <c r="H5206">
        <v>24</v>
      </c>
      <c r="I5206">
        <v>63.200001</v>
      </c>
      <c r="J5206">
        <v>0.28000000000000003</v>
      </c>
      <c r="R5206">
        <v>28.799999</v>
      </c>
      <c r="S5206">
        <v>61.900002000000001</v>
      </c>
      <c r="T5206">
        <v>0.4</v>
      </c>
      <c r="AA5206">
        <v>237.60000600000001</v>
      </c>
      <c r="AB5206">
        <v>61.900002000000001</v>
      </c>
      <c r="AC5206">
        <v>2.84</v>
      </c>
    </row>
    <row r="5207" spans="1:29">
      <c r="A5207">
        <v>18</v>
      </c>
      <c r="B5207">
        <v>28.799999</v>
      </c>
      <c r="C5207">
        <v>59.299999</v>
      </c>
      <c r="D5207">
        <v>0.42</v>
      </c>
      <c r="E5207">
        <v>36</v>
      </c>
      <c r="F5207">
        <v>56.799999</v>
      </c>
      <c r="G5207">
        <v>0.6</v>
      </c>
      <c r="H5207">
        <v>26.4</v>
      </c>
      <c r="I5207">
        <v>63.299999</v>
      </c>
      <c r="J5207">
        <v>0.38</v>
      </c>
      <c r="R5207">
        <v>28.799999</v>
      </c>
      <c r="S5207">
        <v>59.299999</v>
      </c>
      <c r="T5207">
        <v>0.42</v>
      </c>
      <c r="AA5207">
        <v>218.39999399999999</v>
      </c>
      <c r="AB5207">
        <v>59.599997999999999</v>
      </c>
      <c r="AC5207">
        <v>2.84</v>
      </c>
    </row>
    <row r="5208" spans="1:29">
      <c r="A5208">
        <v>18</v>
      </c>
      <c r="B5208">
        <v>36</v>
      </c>
      <c r="C5208">
        <v>59.599997999999999</v>
      </c>
      <c r="D5208">
        <v>0.45</v>
      </c>
      <c r="E5208">
        <v>33.599997999999999</v>
      </c>
      <c r="F5208">
        <v>55.200001</v>
      </c>
      <c r="G5208">
        <v>0.49</v>
      </c>
      <c r="H5208">
        <v>33.599997999999999</v>
      </c>
      <c r="I5208">
        <v>61.799999</v>
      </c>
      <c r="J5208">
        <v>0.39</v>
      </c>
      <c r="R5208">
        <v>36</v>
      </c>
      <c r="S5208">
        <v>59.599997999999999</v>
      </c>
      <c r="T5208">
        <v>0.45</v>
      </c>
      <c r="AA5208">
        <v>230.39999399999999</v>
      </c>
      <c r="AB5208">
        <v>62.599997999999999</v>
      </c>
      <c r="AC5208">
        <v>2.84</v>
      </c>
    </row>
    <row r="5209" spans="1:29">
      <c r="A5209">
        <v>18</v>
      </c>
      <c r="B5209">
        <v>24</v>
      </c>
      <c r="C5209">
        <v>60.099997999999999</v>
      </c>
      <c r="D5209">
        <v>0.37</v>
      </c>
      <c r="E5209">
        <v>19.200001</v>
      </c>
      <c r="F5209">
        <v>55.200001</v>
      </c>
      <c r="G5209">
        <v>0.43</v>
      </c>
      <c r="H5209">
        <v>21.6</v>
      </c>
      <c r="I5209">
        <v>61.599997999999999</v>
      </c>
      <c r="J5209">
        <v>0.3</v>
      </c>
      <c r="R5209">
        <v>24</v>
      </c>
      <c r="S5209">
        <v>60.099997999999999</v>
      </c>
      <c r="T5209">
        <v>0.37</v>
      </c>
      <c r="AA5209">
        <v>230.39999399999999</v>
      </c>
      <c r="AB5209">
        <v>63</v>
      </c>
      <c r="AC5209">
        <v>2.84</v>
      </c>
    </row>
    <row r="5210" spans="1:29">
      <c r="A5210">
        <v>18</v>
      </c>
      <c r="B5210">
        <v>31.200001</v>
      </c>
      <c r="C5210">
        <v>61.700001</v>
      </c>
      <c r="D5210">
        <v>0.44</v>
      </c>
      <c r="E5210">
        <v>28.799999</v>
      </c>
      <c r="F5210">
        <v>57.200001</v>
      </c>
      <c r="G5210">
        <v>0.49</v>
      </c>
      <c r="H5210">
        <v>28.799999</v>
      </c>
      <c r="I5210">
        <v>63.200001</v>
      </c>
      <c r="J5210">
        <v>0.4</v>
      </c>
      <c r="R5210">
        <v>31.200001</v>
      </c>
      <c r="S5210">
        <v>61.700001</v>
      </c>
      <c r="T5210">
        <v>0.44</v>
      </c>
      <c r="AA5210">
        <v>228</v>
      </c>
      <c r="AB5210">
        <v>63.200001</v>
      </c>
      <c r="AC5210">
        <v>2.84</v>
      </c>
    </row>
    <row r="5211" spans="1:29">
      <c r="A5211">
        <v>18</v>
      </c>
      <c r="B5211">
        <v>21.6</v>
      </c>
      <c r="C5211">
        <v>62.599997999999999</v>
      </c>
      <c r="D5211">
        <v>0.35</v>
      </c>
      <c r="E5211">
        <v>24</v>
      </c>
      <c r="F5211">
        <v>57.400002000000001</v>
      </c>
      <c r="G5211">
        <v>0.39</v>
      </c>
      <c r="H5211">
        <v>31.200001</v>
      </c>
      <c r="I5211">
        <v>62.599997999999999</v>
      </c>
      <c r="J5211">
        <v>0.45</v>
      </c>
      <c r="R5211">
        <v>21.6</v>
      </c>
      <c r="S5211">
        <v>62.599997999999999</v>
      </c>
      <c r="T5211">
        <v>0.35</v>
      </c>
      <c r="AA5211">
        <v>216</v>
      </c>
      <c r="AB5211">
        <v>59.900002000000001</v>
      </c>
      <c r="AC5211">
        <v>2.84</v>
      </c>
    </row>
    <row r="5212" spans="1:29">
      <c r="A5212">
        <v>18</v>
      </c>
      <c r="B5212">
        <v>21.6</v>
      </c>
      <c r="C5212">
        <v>61</v>
      </c>
      <c r="D5212">
        <v>0.26</v>
      </c>
      <c r="E5212">
        <v>28.799999</v>
      </c>
      <c r="F5212">
        <v>56.200001</v>
      </c>
      <c r="G5212">
        <v>0.41</v>
      </c>
      <c r="H5212">
        <v>28.799999</v>
      </c>
      <c r="I5212">
        <v>64.099997999999999</v>
      </c>
      <c r="J5212">
        <v>0.38</v>
      </c>
      <c r="R5212">
        <v>21.6</v>
      </c>
      <c r="S5212">
        <v>61</v>
      </c>
      <c r="T5212">
        <v>0.26</v>
      </c>
      <c r="AA5212">
        <v>204</v>
      </c>
      <c r="AB5212">
        <v>47</v>
      </c>
      <c r="AC5212">
        <v>2.84</v>
      </c>
    </row>
    <row r="5213" spans="1:29">
      <c r="A5213">
        <v>18</v>
      </c>
      <c r="B5213">
        <v>31.200001</v>
      </c>
      <c r="C5213">
        <v>59.799999</v>
      </c>
      <c r="D5213">
        <v>0.62</v>
      </c>
      <c r="E5213">
        <v>28.799999</v>
      </c>
      <c r="F5213">
        <v>54</v>
      </c>
      <c r="G5213">
        <v>0.63</v>
      </c>
      <c r="H5213">
        <v>31.200001</v>
      </c>
      <c r="I5213">
        <v>62.400002000000001</v>
      </c>
      <c r="J5213">
        <v>0.45</v>
      </c>
      <c r="R5213">
        <v>31.200001</v>
      </c>
      <c r="S5213">
        <v>59.799999</v>
      </c>
      <c r="T5213">
        <v>0.62</v>
      </c>
      <c r="AA5213">
        <v>206.39999399999999</v>
      </c>
      <c r="AB5213">
        <v>57.5</v>
      </c>
      <c r="AC5213">
        <v>2.84</v>
      </c>
    </row>
    <row r="5214" spans="1:29">
      <c r="A5214">
        <v>18</v>
      </c>
      <c r="B5214">
        <v>24</v>
      </c>
      <c r="C5214">
        <v>60.900002000000001</v>
      </c>
      <c r="D5214">
        <v>0.41</v>
      </c>
      <c r="E5214">
        <v>33.599997999999999</v>
      </c>
      <c r="F5214">
        <v>56.700001</v>
      </c>
      <c r="G5214">
        <v>0.59</v>
      </c>
      <c r="H5214">
        <v>28.799999</v>
      </c>
      <c r="I5214">
        <v>64.699996999999996</v>
      </c>
      <c r="J5214">
        <v>0.47</v>
      </c>
      <c r="R5214">
        <v>24</v>
      </c>
      <c r="S5214">
        <v>60.900002000000001</v>
      </c>
      <c r="T5214">
        <v>0.41</v>
      </c>
      <c r="AA5214">
        <v>184.800003</v>
      </c>
      <c r="AB5214">
        <v>55.599997999999999</v>
      </c>
      <c r="AC5214">
        <v>2.84</v>
      </c>
    </row>
    <row r="5215" spans="1:29">
      <c r="A5215">
        <v>18</v>
      </c>
      <c r="B5215">
        <v>40.799999</v>
      </c>
      <c r="C5215">
        <v>61.200001</v>
      </c>
      <c r="D5215">
        <v>0.56000000000000005</v>
      </c>
      <c r="E5215">
        <v>40.799999</v>
      </c>
      <c r="F5215">
        <v>56.5</v>
      </c>
      <c r="G5215">
        <v>0.66</v>
      </c>
      <c r="H5215">
        <v>38.400002000000001</v>
      </c>
      <c r="I5215">
        <v>63.900002000000001</v>
      </c>
      <c r="J5215">
        <v>0.56000000000000005</v>
      </c>
      <c r="R5215">
        <v>40.799999</v>
      </c>
      <c r="S5215">
        <v>61.200001</v>
      </c>
      <c r="T5215">
        <v>0.56000000000000005</v>
      </c>
      <c r="AA5215">
        <v>228</v>
      </c>
      <c r="AB5215">
        <v>57.799999</v>
      </c>
      <c r="AC5215">
        <v>2.84</v>
      </c>
    </row>
    <row r="5216" spans="1:29">
      <c r="A5216">
        <v>18</v>
      </c>
      <c r="B5216">
        <v>40.799999</v>
      </c>
      <c r="C5216">
        <v>58.799999</v>
      </c>
      <c r="D5216">
        <v>0.75</v>
      </c>
      <c r="E5216">
        <v>40.799999</v>
      </c>
      <c r="F5216">
        <v>55.599997999999999</v>
      </c>
      <c r="G5216">
        <v>0.87</v>
      </c>
      <c r="H5216">
        <v>50.400002000000001</v>
      </c>
      <c r="I5216">
        <v>61.799999</v>
      </c>
      <c r="J5216">
        <v>0.82</v>
      </c>
      <c r="R5216">
        <v>40.799999</v>
      </c>
      <c r="S5216">
        <v>58.799999</v>
      </c>
      <c r="T5216">
        <v>0.75</v>
      </c>
      <c r="AA5216">
        <v>225.60000600000001</v>
      </c>
      <c r="AB5216">
        <v>58.700001</v>
      </c>
      <c r="AC5216">
        <v>2.84</v>
      </c>
    </row>
    <row r="5217" spans="1:29">
      <c r="A5217">
        <v>18</v>
      </c>
      <c r="B5217">
        <v>43.200001</v>
      </c>
      <c r="C5217">
        <v>58</v>
      </c>
      <c r="D5217">
        <v>0.78</v>
      </c>
      <c r="E5217">
        <v>40.799999</v>
      </c>
      <c r="F5217">
        <v>57.900002000000001</v>
      </c>
      <c r="G5217">
        <v>0.8</v>
      </c>
      <c r="H5217">
        <v>43.200001</v>
      </c>
      <c r="I5217">
        <v>63.299999</v>
      </c>
      <c r="J5217">
        <v>0.73</v>
      </c>
      <c r="R5217">
        <v>43.200001</v>
      </c>
      <c r="S5217">
        <v>58</v>
      </c>
      <c r="T5217">
        <v>0.78</v>
      </c>
      <c r="AA5217">
        <v>232.800003</v>
      </c>
      <c r="AB5217">
        <v>64.5</v>
      </c>
      <c r="AC5217">
        <v>2.84</v>
      </c>
    </row>
    <row r="5218" spans="1:29">
      <c r="A5218">
        <v>18</v>
      </c>
      <c r="B5218">
        <v>28.799999</v>
      </c>
      <c r="C5218">
        <v>59.799999</v>
      </c>
      <c r="D5218">
        <v>0.49</v>
      </c>
      <c r="E5218">
        <v>28.799999</v>
      </c>
      <c r="F5218">
        <v>55.700001</v>
      </c>
      <c r="G5218">
        <v>0.49</v>
      </c>
      <c r="H5218">
        <v>33.599997999999999</v>
      </c>
      <c r="I5218">
        <v>64.800003000000004</v>
      </c>
      <c r="J5218">
        <v>0.5</v>
      </c>
      <c r="R5218">
        <v>28.799999</v>
      </c>
      <c r="S5218">
        <v>59.799999</v>
      </c>
      <c r="T5218">
        <v>0.49</v>
      </c>
      <c r="AA5218">
        <v>225.60000600000001</v>
      </c>
      <c r="AB5218">
        <v>60.400002000000001</v>
      </c>
      <c r="AC5218">
        <v>2.84</v>
      </c>
    </row>
    <row r="5219" spans="1:29">
      <c r="A5219">
        <v>18</v>
      </c>
      <c r="B5219">
        <v>33.599997999999999</v>
      </c>
      <c r="C5219">
        <v>58</v>
      </c>
      <c r="D5219">
        <v>0.32</v>
      </c>
      <c r="E5219">
        <v>24</v>
      </c>
      <c r="F5219">
        <v>53.5</v>
      </c>
      <c r="G5219">
        <v>0.31</v>
      </c>
      <c r="H5219">
        <v>31.200001</v>
      </c>
      <c r="I5219">
        <v>60.700001</v>
      </c>
      <c r="J5219">
        <v>0.28000000000000003</v>
      </c>
      <c r="R5219">
        <v>33.599997999999999</v>
      </c>
      <c r="S5219">
        <v>58</v>
      </c>
      <c r="T5219">
        <v>0.32</v>
      </c>
      <c r="AA5219">
        <v>237.60000600000001</v>
      </c>
      <c r="AB5219">
        <v>63.799999</v>
      </c>
      <c r="AC5219">
        <v>2.84</v>
      </c>
    </row>
    <row r="5220" spans="1:29">
      <c r="A5220">
        <v>18</v>
      </c>
      <c r="B5220">
        <v>14.4</v>
      </c>
      <c r="C5220">
        <v>62.900002000000001</v>
      </c>
      <c r="D5220">
        <v>0.23</v>
      </c>
      <c r="E5220">
        <v>48</v>
      </c>
      <c r="F5220">
        <v>56.5</v>
      </c>
      <c r="G5220">
        <v>0.79</v>
      </c>
      <c r="H5220">
        <v>36</v>
      </c>
      <c r="I5220">
        <v>63.700001</v>
      </c>
      <c r="J5220">
        <v>0.69</v>
      </c>
      <c r="R5220">
        <v>14.4</v>
      </c>
      <c r="S5220">
        <v>62.900002000000001</v>
      </c>
      <c r="T5220">
        <v>0.23</v>
      </c>
      <c r="AA5220">
        <v>232.800003</v>
      </c>
      <c r="AB5220">
        <v>63.599997999999999</v>
      </c>
      <c r="AC5220">
        <v>2.84</v>
      </c>
    </row>
    <row r="5221" spans="1:29">
      <c r="A5221">
        <v>18</v>
      </c>
      <c r="B5221">
        <v>38.400002000000001</v>
      </c>
      <c r="C5221">
        <v>60.700001</v>
      </c>
      <c r="D5221">
        <v>0.5</v>
      </c>
      <c r="E5221">
        <v>33.599997999999999</v>
      </c>
      <c r="F5221">
        <v>57.5</v>
      </c>
      <c r="G5221">
        <v>0.52</v>
      </c>
      <c r="H5221">
        <v>31.200001</v>
      </c>
      <c r="I5221">
        <v>63.299999</v>
      </c>
      <c r="J5221">
        <v>0.44</v>
      </c>
      <c r="R5221">
        <v>38.400002000000001</v>
      </c>
      <c r="S5221">
        <v>60.700001</v>
      </c>
      <c r="T5221">
        <v>0.5</v>
      </c>
      <c r="AA5221">
        <v>228</v>
      </c>
      <c r="AB5221">
        <v>61</v>
      </c>
      <c r="AC5221">
        <v>2.84</v>
      </c>
    </row>
    <row r="5222" spans="1:29">
      <c r="A5222">
        <v>18</v>
      </c>
      <c r="B5222">
        <v>24</v>
      </c>
      <c r="C5222">
        <v>59</v>
      </c>
      <c r="D5222">
        <v>0.41</v>
      </c>
      <c r="E5222">
        <v>31.200001</v>
      </c>
      <c r="F5222">
        <v>57.5</v>
      </c>
      <c r="G5222">
        <v>0.52</v>
      </c>
      <c r="H5222">
        <v>26.4</v>
      </c>
      <c r="I5222">
        <v>63.299999</v>
      </c>
      <c r="J5222">
        <v>0.35</v>
      </c>
      <c r="R5222">
        <v>24</v>
      </c>
      <c r="S5222">
        <v>59</v>
      </c>
      <c r="T5222">
        <v>0.41</v>
      </c>
      <c r="AA5222">
        <v>225.60000600000001</v>
      </c>
      <c r="AB5222">
        <v>61.5</v>
      </c>
      <c r="AC5222">
        <v>2.85</v>
      </c>
    </row>
    <row r="5223" spans="1:29">
      <c r="A5223">
        <v>18</v>
      </c>
      <c r="B5223">
        <v>19.200001</v>
      </c>
      <c r="C5223">
        <v>60.099997999999999</v>
      </c>
      <c r="D5223">
        <v>0.22</v>
      </c>
      <c r="E5223">
        <v>28.799999</v>
      </c>
      <c r="F5223">
        <v>58.900002000000001</v>
      </c>
      <c r="G5223">
        <v>0.37</v>
      </c>
      <c r="H5223">
        <v>21.6</v>
      </c>
      <c r="I5223">
        <v>62.299999</v>
      </c>
      <c r="J5223">
        <v>0.3</v>
      </c>
      <c r="R5223">
        <v>19.200001</v>
      </c>
      <c r="S5223">
        <v>60.099997999999999</v>
      </c>
      <c r="T5223">
        <v>0.22</v>
      </c>
      <c r="AA5223">
        <v>230.39999399999999</v>
      </c>
      <c r="AB5223">
        <v>60.900002000000001</v>
      </c>
      <c r="AC5223">
        <v>2.85</v>
      </c>
    </row>
    <row r="5224" spans="1:29">
      <c r="A5224">
        <v>18</v>
      </c>
      <c r="B5224">
        <v>31.200001</v>
      </c>
      <c r="C5224">
        <v>57.799999</v>
      </c>
      <c r="D5224">
        <v>0.46</v>
      </c>
      <c r="E5224">
        <v>33.599997999999999</v>
      </c>
      <c r="F5224">
        <v>55.200001</v>
      </c>
      <c r="G5224">
        <v>0.55000000000000004</v>
      </c>
      <c r="H5224">
        <v>38.400002000000001</v>
      </c>
      <c r="I5224">
        <v>61.299999</v>
      </c>
      <c r="J5224">
        <v>0.48</v>
      </c>
      <c r="R5224">
        <v>31.200001</v>
      </c>
      <c r="S5224">
        <v>57.799999</v>
      </c>
      <c r="T5224">
        <v>0.46</v>
      </c>
      <c r="AA5224">
        <v>230.39999399999999</v>
      </c>
      <c r="AB5224">
        <v>61.799999</v>
      </c>
      <c r="AC5224">
        <v>2.85</v>
      </c>
    </row>
    <row r="5225" spans="1:29">
      <c r="A5225">
        <v>18</v>
      </c>
      <c r="B5225">
        <v>26.4</v>
      </c>
      <c r="C5225">
        <v>61.900002000000001</v>
      </c>
      <c r="D5225">
        <v>0.35</v>
      </c>
      <c r="E5225">
        <v>33.599997999999999</v>
      </c>
      <c r="F5225">
        <v>60</v>
      </c>
      <c r="G5225">
        <v>0.51</v>
      </c>
      <c r="H5225">
        <v>33.599997999999999</v>
      </c>
      <c r="I5225">
        <v>61.200001</v>
      </c>
      <c r="J5225">
        <v>0.52</v>
      </c>
      <c r="R5225">
        <v>26.4</v>
      </c>
      <c r="S5225">
        <v>61.900002000000001</v>
      </c>
      <c r="T5225">
        <v>0.35</v>
      </c>
      <c r="AA5225">
        <v>220.800003</v>
      </c>
      <c r="AB5225">
        <v>58.700001</v>
      </c>
      <c r="AC5225">
        <v>2.85</v>
      </c>
    </row>
    <row r="5226" spans="1:29">
      <c r="A5226">
        <v>18</v>
      </c>
      <c r="B5226">
        <v>0</v>
      </c>
      <c r="C5226">
        <v>62.099997999999999</v>
      </c>
      <c r="D5226">
        <v>0</v>
      </c>
      <c r="E5226">
        <v>0</v>
      </c>
      <c r="F5226">
        <v>58.799999</v>
      </c>
      <c r="G5226">
        <v>0</v>
      </c>
      <c r="H5226">
        <v>0</v>
      </c>
      <c r="I5226">
        <v>64</v>
      </c>
      <c r="J5226">
        <v>0</v>
      </c>
      <c r="R5226">
        <v>0</v>
      </c>
      <c r="S5226">
        <v>62.099997999999999</v>
      </c>
      <c r="T5226">
        <v>0</v>
      </c>
      <c r="AA5226">
        <v>230.39999399999999</v>
      </c>
      <c r="AB5226">
        <v>61.5</v>
      </c>
      <c r="AC5226">
        <v>2.85</v>
      </c>
    </row>
    <row r="5227" spans="1:29">
      <c r="A5227">
        <v>18</v>
      </c>
      <c r="B5227">
        <v>0</v>
      </c>
      <c r="C5227">
        <v>62.099997999999999</v>
      </c>
      <c r="D5227">
        <v>0</v>
      </c>
      <c r="E5227">
        <v>0</v>
      </c>
      <c r="F5227">
        <v>58.799999</v>
      </c>
      <c r="G5227">
        <v>0</v>
      </c>
      <c r="H5227">
        <v>0</v>
      </c>
      <c r="I5227">
        <v>64</v>
      </c>
      <c r="J5227">
        <v>0</v>
      </c>
      <c r="R5227">
        <v>0</v>
      </c>
      <c r="S5227">
        <v>62.099997999999999</v>
      </c>
      <c r="T5227">
        <v>0</v>
      </c>
      <c r="AA5227">
        <v>230.39999399999999</v>
      </c>
      <c r="AB5227">
        <v>62.099997999999999</v>
      </c>
      <c r="AC5227">
        <v>2.85</v>
      </c>
    </row>
    <row r="5228" spans="1:29">
      <c r="A5228">
        <v>18</v>
      </c>
      <c r="B5228">
        <v>0</v>
      </c>
      <c r="C5228">
        <v>62.099997999999999</v>
      </c>
      <c r="D5228">
        <v>0</v>
      </c>
      <c r="E5228">
        <v>0</v>
      </c>
      <c r="F5228">
        <v>58.799999</v>
      </c>
      <c r="G5228">
        <v>0</v>
      </c>
      <c r="H5228">
        <v>0</v>
      </c>
      <c r="I5228">
        <v>64</v>
      </c>
      <c r="J5228">
        <v>0</v>
      </c>
      <c r="R5228">
        <v>0</v>
      </c>
      <c r="S5228">
        <v>62.099997999999999</v>
      </c>
      <c r="T5228">
        <v>0</v>
      </c>
      <c r="AA5228">
        <v>220.800003</v>
      </c>
      <c r="AB5228">
        <v>62.099997999999999</v>
      </c>
      <c r="AC5228">
        <v>2.85</v>
      </c>
    </row>
    <row r="5229" spans="1:29">
      <c r="A5229">
        <v>18</v>
      </c>
      <c r="B5229">
        <v>0</v>
      </c>
      <c r="C5229">
        <v>62.099997999999999</v>
      </c>
      <c r="D5229">
        <v>0</v>
      </c>
      <c r="E5229">
        <v>0</v>
      </c>
      <c r="F5229">
        <v>58.799999</v>
      </c>
      <c r="G5229">
        <v>0</v>
      </c>
      <c r="H5229">
        <v>0</v>
      </c>
      <c r="I5229">
        <v>64</v>
      </c>
      <c r="J5229">
        <v>0</v>
      </c>
      <c r="R5229">
        <v>0</v>
      </c>
      <c r="S5229">
        <v>62.099997999999999</v>
      </c>
      <c r="T5229">
        <v>0</v>
      </c>
      <c r="AA5229">
        <v>213.60000600000001</v>
      </c>
      <c r="AB5229">
        <v>58</v>
      </c>
      <c r="AC5229">
        <v>2.85</v>
      </c>
    </row>
    <row r="5230" spans="1:29">
      <c r="A5230">
        <v>18</v>
      </c>
      <c r="B5230">
        <v>0</v>
      </c>
      <c r="C5230">
        <v>62.099997999999999</v>
      </c>
      <c r="D5230">
        <v>0</v>
      </c>
      <c r="E5230">
        <v>0</v>
      </c>
      <c r="F5230">
        <v>58.799999</v>
      </c>
      <c r="G5230">
        <v>0</v>
      </c>
      <c r="H5230">
        <v>0</v>
      </c>
      <c r="I5230">
        <v>64</v>
      </c>
      <c r="J5230">
        <v>0</v>
      </c>
      <c r="R5230">
        <v>0</v>
      </c>
      <c r="S5230">
        <v>62.099997999999999</v>
      </c>
      <c r="T5230">
        <v>0</v>
      </c>
      <c r="AA5230">
        <v>208.800003</v>
      </c>
      <c r="AB5230">
        <v>55.599997999999999</v>
      </c>
      <c r="AC5230">
        <v>2.85</v>
      </c>
    </row>
    <row r="5231" spans="1:29">
      <c r="A5231">
        <v>18</v>
      </c>
      <c r="B5231">
        <v>0</v>
      </c>
      <c r="C5231">
        <v>62.099997999999999</v>
      </c>
      <c r="D5231">
        <v>0</v>
      </c>
      <c r="E5231">
        <v>0</v>
      </c>
      <c r="F5231">
        <v>58.799999</v>
      </c>
      <c r="G5231">
        <v>0</v>
      </c>
      <c r="H5231">
        <v>0</v>
      </c>
      <c r="I5231">
        <v>64</v>
      </c>
      <c r="J5231">
        <v>0</v>
      </c>
      <c r="R5231">
        <v>0</v>
      </c>
      <c r="S5231">
        <v>62.099997999999999</v>
      </c>
      <c r="T5231">
        <v>0</v>
      </c>
      <c r="AA5231">
        <v>225.60000600000001</v>
      </c>
      <c r="AB5231">
        <v>57.700001</v>
      </c>
      <c r="AC5231">
        <v>2.85</v>
      </c>
    </row>
    <row r="5232" spans="1:29">
      <c r="A5232">
        <v>18</v>
      </c>
      <c r="B5232">
        <v>0</v>
      </c>
      <c r="C5232">
        <v>62.099997999999999</v>
      </c>
      <c r="D5232">
        <v>0</v>
      </c>
      <c r="E5232">
        <v>0</v>
      </c>
      <c r="F5232">
        <v>58.799999</v>
      </c>
      <c r="G5232">
        <v>0</v>
      </c>
      <c r="H5232">
        <v>0</v>
      </c>
      <c r="I5232">
        <v>64</v>
      </c>
      <c r="J5232">
        <v>0</v>
      </c>
      <c r="R5232">
        <v>0</v>
      </c>
      <c r="S5232">
        <v>62.099997999999999</v>
      </c>
      <c r="T5232">
        <v>0</v>
      </c>
      <c r="AA5232">
        <v>218.39999399999999</v>
      </c>
      <c r="AB5232">
        <v>57.099997999999999</v>
      </c>
      <c r="AC5232">
        <v>2.85</v>
      </c>
    </row>
    <row r="5233" spans="1:29">
      <c r="A5233">
        <v>18</v>
      </c>
      <c r="B5233">
        <v>16.799999</v>
      </c>
      <c r="C5233">
        <v>59.900002000000001</v>
      </c>
      <c r="D5233">
        <v>0.23</v>
      </c>
      <c r="E5233">
        <v>14.4</v>
      </c>
      <c r="F5233">
        <v>55.799999</v>
      </c>
      <c r="G5233">
        <v>0.27</v>
      </c>
      <c r="H5233">
        <v>26.4</v>
      </c>
      <c r="I5233">
        <v>62.599997999999999</v>
      </c>
      <c r="J5233">
        <v>0.28999999999999998</v>
      </c>
      <c r="R5233">
        <v>16.799999</v>
      </c>
      <c r="S5233">
        <v>59.900002000000001</v>
      </c>
      <c r="T5233">
        <v>0.23</v>
      </c>
      <c r="AA5233">
        <v>218.39999399999999</v>
      </c>
      <c r="AB5233">
        <v>57.400002000000001</v>
      </c>
      <c r="AC5233">
        <v>2.85</v>
      </c>
    </row>
    <row r="5234" spans="1:29">
      <c r="A5234">
        <v>18</v>
      </c>
      <c r="B5234">
        <v>62.400002000000001</v>
      </c>
      <c r="C5234">
        <v>61.299999</v>
      </c>
      <c r="D5234">
        <v>0.97</v>
      </c>
      <c r="E5234">
        <v>74.400002000000001</v>
      </c>
      <c r="F5234">
        <v>59.200001</v>
      </c>
      <c r="G5234">
        <v>1.19</v>
      </c>
      <c r="H5234">
        <v>57.599997999999999</v>
      </c>
      <c r="I5234">
        <v>64.599997999999999</v>
      </c>
      <c r="J5234">
        <v>0.79</v>
      </c>
      <c r="R5234">
        <v>62.400002000000001</v>
      </c>
      <c r="S5234">
        <v>61.299999</v>
      </c>
      <c r="T5234">
        <v>0.97</v>
      </c>
      <c r="AA5234">
        <v>177.60000600000001</v>
      </c>
      <c r="AB5234">
        <v>55.200001</v>
      </c>
      <c r="AC5234">
        <v>2.85</v>
      </c>
    </row>
    <row r="5235" spans="1:29">
      <c r="A5235">
        <v>18</v>
      </c>
      <c r="B5235">
        <v>55.200001</v>
      </c>
      <c r="C5235">
        <v>59.900002000000001</v>
      </c>
      <c r="D5235">
        <v>0.77</v>
      </c>
      <c r="E5235">
        <v>57.599997999999999</v>
      </c>
      <c r="F5235">
        <v>56.599997999999999</v>
      </c>
      <c r="G5235">
        <v>0.75</v>
      </c>
      <c r="H5235">
        <v>55.200001</v>
      </c>
      <c r="I5235">
        <v>61.700001</v>
      </c>
      <c r="J5235">
        <v>0.72</v>
      </c>
      <c r="R5235">
        <v>55.200001</v>
      </c>
      <c r="S5235">
        <v>59.900002000000001</v>
      </c>
      <c r="T5235">
        <v>0.77</v>
      </c>
      <c r="AA5235">
        <v>208.800003</v>
      </c>
      <c r="AB5235">
        <v>56.799999</v>
      </c>
      <c r="AC5235">
        <v>2.85</v>
      </c>
    </row>
    <row r="5236" spans="1:29">
      <c r="A5236">
        <v>18</v>
      </c>
      <c r="B5236">
        <v>86.400002000000001</v>
      </c>
      <c r="C5236">
        <v>61.400002000000001</v>
      </c>
      <c r="D5236">
        <v>0.99</v>
      </c>
      <c r="E5236">
        <v>91.199996999999996</v>
      </c>
      <c r="F5236">
        <v>59.5</v>
      </c>
      <c r="G5236">
        <v>1.1599999999999999</v>
      </c>
      <c r="H5236">
        <v>72</v>
      </c>
      <c r="I5236">
        <v>65</v>
      </c>
      <c r="J5236">
        <v>0.92</v>
      </c>
      <c r="R5236">
        <v>86.400002000000001</v>
      </c>
      <c r="S5236">
        <v>61.400002000000001</v>
      </c>
      <c r="T5236">
        <v>0.99</v>
      </c>
      <c r="AA5236">
        <v>189.60000600000001</v>
      </c>
      <c r="AB5236">
        <v>54.400002000000001</v>
      </c>
      <c r="AC5236">
        <v>2.85</v>
      </c>
    </row>
    <row r="5237" spans="1:29">
      <c r="A5237">
        <v>18</v>
      </c>
      <c r="B5237">
        <v>96</v>
      </c>
      <c r="C5237">
        <v>62.900002000000001</v>
      </c>
      <c r="D5237">
        <v>1.24</v>
      </c>
      <c r="E5237">
        <v>98.400002000000001</v>
      </c>
      <c r="F5237">
        <v>57.5</v>
      </c>
      <c r="G5237">
        <v>1.59</v>
      </c>
      <c r="H5237">
        <v>91.199996999999996</v>
      </c>
      <c r="I5237">
        <v>64</v>
      </c>
      <c r="J5237">
        <v>1.17</v>
      </c>
      <c r="R5237">
        <v>96</v>
      </c>
      <c r="S5237">
        <v>62.900002000000001</v>
      </c>
      <c r="T5237">
        <v>1.24</v>
      </c>
      <c r="AA5237">
        <v>247.199997</v>
      </c>
      <c r="AB5237">
        <v>64.599997999999999</v>
      </c>
      <c r="AC5237">
        <v>2.85</v>
      </c>
    </row>
    <row r="5238" spans="1:29">
      <c r="A5238">
        <v>18</v>
      </c>
      <c r="B5238">
        <v>105.599998</v>
      </c>
      <c r="C5238">
        <v>62.5</v>
      </c>
      <c r="D5238">
        <v>1.53</v>
      </c>
      <c r="E5238">
        <v>98.400002000000001</v>
      </c>
      <c r="F5238">
        <v>58.799999</v>
      </c>
      <c r="G5238">
        <v>1.5</v>
      </c>
      <c r="H5238">
        <v>115.199997</v>
      </c>
      <c r="I5238">
        <v>63.900002000000001</v>
      </c>
      <c r="J5238">
        <v>1.47</v>
      </c>
      <c r="R5238">
        <v>105.599998</v>
      </c>
      <c r="S5238">
        <v>62.5</v>
      </c>
      <c r="T5238">
        <v>1.53</v>
      </c>
      <c r="AA5238">
        <v>249.60000600000001</v>
      </c>
      <c r="AB5238">
        <v>65.400002000000001</v>
      </c>
      <c r="AC5238">
        <v>2.85</v>
      </c>
    </row>
    <row r="5239" spans="1:29">
      <c r="A5239">
        <v>18</v>
      </c>
      <c r="B5239">
        <v>84</v>
      </c>
      <c r="C5239">
        <v>59.900002000000001</v>
      </c>
      <c r="D5239">
        <v>1.28</v>
      </c>
      <c r="E5239">
        <v>96</v>
      </c>
      <c r="F5239">
        <v>55.200001</v>
      </c>
      <c r="G5239">
        <v>1.53</v>
      </c>
      <c r="H5239">
        <v>91.199996999999996</v>
      </c>
      <c r="I5239">
        <v>61.299999</v>
      </c>
      <c r="J5239">
        <v>1.25</v>
      </c>
      <c r="R5239">
        <v>84</v>
      </c>
      <c r="S5239">
        <v>59.900002000000001</v>
      </c>
      <c r="T5239">
        <v>1.28</v>
      </c>
      <c r="AA5239">
        <v>240</v>
      </c>
      <c r="AB5239">
        <v>63.799999</v>
      </c>
      <c r="AC5239">
        <v>2.85</v>
      </c>
    </row>
    <row r="5240" spans="1:29">
      <c r="A5240">
        <v>18</v>
      </c>
      <c r="B5240">
        <v>103.199997</v>
      </c>
      <c r="C5240">
        <v>60.200001</v>
      </c>
      <c r="D5240">
        <v>1.35</v>
      </c>
      <c r="E5240">
        <v>100.800003</v>
      </c>
      <c r="F5240">
        <v>56.400002000000001</v>
      </c>
      <c r="G5240">
        <v>1.47</v>
      </c>
      <c r="H5240">
        <v>98.400002000000001</v>
      </c>
      <c r="I5240">
        <v>62.200001</v>
      </c>
      <c r="J5240">
        <v>1.18</v>
      </c>
      <c r="R5240">
        <v>103.199997</v>
      </c>
      <c r="S5240">
        <v>60.200001</v>
      </c>
      <c r="T5240">
        <v>1.35</v>
      </c>
      <c r="AA5240">
        <v>240</v>
      </c>
      <c r="AB5240">
        <v>63.599997999999999</v>
      </c>
      <c r="AC5240">
        <v>2.85</v>
      </c>
    </row>
    <row r="5241" spans="1:29">
      <c r="A5241">
        <v>18</v>
      </c>
      <c r="B5241">
        <v>110.400002</v>
      </c>
      <c r="C5241">
        <v>59.799999</v>
      </c>
      <c r="D5241">
        <v>1.65</v>
      </c>
      <c r="E5241">
        <v>115.199997</v>
      </c>
      <c r="F5241">
        <v>55.200001</v>
      </c>
      <c r="G5241">
        <v>1.85</v>
      </c>
      <c r="H5241">
        <v>112.800003</v>
      </c>
      <c r="I5241">
        <v>62.700001</v>
      </c>
      <c r="J5241">
        <v>1.54</v>
      </c>
      <c r="R5241">
        <v>110.400002</v>
      </c>
      <c r="S5241">
        <v>59.799999</v>
      </c>
      <c r="T5241">
        <v>1.65</v>
      </c>
      <c r="AA5241">
        <v>235.199997</v>
      </c>
      <c r="AB5241">
        <v>61.799999</v>
      </c>
      <c r="AC5241">
        <v>2.86</v>
      </c>
    </row>
    <row r="5242" spans="1:29">
      <c r="A5242">
        <v>18</v>
      </c>
      <c r="B5242">
        <v>134.39999399999999</v>
      </c>
      <c r="C5242">
        <v>60.099997999999999</v>
      </c>
      <c r="D5242">
        <v>1.9</v>
      </c>
      <c r="E5242">
        <v>144</v>
      </c>
      <c r="F5242">
        <v>56.799999</v>
      </c>
      <c r="G5242">
        <v>2.06</v>
      </c>
      <c r="H5242">
        <v>134.39999399999999</v>
      </c>
      <c r="I5242">
        <v>62.5</v>
      </c>
      <c r="J5242">
        <v>1.79</v>
      </c>
      <c r="R5242">
        <v>134.39999399999999</v>
      </c>
      <c r="S5242">
        <v>60.099997999999999</v>
      </c>
      <c r="T5242">
        <v>1.9</v>
      </c>
      <c r="AA5242">
        <v>228</v>
      </c>
      <c r="AB5242">
        <v>62.700001</v>
      </c>
      <c r="AC5242">
        <v>2.86</v>
      </c>
    </row>
    <row r="5243" spans="1:29">
      <c r="A5243">
        <v>18</v>
      </c>
      <c r="B5243">
        <v>148.800003</v>
      </c>
      <c r="C5243">
        <v>60.599997999999999</v>
      </c>
      <c r="D5243">
        <v>1.93</v>
      </c>
      <c r="E5243">
        <v>153.60000600000001</v>
      </c>
      <c r="F5243">
        <v>57.299999</v>
      </c>
      <c r="G5243">
        <v>2.34</v>
      </c>
      <c r="H5243">
        <v>146.39999399999999</v>
      </c>
      <c r="I5243">
        <v>63.799999</v>
      </c>
      <c r="J5243">
        <v>1.81</v>
      </c>
      <c r="R5243">
        <v>148.800003</v>
      </c>
      <c r="S5243">
        <v>60.599997999999999</v>
      </c>
      <c r="T5243">
        <v>1.93</v>
      </c>
      <c r="AA5243">
        <v>235.199997</v>
      </c>
      <c r="AB5243">
        <v>61.200001</v>
      </c>
      <c r="AC5243">
        <v>2.86</v>
      </c>
    </row>
    <row r="5244" spans="1:29">
      <c r="A5244">
        <v>18</v>
      </c>
      <c r="B5244">
        <v>136.800003</v>
      </c>
      <c r="C5244">
        <v>60.200001</v>
      </c>
      <c r="D5244">
        <v>1.72</v>
      </c>
      <c r="E5244">
        <v>139.199997</v>
      </c>
      <c r="F5244">
        <v>55.900002000000001</v>
      </c>
      <c r="G5244">
        <v>1.96</v>
      </c>
      <c r="H5244">
        <v>122.400002</v>
      </c>
      <c r="I5244">
        <v>63</v>
      </c>
      <c r="J5244">
        <v>1.59</v>
      </c>
      <c r="R5244">
        <v>136.800003</v>
      </c>
      <c r="S5244">
        <v>60.200001</v>
      </c>
      <c r="T5244">
        <v>1.72</v>
      </c>
      <c r="AA5244">
        <v>230.39999399999999</v>
      </c>
      <c r="AB5244">
        <v>61.5</v>
      </c>
      <c r="AC5244">
        <v>2.86</v>
      </c>
    </row>
    <row r="5245" spans="1:29">
      <c r="A5245">
        <v>18</v>
      </c>
      <c r="B5245">
        <v>156</v>
      </c>
      <c r="C5245">
        <v>60.599997999999999</v>
      </c>
      <c r="D5245">
        <v>2.0099999999999998</v>
      </c>
      <c r="E5245">
        <v>160.800003</v>
      </c>
      <c r="F5245">
        <v>55.700001</v>
      </c>
      <c r="G5245">
        <v>2.4500000000000002</v>
      </c>
      <c r="H5245">
        <v>148.800003</v>
      </c>
      <c r="I5245">
        <v>62.900002000000001</v>
      </c>
      <c r="J5245">
        <v>1.95</v>
      </c>
      <c r="R5245">
        <v>156</v>
      </c>
      <c r="S5245">
        <v>60.599997999999999</v>
      </c>
      <c r="T5245">
        <v>2.0099999999999998</v>
      </c>
      <c r="AA5245">
        <v>223.199997</v>
      </c>
      <c r="AB5245">
        <v>51.200001</v>
      </c>
      <c r="AC5245">
        <v>2.86</v>
      </c>
    </row>
    <row r="5246" spans="1:29">
      <c r="A5246">
        <v>18</v>
      </c>
      <c r="B5246">
        <v>194.39999399999999</v>
      </c>
      <c r="C5246">
        <v>60.700001</v>
      </c>
      <c r="D5246">
        <v>2.65</v>
      </c>
      <c r="E5246">
        <v>208.800003</v>
      </c>
      <c r="F5246">
        <v>56.599997999999999</v>
      </c>
      <c r="G5246">
        <v>3.05</v>
      </c>
      <c r="H5246">
        <v>184.800003</v>
      </c>
      <c r="I5246">
        <v>62.700001</v>
      </c>
      <c r="J5246">
        <v>2.54</v>
      </c>
      <c r="R5246">
        <v>194.39999399999999</v>
      </c>
      <c r="S5246">
        <v>60.700001</v>
      </c>
      <c r="T5246">
        <v>2.65</v>
      </c>
      <c r="AA5246">
        <v>232.800003</v>
      </c>
      <c r="AB5246">
        <v>62.900002000000001</v>
      </c>
      <c r="AC5246">
        <v>2.86</v>
      </c>
    </row>
    <row r="5247" spans="1:29">
      <c r="A5247">
        <v>18</v>
      </c>
      <c r="B5247">
        <v>151.199997</v>
      </c>
      <c r="C5247">
        <v>59.400002000000001</v>
      </c>
      <c r="D5247">
        <v>1.88</v>
      </c>
      <c r="E5247">
        <v>158.39999399999999</v>
      </c>
      <c r="F5247">
        <v>55</v>
      </c>
      <c r="G5247">
        <v>2.14</v>
      </c>
      <c r="H5247">
        <v>144</v>
      </c>
      <c r="I5247">
        <v>62.5</v>
      </c>
      <c r="J5247">
        <v>1.77</v>
      </c>
      <c r="R5247">
        <v>151.199997</v>
      </c>
      <c r="S5247">
        <v>59.400002000000001</v>
      </c>
      <c r="T5247">
        <v>1.88</v>
      </c>
      <c r="AA5247">
        <v>237.60000600000001</v>
      </c>
      <c r="AB5247">
        <v>62.5</v>
      </c>
      <c r="AC5247">
        <v>2.86</v>
      </c>
    </row>
    <row r="5248" spans="1:29">
      <c r="A5248">
        <v>18</v>
      </c>
      <c r="B5248">
        <v>201.60000600000001</v>
      </c>
      <c r="C5248">
        <v>59.400002000000001</v>
      </c>
      <c r="D5248">
        <v>2.56</v>
      </c>
      <c r="E5248">
        <v>201.60000600000001</v>
      </c>
      <c r="F5248">
        <v>53.799999</v>
      </c>
      <c r="G5248">
        <v>2.96</v>
      </c>
      <c r="H5248">
        <v>199.199997</v>
      </c>
      <c r="I5248">
        <v>60</v>
      </c>
      <c r="J5248">
        <v>2.56</v>
      </c>
      <c r="R5248">
        <v>201.60000600000001</v>
      </c>
      <c r="S5248">
        <v>59.400002000000001</v>
      </c>
      <c r="T5248">
        <v>2.56</v>
      </c>
      <c r="AA5248">
        <v>240</v>
      </c>
      <c r="AB5248">
        <v>63.299999</v>
      </c>
      <c r="AC5248">
        <v>2.86</v>
      </c>
    </row>
    <row r="5249" spans="1:29">
      <c r="A5249">
        <v>18</v>
      </c>
      <c r="B5249">
        <v>216</v>
      </c>
      <c r="C5249">
        <v>59</v>
      </c>
      <c r="D5249">
        <v>3.04</v>
      </c>
      <c r="E5249">
        <v>199.199997</v>
      </c>
      <c r="F5249">
        <v>54.299999</v>
      </c>
      <c r="G5249">
        <v>2.96</v>
      </c>
      <c r="H5249">
        <v>187.199997</v>
      </c>
      <c r="I5249">
        <v>60.700001</v>
      </c>
      <c r="J5249">
        <v>2.5099999999999998</v>
      </c>
      <c r="R5249">
        <v>216</v>
      </c>
      <c r="S5249">
        <v>59</v>
      </c>
      <c r="T5249">
        <v>3.04</v>
      </c>
      <c r="AA5249">
        <v>232.800003</v>
      </c>
      <c r="AB5249">
        <v>64.099997999999999</v>
      </c>
      <c r="AC5249">
        <v>2.86</v>
      </c>
    </row>
    <row r="5250" spans="1:29">
      <c r="A5250">
        <v>18</v>
      </c>
      <c r="B5250">
        <v>264</v>
      </c>
      <c r="C5250">
        <v>58.099997999999999</v>
      </c>
      <c r="D5250">
        <v>3.7</v>
      </c>
      <c r="E5250">
        <v>278.39999399999999</v>
      </c>
      <c r="F5250">
        <v>53.400002000000001</v>
      </c>
      <c r="G5250">
        <v>4.32</v>
      </c>
      <c r="H5250">
        <v>264</v>
      </c>
      <c r="I5250">
        <v>59.400002000000001</v>
      </c>
      <c r="J5250">
        <v>3.64</v>
      </c>
      <c r="R5250">
        <v>264</v>
      </c>
      <c r="S5250">
        <v>58.099997999999999</v>
      </c>
      <c r="T5250">
        <v>3.7</v>
      </c>
      <c r="AA5250">
        <v>230.39999399999999</v>
      </c>
      <c r="AB5250">
        <v>62.599997999999999</v>
      </c>
      <c r="AC5250">
        <v>2.86</v>
      </c>
    </row>
    <row r="5251" spans="1:29">
      <c r="A5251">
        <v>18</v>
      </c>
      <c r="B5251">
        <v>278.39999399999999</v>
      </c>
      <c r="C5251">
        <v>58.099997999999999</v>
      </c>
      <c r="D5251">
        <v>3.72</v>
      </c>
      <c r="E5251">
        <v>283.20001200000002</v>
      </c>
      <c r="F5251">
        <v>53.299999</v>
      </c>
      <c r="G5251">
        <v>4.12</v>
      </c>
      <c r="H5251">
        <v>273.60000600000001</v>
      </c>
      <c r="I5251">
        <v>59.700001</v>
      </c>
      <c r="J5251">
        <v>3.66</v>
      </c>
      <c r="R5251">
        <v>278.39999399999999</v>
      </c>
      <c r="S5251">
        <v>58.099997999999999</v>
      </c>
      <c r="T5251">
        <v>3.72</v>
      </c>
      <c r="AA5251">
        <v>228</v>
      </c>
      <c r="AB5251">
        <v>63.900002000000001</v>
      </c>
      <c r="AC5251">
        <v>2.86</v>
      </c>
    </row>
    <row r="5252" spans="1:29">
      <c r="A5252">
        <v>18</v>
      </c>
      <c r="B5252">
        <v>292.79998799999998</v>
      </c>
      <c r="C5252">
        <v>59.200001</v>
      </c>
      <c r="D5252">
        <v>3.72</v>
      </c>
      <c r="E5252">
        <v>300</v>
      </c>
      <c r="F5252">
        <v>54.099997999999999</v>
      </c>
      <c r="G5252">
        <v>4.16</v>
      </c>
      <c r="H5252">
        <v>276</v>
      </c>
      <c r="I5252">
        <v>60.299999</v>
      </c>
      <c r="J5252">
        <v>3.34</v>
      </c>
      <c r="R5252">
        <v>292.79998799999998</v>
      </c>
      <c r="S5252">
        <v>59.200001</v>
      </c>
      <c r="T5252">
        <v>3.72</v>
      </c>
      <c r="AA5252">
        <v>240</v>
      </c>
      <c r="AB5252">
        <v>64.099997999999999</v>
      </c>
      <c r="AC5252">
        <v>2.86</v>
      </c>
    </row>
    <row r="5253" spans="1:29">
      <c r="A5253">
        <v>18</v>
      </c>
      <c r="B5253">
        <v>338.39999399999999</v>
      </c>
      <c r="C5253">
        <v>60</v>
      </c>
      <c r="D5253">
        <v>4.16</v>
      </c>
      <c r="E5253">
        <v>348</v>
      </c>
      <c r="F5253">
        <v>54.400002000000001</v>
      </c>
      <c r="G5253">
        <v>4.79</v>
      </c>
      <c r="H5253">
        <v>343.20001200000002</v>
      </c>
      <c r="I5253">
        <v>60.799999</v>
      </c>
      <c r="J5253">
        <v>4.24</v>
      </c>
      <c r="R5253">
        <v>338.39999399999999</v>
      </c>
      <c r="S5253">
        <v>60</v>
      </c>
      <c r="T5253">
        <v>4.16</v>
      </c>
      <c r="AA5253">
        <v>213.60000600000001</v>
      </c>
      <c r="AB5253">
        <v>56.099997999999999</v>
      </c>
      <c r="AC5253">
        <v>2.86</v>
      </c>
    </row>
    <row r="5254" spans="1:29">
      <c r="A5254">
        <v>18</v>
      </c>
      <c r="B5254">
        <v>355.20001200000002</v>
      </c>
      <c r="C5254">
        <v>59.299999</v>
      </c>
      <c r="D5254">
        <v>4.74</v>
      </c>
      <c r="E5254">
        <v>362.39999399999999</v>
      </c>
      <c r="F5254">
        <v>54.099997999999999</v>
      </c>
      <c r="G5254">
        <v>5.25</v>
      </c>
      <c r="H5254">
        <v>331.20001200000002</v>
      </c>
      <c r="I5254">
        <v>60.099997999999999</v>
      </c>
      <c r="J5254">
        <v>4.32</v>
      </c>
      <c r="R5254">
        <v>355.20001200000002</v>
      </c>
      <c r="S5254">
        <v>59.299999</v>
      </c>
      <c r="T5254">
        <v>4.74</v>
      </c>
      <c r="AA5254">
        <v>235.199997</v>
      </c>
      <c r="AB5254">
        <v>61.299999</v>
      </c>
      <c r="AC5254">
        <v>2.87</v>
      </c>
    </row>
    <row r="5255" spans="1:29">
      <c r="A5255">
        <v>18</v>
      </c>
      <c r="B5255">
        <v>372</v>
      </c>
      <c r="C5255">
        <v>59.099997999999999</v>
      </c>
      <c r="D5255">
        <v>4.83</v>
      </c>
      <c r="E5255">
        <v>388.79998799999998</v>
      </c>
      <c r="F5255">
        <v>54.799999</v>
      </c>
      <c r="G5255">
        <v>5.34</v>
      </c>
      <c r="H5255">
        <v>357.60000600000001</v>
      </c>
      <c r="I5255">
        <v>60.700001</v>
      </c>
      <c r="J5255">
        <v>4.49</v>
      </c>
      <c r="R5255">
        <v>372</v>
      </c>
      <c r="S5255">
        <v>59.099997999999999</v>
      </c>
      <c r="T5255">
        <v>4.83</v>
      </c>
      <c r="AA5255">
        <v>216</v>
      </c>
      <c r="AB5255">
        <v>60.799999</v>
      </c>
      <c r="AC5255">
        <v>2.87</v>
      </c>
    </row>
    <row r="5256" spans="1:29">
      <c r="A5256">
        <v>18</v>
      </c>
      <c r="B5256">
        <v>415.20001200000002</v>
      </c>
      <c r="C5256">
        <v>59.099997999999999</v>
      </c>
      <c r="D5256">
        <v>5.36</v>
      </c>
      <c r="E5256">
        <v>412.79998799999998</v>
      </c>
      <c r="F5256">
        <v>54.200001</v>
      </c>
      <c r="G5256">
        <v>5.89</v>
      </c>
      <c r="H5256">
        <v>376.79998799999998</v>
      </c>
      <c r="I5256">
        <v>60.299999</v>
      </c>
      <c r="J5256">
        <v>4.84</v>
      </c>
      <c r="R5256">
        <v>415.20001200000002</v>
      </c>
      <c r="S5256">
        <v>59.099997999999999</v>
      </c>
      <c r="T5256">
        <v>5.36</v>
      </c>
      <c r="AA5256">
        <v>247.199997</v>
      </c>
      <c r="AB5256">
        <v>60.400002000000001</v>
      </c>
      <c r="AC5256">
        <v>2.87</v>
      </c>
    </row>
    <row r="5257" spans="1:29">
      <c r="A5257">
        <v>18</v>
      </c>
      <c r="B5257">
        <v>432</v>
      </c>
      <c r="C5257">
        <v>58.599997999999999</v>
      </c>
      <c r="D5257">
        <v>5.83</v>
      </c>
      <c r="E5257">
        <v>444</v>
      </c>
      <c r="F5257">
        <v>54.099997999999999</v>
      </c>
      <c r="G5257">
        <v>6.43</v>
      </c>
      <c r="H5257">
        <v>396</v>
      </c>
      <c r="I5257">
        <v>60.099997999999999</v>
      </c>
      <c r="J5257">
        <v>5.24</v>
      </c>
      <c r="R5257">
        <v>432</v>
      </c>
      <c r="S5257">
        <v>58.599997999999999</v>
      </c>
      <c r="T5257">
        <v>5.83</v>
      </c>
      <c r="AA5257">
        <v>242.39999399999999</v>
      </c>
      <c r="AB5257">
        <v>63.299999</v>
      </c>
      <c r="AC5257">
        <v>2.87</v>
      </c>
    </row>
    <row r="5258" spans="1:29">
      <c r="A5258">
        <v>18</v>
      </c>
      <c r="B5258">
        <v>388.79998799999998</v>
      </c>
      <c r="C5258">
        <v>58.200001</v>
      </c>
      <c r="D5258">
        <v>5.3</v>
      </c>
      <c r="E5258">
        <v>417.60000600000001</v>
      </c>
      <c r="F5258">
        <v>54.200001</v>
      </c>
      <c r="G5258">
        <v>6.04</v>
      </c>
      <c r="H5258">
        <v>405.60000600000001</v>
      </c>
      <c r="I5258">
        <v>59.400002000000001</v>
      </c>
      <c r="J5258">
        <v>5.38</v>
      </c>
      <c r="R5258">
        <v>388.79998799999998</v>
      </c>
      <c r="S5258">
        <v>58.200001</v>
      </c>
      <c r="T5258">
        <v>5.3</v>
      </c>
      <c r="AA5258">
        <v>230.39999399999999</v>
      </c>
      <c r="AB5258">
        <v>60.900002000000001</v>
      </c>
      <c r="AC5258">
        <v>2.87</v>
      </c>
    </row>
    <row r="5259" spans="1:29">
      <c r="A5259">
        <v>18</v>
      </c>
      <c r="B5259">
        <v>456</v>
      </c>
      <c r="C5259">
        <v>56.5</v>
      </c>
      <c r="D5259">
        <v>6.51</v>
      </c>
      <c r="E5259">
        <v>453.60000600000001</v>
      </c>
      <c r="F5259">
        <v>53.200001</v>
      </c>
      <c r="G5259">
        <v>6.8</v>
      </c>
      <c r="H5259">
        <v>405.60000600000001</v>
      </c>
      <c r="I5259">
        <v>58.900002000000001</v>
      </c>
      <c r="J5259">
        <v>5.43</v>
      </c>
      <c r="R5259">
        <v>456</v>
      </c>
      <c r="S5259">
        <v>56.5</v>
      </c>
      <c r="T5259">
        <v>6.51</v>
      </c>
      <c r="AA5259">
        <v>208.800003</v>
      </c>
      <c r="AB5259">
        <v>55.700001</v>
      </c>
      <c r="AC5259">
        <v>2.87</v>
      </c>
    </row>
    <row r="5260" spans="1:29">
      <c r="A5260">
        <v>18</v>
      </c>
      <c r="B5260">
        <v>496.79998799999998</v>
      </c>
      <c r="C5260">
        <v>56.299999</v>
      </c>
      <c r="D5260">
        <v>6.73</v>
      </c>
      <c r="E5260">
        <v>511.20001200000002</v>
      </c>
      <c r="F5260">
        <v>52.799999</v>
      </c>
      <c r="G5260">
        <v>7.53</v>
      </c>
      <c r="H5260">
        <v>496.79998799999998</v>
      </c>
      <c r="I5260">
        <v>58.299999</v>
      </c>
      <c r="J5260">
        <v>6.57</v>
      </c>
      <c r="R5260">
        <v>496.79998799999998</v>
      </c>
      <c r="S5260">
        <v>56.299999</v>
      </c>
      <c r="T5260">
        <v>6.73</v>
      </c>
      <c r="AA5260">
        <v>196.800003</v>
      </c>
      <c r="AB5260">
        <v>54.599997999999999</v>
      </c>
      <c r="AC5260">
        <v>2.87</v>
      </c>
    </row>
    <row r="5261" spans="1:29">
      <c r="A5261">
        <v>18</v>
      </c>
      <c r="B5261">
        <v>494.39999399999999</v>
      </c>
      <c r="C5261">
        <v>55.200001</v>
      </c>
      <c r="D5261">
        <v>7.12</v>
      </c>
      <c r="E5261">
        <v>511.20001200000002</v>
      </c>
      <c r="F5261">
        <v>51.5</v>
      </c>
      <c r="G5261">
        <v>7.96</v>
      </c>
      <c r="H5261">
        <v>475.20001200000002</v>
      </c>
      <c r="I5261">
        <v>57.200001</v>
      </c>
      <c r="J5261">
        <v>6.59</v>
      </c>
      <c r="R5261">
        <v>494.39999399999999</v>
      </c>
      <c r="S5261">
        <v>55.200001</v>
      </c>
      <c r="T5261">
        <v>7.12</v>
      </c>
      <c r="AA5261">
        <v>187.199997</v>
      </c>
      <c r="AB5261">
        <v>54.200001</v>
      </c>
      <c r="AC5261">
        <v>2.87</v>
      </c>
    </row>
    <row r="5262" spans="1:29">
      <c r="A5262">
        <v>18</v>
      </c>
      <c r="B5262">
        <v>470.39999399999999</v>
      </c>
      <c r="C5262">
        <v>55.599997999999999</v>
      </c>
      <c r="D5262">
        <v>6.32</v>
      </c>
      <c r="E5262">
        <v>470.39999399999999</v>
      </c>
      <c r="F5262">
        <v>51.900002000000001</v>
      </c>
      <c r="G5262">
        <v>6.92</v>
      </c>
      <c r="H5262">
        <v>444</v>
      </c>
      <c r="I5262">
        <v>57.900002000000001</v>
      </c>
      <c r="J5262">
        <v>5.66</v>
      </c>
      <c r="R5262">
        <v>470.39999399999999</v>
      </c>
      <c r="S5262">
        <v>55.599997999999999</v>
      </c>
      <c r="T5262">
        <v>6.32</v>
      </c>
      <c r="AA5262">
        <v>206.39999399999999</v>
      </c>
      <c r="AB5262">
        <v>54.799999</v>
      </c>
      <c r="AC5262">
        <v>2.87</v>
      </c>
    </row>
    <row r="5263" spans="1:29">
      <c r="A5263">
        <v>18</v>
      </c>
      <c r="B5263">
        <v>549.59997599999997</v>
      </c>
      <c r="C5263">
        <v>53.400002000000001</v>
      </c>
      <c r="D5263">
        <v>8.33</v>
      </c>
      <c r="E5263">
        <v>561.59997599999997</v>
      </c>
      <c r="F5263">
        <v>49.799999</v>
      </c>
      <c r="G5263">
        <v>9.3099989999999995</v>
      </c>
      <c r="H5263">
        <v>499.20001200000002</v>
      </c>
      <c r="I5263">
        <v>55.200001</v>
      </c>
      <c r="J5263">
        <v>7.49</v>
      </c>
      <c r="R5263">
        <v>549.59997599999997</v>
      </c>
      <c r="S5263">
        <v>53.400002000000001</v>
      </c>
      <c r="T5263">
        <v>8.33</v>
      </c>
      <c r="AA5263">
        <v>196.800003</v>
      </c>
      <c r="AB5263">
        <v>56</v>
      </c>
      <c r="AC5263">
        <v>2.87</v>
      </c>
    </row>
    <row r="5264" spans="1:29">
      <c r="A5264">
        <v>18</v>
      </c>
      <c r="B5264">
        <v>494.39999399999999</v>
      </c>
      <c r="C5264">
        <v>52.400002000000001</v>
      </c>
      <c r="D5264">
        <v>7.5</v>
      </c>
      <c r="E5264">
        <v>501.60000600000001</v>
      </c>
      <c r="F5264">
        <v>49.900002000000001</v>
      </c>
      <c r="G5264">
        <v>7.81</v>
      </c>
      <c r="H5264">
        <v>482.39999399999999</v>
      </c>
      <c r="I5264">
        <v>54.299999</v>
      </c>
      <c r="J5264">
        <v>7.04</v>
      </c>
      <c r="R5264">
        <v>494.39999399999999</v>
      </c>
      <c r="S5264">
        <v>52.400002000000001</v>
      </c>
      <c r="T5264">
        <v>7.5</v>
      </c>
      <c r="AA5264">
        <v>223.199997</v>
      </c>
      <c r="AB5264">
        <v>57.099997999999999</v>
      </c>
      <c r="AC5264">
        <v>2.87</v>
      </c>
    </row>
    <row r="5265" spans="1:29">
      <c r="A5265">
        <v>18</v>
      </c>
      <c r="B5265">
        <v>552</v>
      </c>
      <c r="C5265">
        <v>48.900002000000001</v>
      </c>
      <c r="D5265">
        <v>9.6300000000000008</v>
      </c>
      <c r="E5265">
        <v>561.59997599999997</v>
      </c>
      <c r="F5265">
        <v>47.400002000000001</v>
      </c>
      <c r="G5265">
        <v>9.9</v>
      </c>
      <c r="H5265">
        <v>518.40002400000003</v>
      </c>
      <c r="I5265">
        <v>52.400002000000001</v>
      </c>
      <c r="J5265">
        <v>7.86</v>
      </c>
      <c r="R5265">
        <v>552</v>
      </c>
      <c r="S5265">
        <v>48.900002000000001</v>
      </c>
      <c r="T5265">
        <v>9.6300000000000008</v>
      </c>
      <c r="AA5265">
        <v>194.39999399999999</v>
      </c>
      <c r="AB5265">
        <v>54.700001</v>
      </c>
      <c r="AC5265">
        <v>2.87</v>
      </c>
    </row>
    <row r="5266" spans="1:29">
      <c r="A5266">
        <v>18</v>
      </c>
      <c r="B5266">
        <v>588</v>
      </c>
      <c r="C5266">
        <v>46.299999</v>
      </c>
      <c r="D5266">
        <v>10.33</v>
      </c>
      <c r="E5266">
        <v>592.79998799999998</v>
      </c>
      <c r="F5266">
        <v>45.5</v>
      </c>
      <c r="G5266">
        <v>10.73</v>
      </c>
      <c r="H5266">
        <v>559.20001200000002</v>
      </c>
      <c r="I5266">
        <v>50.700001</v>
      </c>
      <c r="J5266">
        <v>8.77</v>
      </c>
      <c r="R5266">
        <v>588</v>
      </c>
      <c r="S5266">
        <v>46.299999</v>
      </c>
      <c r="T5266">
        <v>10.33</v>
      </c>
      <c r="AA5266">
        <v>225.60000600000001</v>
      </c>
      <c r="AB5266">
        <v>61.400002000000001</v>
      </c>
      <c r="AC5266">
        <v>2.87</v>
      </c>
    </row>
    <row r="5267" spans="1:29">
      <c r="A5267">
        <v>18</v>
      </c>
      <c r="B5267">
        <v>540</v>
      </c>
      <c r="C5267">
        <v>44.200001</v>
      </c>
      <c r="D5267">
        <v>10</v>
      </c>
      <c r="E5267">
        <v>571.20001200000002</v>
      </c>
      <c r="F5267">
        <v>44.299999</v>
      </c>
      <c r="G5267">
        <v>10.33</v>
      </c>
      <c r="H5267">
        <v>544.79998799999998</v>
      </c>
      <c r="I5267">
        <v>48.900002000000001</v>
      </c>
      <c r="J5267">
        <v>8.89</v>
      </c>
      <c r="R5267">
        <v>540</v>
      </c>
      <c r="S5267">
        <v>44.200001</v>
      </c>
      <c r="T5267">
        <v>10</v>
      </c>
      <c r="AA5267">
        <v>249.60000600000001</v>
      </c>
      <c r="AB5267">
        <v>62.200001</v>
      </c>
      <c r="AC5267">
        <v>2.87</v>
      </c>
    </row>
    <row r="5268" spans="1:29">
      <c r="A5268">
        <v>18</v>
      </c>
      <c r="B5268">
        <v>573.59997599999997</v>
      </c>
      <c r="C5268">
        <v>44.599997999999999</v>
      </c>
      <c r="D5268">
        <v>9.33</v>
      </c>
      <c r="E5268">
        <v>583.20001200000002</v>
      </c>
      <c r="F5268">
        <v>44.200001</v>
      </c>
      <c r="G5268">
        <v>10.01</v>
      </c>
      <c r="H5268">
        <v>547.20001200000002</v>
      </c>
      <c r="I5268">
        <v>48.200001</v>
      </c>
      <c r="J5268">
        <v>8.6</v>
      </c>
      <c r="R5268">
        <v>573.59997599999997</v>
      </c>
      <c r="S5268">
        <v>44.599997999999999</v>
      </c>
      <c r="T5268">
        <v>9.33</v>
      </c>
      <c r="AA5268">
        <v>256.79998799999998</v>
      </c>
      <c r="AB5268">
        <v>64.599997999999999</v>
      </c>
      <c r="AC5268">
        <v>2.87</v>
      </c>
    </row>
    <row r="5269" spans="1:29">
      <c r="A5269">
        <v>18</v>
      </c>
      <c r="B5269">
        <v>604.79998799999998</v>
      </c>
      <c r="C5269">
        <v>45</v>
      </c>
      <c r="D5269">
        <v>9.6900010000000005</v>
      </c>
      <c r="E5269">
        <v>614.40002400000003</v>
      </c>
      <c r="F5269">
        <v>43.599997999999999</v>
      </c>
      <c r="G5269">
        <v>10.809998999999999</v>
      </c>
      <c r="H5269">
        <v>578.40002400000003</v>
      </c>
      <c r="I5269">
        <v>48.099997999999999</v>
      </c>
      <c r="J5269">
        <v>8.9000009999999996</v>
      </c>
      <c r="R5269">
        <v>604.79998799999998</v>
      </c>
      <c r="S5269">
        <v>45</v>
      </c>
      <c r="T5269">
        <v>9.6900010000000005</v>
      </c>
      <c r="AA5269">
        <v>235.199997</v>
      </c>
      <c r="AB5269">
        <v>63.099997999999999</v>
      </c>
      <c r="AC5269">
        <v>2.87</v>
      </c>
    </row>
    <row r="5270" spans="1:29">
      <c r="A5270">
        <v>18</v>
      </c>
      <c r="B5270">
        <v>588</v>
      </c>
      <c r="C5270">
        <v>43.700001</v>
      </c>
      <c r="D5270">
        <v>10.440001000000001</v>
      </c>
      <c r="E5270">
        <v>600</v>
      </c>
      <c r="F5270">
        <v>43.599997999999999</v>
      </c>
      <c r="G5270">
        <v>10.400001</v>
      </c>
      <c r="H5270">
        <v>552</v>
      </c>
      <c r="I5270">
        <v>48.200001</v>
      </c>
      <c r="J5270">
        <v>8.5399999999999991</v>
      </c>
      <c r="R5270">
        <v>588</v>
      </c>
      <c r="S5270">
        <v>43.700001</v>
      </c>
      <c r="T5270">
        <v>10.440001000000001</v>
      </c>
      <c r="AA5270">
        <v>232.800003</v>
      </c>
      <c r="AB5270">
        <v>62.599997999999999</v>
      </c>
      <c r="AC5270">
        <v>2.87</v>
      </c>
    </row>
    <row r="5271" spans="1:29">
      <c r="A5271">
        <v>18</v>
      </c>
      <c r="B5271">
        <v>573.59997599999997</v>
      </c>
      <c r="C5271">
        <v>42.400002000000001</v>
      </c>
      <c r="D5271">
        <v>10.28</v>
      </c>
      <c r="E5271">
        <v>580.79998799999998</v>
      </c>
      <c r="F5271">
        <v>41</v>
      </c>
      <c r="G5271">
        <v>12.02</v>
      </c>
      <c r="H5271">
        <v>530.40002400000003</v>
      </c>
      <c r="I5271">
        <v>46</v>
      </c>
      <c r="J5271">
        <v>9.36</v>
      </c>
      <c r="R5271">
        <v>573.59997599999997</v>
      </c>
      <c r="S5271">
        <v>42.400002000000001</v>
      </c>
      <c r="T5271">
        <v>10.28</v>
      </c>
      <c r="AA5271">
        <v>256.79998799999998</v>
      </c>
      <c r="AB5271">
        <v>65.699996999999996</v>
      </c>
      <c r="AC5271">
        <v>2.87</v>
      </c>
    </row>
    <row r="5272" spans="1:29">
      <c r="A5272">
        <v>18</v>
      </c>
      <c r="B5272">
        <v>564</v>
      </c>
      <c r="C5272">
        <v>43.900002000000001</v>
      </c>
      <c r="D5272">
        <v>8.92</v>
      </c>
      <c r="E5272">
        <v>576</v>
      </c>
      <c r="F5272">
        <v>41</v>
      </c>
      <c r="G5272">
        <v>10.57</v>
      </c>
      <c r="H5272">
        <v>528</v>
      </c>
      <c r="I5272">
        <v>45.700001</v>
      </c>
      <c r="J5272">
        <v>8.66</v>
      </c>
      <c r="R5272">
        <v>564</v>
      </c>
      <c r="S5272">
        <v>43.900002000000001</v>
      </c>
      <c r="T5272">
        <v>8.92</v>
      </c>
      <c r="AA5272">
        <v>256.79998799999998</v>
      </c>
      <c r="AB5272">
        <v>65.300003000000004</v>
      </c>
      <c r="AC5272">
        <v>2.87</v>
      </c>
    </row>
    <row r="5273" spans="1:29">
      <c r="A5273">
        <v>18</v>
      </c>
      <c r="B5273">
        <v>580.79998799999998</v>
      </c>
      <c r="C5273">
        <v>44</v>
      </c>
      <c r="D5273">
        <v>9.48</v>
      </c>
      <c r="E5273">
        <v>597.59997599999997</v>
      </c>
      <c r="F5273">
        <v>42.299999</v>
      </c>
      <c r="G5273">
        <v>10.050000000000001</v>
      </c>
      <c r="H5273">
        <v>561.59997599999997</v>
      </c>
      <c r="I5273">
        <v>47.299999</v>
      </c>
      <c r="J5273">
        <v>8.2999989999999997</v>
      </c>
      <c r="R5273">
        <v>580.79998799999998</v>
      </c>
      <c r="S5273">
        <v>44</v>
      </c>
      <c r="T5273">
        <v>9.48</v>
      </c>
      <c r="AA5273">
        <v>237.60000600000001</v>
      </c>
      <c r="AB5273">
        <v>63</v>
      </c>
      <c r="AC5273">
        <v>2.88</v>
      </c>
    </row>
    <row r="5274" spans="1:29">
      <c r="A5274">
        <v>18</v>
      </c>
      <c r="B5274">
        <v>602.40002400000003</v>
      </c>
      <c r="C5274">
        <v>41.599997999999999</v>
      </c>
      <c r="D5274">
        <v>11.25</v>
      </c>
      <c r="E5274">
        <v>619.20001200000002</v>
      </c>
      <c r="F5274">
        <v>41.299999</v>
      </c>
      <c r="G5274">
        <v>11.599999</v>
      </c>
      <c r="H5274">
        <v>566.40002400000003</v>
      </c>
      <c r="I5274">
        <v>46.700001</v>
      </c>
      <c r="J5274">
        <v>8.9600000000000009</v>
      </c>
      <c r="R5274">
        <v>602.40002400000003</v>
      </c>
      <c r="S5274">
        <v>41.599997999999999</v>
      </c>
      <c r="T5274">
        <v>11.25</v>
      </c>
      <c r="AA5274">
        <v>220.800003</v>
      </c>
      <c r="AB5274">
        <v>62.700001</v>
      </c>
      <c r="AC5274">
        <v>2.88</v>
      </c>
    </row>
    <row r="5275" spans="1:29">
      <c r="A5275">
        <v>18</v>
      </c>
      <c r="B5275">
        <v>580.79998799999998</v>
      </c>
      <c r="C5275">
        <v>40.200001</v>
      </c>
      <c r="D5275">
        <v>11</v>
      </c>
      <c r="E5275">
        <v>230.39999399999999</v>
      </c>
      <c r="F5275">
        <v>41.200001</v>
      </c>
      <c r="G5275">
        <v>4.09</v>
      </c>
      <c r="H5275">
        <v>542.40002400000003</v>
      </c>
      <c r="I5275">
        <v>47.200001</v>
      </c>
      <c r="J5275">
        <v>8.26</v>
      </c>
      <c r="R5275">
        <v>580.79998799999998</v>
      </c>
      <c r="S5275">
        <v>40.200001</v>
      </c>
      <c r="T5275">
        <v>11</v>
      </c>
      <c r="AA5275">
        <v>230.39999399999999</v>
      </c>
      <c r="AB5275">
        <v>63.799999</v>
      </c>
      <c r="AC5275">
        <v>2.88</v>
      </c>
    </row>
    <row r="5276" spans="1:29">
      <c r="A5276">
        <v>18</v>
      </c>
      <c r="B5276">
        <v>576</v>
      </c>
      <c r="C5276">
        <v>37.599997999999999</v>
      </c>
      <c r="D5276">
        <v>12.29</v>
      </c>
      <c r="E5276">
        <v>547.20001200000002</v>
      </c>
      <c r="F5276">
        <v>39.700001</v>
      </c>
      <c r="G5276">
        <v>11.07</v>
      </c>
      <c r="H5276">
        <v>549.59997599999997</v>
      </c>
      <c r="I5276">
        <v>46.400002000000001</v>
      </c>
      <c r="J5276">
        <v>9</v>
      </c>
      <c r="R5276">
        <v>576</v>
      </c>
      <c r="S5276">
        <v>37.599997999999999</v>
      </c>
      <c r="T5276">
        <v>12.29</v>
      </c>
      <c r="AA5276">
        <v>204</v>
      </c>
      <c r="AB5276">
        <v>58.099997999999999</v>
      </c>
      <c r="AC5276">
        <v>2.88</v>
      </c>
    </row>
    <row r="5277" spans="1:29">
      <c r="A5277">
        <v>18</v>
      </c>
      <c r="B5277">
        <v>619.20001200000002</v>
      </c>
      <c r="C5277">
        <v>36.799999</v>
      </c>
      <c r="D5277">
        <v>12.17</v>
      </c>
      <c r="E5277">
        <v>612</v>
      </c>
      <c r="F5277">
        <v>37.599997999999999</v>
      </c>
      <c r="G5277">
        <v>13.169999000000001</v>
      </c>
      <c r="H5277">
        <v>559.20001200000002</v>
      </c>
      <c r="I5277">
        <v>45.700001</v>
      </c>
      <c r="J5277">
        <v>9.16</v>
      </c>
      <c r="R5277">
        <v>619.20001200000002</v>
      </c>
      <c r="S5277">
        <v>36.799999</v>
      </c>
      <c r="T5277">
        <v>12.17</v>
      </c>
      <c r="AA5277">
        <v>206.39999399999999</v>
      </c>
      <c r="AB5277">
        <v>55.599997999999999</v>
      </c>
      <c r="AC5277">
        <v>2.88</v>
      </c>
    </row>
    <row r="5278" spans="1:29">
      <c r="A5278">
        <v>18</v>
      </c>
      <c r="B5278">
        <v>552</v>
      </c>
      <c r="C5278">
        <v>36.299999</v>
      </c>
      <c r="D5278">
        <v>10.84</v>
      </c>
      <c r="E5278">
        <v>592.79998799999998</v>
      </c>
      <c r="F5278">
        <v>37.400002000000001</v>
      </c>
      <c r="G5278">
        <v>11.71</v>
      </c>
      <c r="H5278">
        <v>537.59997599999997</v>
      </c>
      <c r="I5278">
        <v>43.5</v>
      </c>
      <c r="J5278">
        <v>9.83</v>
      </c>
      <c r="R5278">
        <v>552</v>
      </c>
      <c r="S5278">
        <v>36.299999</v>
      </c>
      <c r="T5278">
        <v>10.84</v>
      </c>
      <c r="AA5278">
        <v>228</v>
      </c>
      <c r="AB5278">
        <v>56.099997999999999</v>
      </c>
      <c r="AC5278">
        <v>2.88</v>
      </c>
    </row>
    <row r="5279" spans="1:29">
      <c r="A5279">
        <v>18</v>
      </c>
      <c r="B5279">
        <v>552</v>
      </c>
      <c r="C5279">
        <v>35.400002000000001</v>
      </c>
      <c r="D5279">
        <v>11.29</v>
      </c>
      <c r="E5279">
        <v>564</v>
      </c>
      <c r="F5279">
        <v>36.5</v>
      </c>
      <c r="G5279">
        <v>11.83</v>
      </c>
      <c r="H5279">
        <v>528</v>
      </c>
      <c r="I5279">
        <v>43.400002000000001</v>
      </c>
      <c r="J5279">
        <v>8.8699999999999992</v>
      </c>
      <c r="R5279">
        <v>552</v>
      </c>
      <c r="S5279">
        <v>35.400002000000001</v>
      </c>
      <c r="T5279">
        <v>11.29</v>
      </c>
      <c r="AA5279">
        <v>196.800003</v>
      </c>
      <c r="AB5279">
        <v>56.900002000000001</v>
      </c>
      <c r="AC5279">
        <v>2.88</v>
      </c>
    </row>
    <row r="5280" spans="1:29">
      <c r="A5280">
        <v>18</v>
      </c>
      <c r="B5280">
        <v>604.79998799999998</v>
      </c>
      <c r="C5280">
        <v>34.099997999999999</v>
      </c>
      <c r="D5280">
        <v>13.160000999999999</v>
      </c>
      <c r="E5280">
        <v>607.20001200000002</v>
      </c>
      <c r="F5280">
        <v>36.200001</v>
      </c>
      <c r="G5280">
        <v>12.34</v>
      </c>
      <c r="H5280">
        <v>552</v>
      </c>
      <c r="I5280">
        <v>42.799999</v>
      </c>
      <c r="J5280">
        <v>9.5299999999999994</v>
      </c>
      <c r="R5280">
        <v>604.79998799999998</v>
      </c>
      <c r="S5280">
        <v>34.099997999999999</v>
      </c>
      <c r="T5280">
        <v>13.160000999999999</v>
      </c>
      <c r="AA5280">
        <v>187.199997</v>
      </c>
      <c r="AB5280">
        <v>55.299999</v>
      </c>
      <c r="AC5280">
        <v>2.88</v>
      </c>
    </row>
    <row r="5281" spans="1:29">
      <c r="A5281">
        <v>18</v>
      </c>
      <c r="B5281">
        <v>492</v>
      </c>
      <c r="C5281">
        <v>32.400002000000001</v>
      </c>
      <c r="D5281">
        <v>11.8</v>
      </c>
      <c r="E5281">
        <v>504</v>
      </c>
      <c r="F5281">
        <v>32.700001</v>
      </c>
      <c r="G5281">
        <v>14.749999000000001</v>
      </c>
      <c r="H5281">
        <v>472.79998799999998</v>
      </c>
      <c r="I5281">
        <v>39.5</v>
      </c>
      <c r="J5281">
        <v>10.27</v>
      </c>
      <c r="R5281">
        <v>492</v>
      </c>
      <c r="S5281">
        <v>32.400002000000001</v>
      </c>
      <c r="T5281">
        <v>11.8</v>
      </c>
      <c r="AA5281">
        <v>208.800003</v>
      </c>
      <c r="AB5281">
        <v>56.599997999999999</v>
      </c>
      <c r="AC5281">
        <v>2.88</v>
      </c>
    </row>
    <row r="5282" spans="1:29">
      <c r="A5282">
        <v>18</v>
      </c>
      <c r="B5282">
        <v>460.79998799999998</v>
      </c>
      <c r="C5282">
        <v>30.200001</v>
      </c>
      <c r="D5282">
        <v>12.3</v>
      </c>
      <c r="E5282">
        <v>463.20001200000002</v>
      </c>
      <c r="F5282">
        <v>31.9</v>
      </c>
      <c r="G5282">
        <v>11.17</v>
      </c>
      <c r="H5282">
        <v>405.60000600000001</v>
      </c>
      <c r="I5282">
        <v>39.400002000000001</v>
      </c>
      <c r="J5282">
        <v>7.63</v>
      </c>
      <c r="R5282">
        <v>460.79998799999998</v>
      </c>
      <c r="S5282">
        <v>30.200001</v>
      </c>
      <c r="T5282">
        <v>12.3</v>
      </c>
      <c r="AA5282">
        <v>208.800003</v>
      </c>
      <c r="AB5282">
        <v>56.599997999999999</v>
      </c>
      <c r="AC5282">
        <v>2.88</v>
      </c>
    </row>
    <row r="5283" spans="1:29">
      <c r="A5283">
        <v>18</v>
      </c>
      <c r="B5283">
        <v>496.79998799999998</v>
      </c>
      <c r="C5283">
        <v>27.6</v>
      </c>
      <c r="D5283">
        <v>15.389999</v>
      </c>
      <c r="E5283">
        <v>499.20001200000002</v>
      </c>
      <c r="F5283">
        <v>30.1</v>
      </c>
      <c r="G5283">
        <v>13.869999</v>
      </c>
      <c r="H5283">
        <v>458.39999399999999</v>
      </c>
      <c r="I5283">
        <v>39.099997999999999</v>
      </c>
      <c r="J5283">
        <v>8.64</v>
      </c>
      <c r="R5283">
        <v>496.79998799999998</v>
      </c>
      <c r="S5283">
        <v>27.6</v>
      </c>
      <c r="T5283">
        <v>15.389999</v>
      </c>
      <c r="AA5283">
        <v>175.199997</v>
      </c>
      <c r="AB5283">
        <v>55.700001</v>
      </c>
      <c r="AC5283">
        <v>2.88</v>
      </c>
    </row>
    <row r="5284" spans="1:29">
      <c r="A5284">
        <v>18</v>
      </c>
      <c r="B5284">
        <v>492</v>
      </c>
      <c r="C5284">
        <v>26.5</v>
      </c>
      <c r="D5284">
        <v>13.59</v>
      </c>
      <c r="E5284">
        <v>501.60000600000001</v>
      </c>
      <c r="F5284">
        <v>29.1</v>
      </c>
      <c r="G5284">
        <v>13.240000999999999</v>
      </c>
      <c r="H5284">
        <v>480</v>
      </c>
      <c r="I5284">
        <v>38.799999</v>
      </c>
      <c r="J5284">
        <v>8.93</v>
      </c>
      <c r="R5284">
        <v>492</v>
      </c>
      <c r="S5284">
        <v>26.5</v>
      </c>
      <c r="T5284">
        <v>13.59</v>
      </c>
      <c r="AA5284">
        <v>211.199997</v>
      </c>
      <c r="AB5284">
        <v>55.200001</v>
      </c>
      <c r="AC5284">
        <v>2.88</v>
      </c>
    </row>
    <row r="5285" spans="1:29">
      <c r="A5285">
        <v>18</v>
      </c>
      <c r="B5285">
        <v>501.60000600000001</v>
      </c>
      <c r="C5285">
        <v>26.6</v>
      </c>
      <c r="D5285">
        <v>12.84</v>
      </c>
      <c r="E5285">
        <v>506.39999399999999</v>
      </c>
      <c r="F5285">
        <v>29.5</v>
      </c>
      <c r="G5285">
        <v>12.4</v>
      </c>
      <c r="H5285">
        <v>475.20001200000002</v>
      </c>
      <c r="I5285">
        <v>39.400002000000001</v>
      </c>
      <c r="J5285">
        <v>8.4</v>
      </c>
      <c r="R5285">
        <v>501.60000600000001</v>
      </c>
      <c r="S5285">
        <v>26.6</v>
      </c>
      <c r="T5285">
        <v>12.84</v>
      </c>
      <c r="AA5285">
        <v>218.39999399999999</v>
      </c>
      <c r="AB5285">
        <v>59.5</v>
      </c>
      <c r="AC5285">
        <v>2.88</v>
      </c>
    </row>
    <row r="5286" spans="1:29">
      <c r="A5286">
        <v>18</v>
      </c>
      <c r="B5286">
        <v>540</v>
      </c>
      <c r="C5286">
        <v>26.799999</v>
      </c>
      <c r="D5286">
        <v>13.3</v>
      </c>
      <c r="E5286">
        <v>571.20001200000002</v>
      </c>
      <c r="F5286">
        <v>30.1</v>
      </c>
      <c r="G5286">
        <v>13.03</v>
      </c>
      <c r="H5286">
        <v>528</v>
      </c>
      <c r="I5286">
        <v>37.400002000000001</v>
      </c>
      <c r="J5286">
        <v>11.03</v>
      </c>
      <c r="R5286">
        <v>540</v>
      </c>
      <c r="S5286">
        <v>26.799999</v>
      </c>
      <c r="T5286">
        <v>13.3</v>
      </c>
      <c r="AA5286">
        <v>235.199997</v>
      </c>
      <c r="AB5286">
        <v>63.799999</v>
      </c>
      <c r="AC5286">
        <v>2.88</v>
      </c>
    </row>
    <row r="5287" spans="1:29">
      <c r="A5287">
        <v>18</v>
      </c>
      <c r="B5287">
        <v>542.40002400000003</v>
      </c>
      <c r="C5287">
        <v>27.1</v>
      </c>
      <c r="D5287">
        <v>13.19</v>
      </c>
      <c r="E5287">
        <v>530.40002400000003</v>
      </c>
      <c r="F5287">
        <v>29</v>
      </c>
      <c r="G5287">
        <v>14.059998999999999</v>
      </c>
      <c r="H5287">
        <v>484.79998799999998</v>
      </c>
      <c r="I5287">
        <v>34.700001</v>
      </c>
      <c r="J5287">
        <v>12.030001</v>
      </c>
      <c r="R5287">
        <v>542.40002400000003</v>
      </c>
      <c r="S5287">
        <v>27.1</v>
      </c>
      <c r="T5287">
        <v>13.19</v>
      </c>
      <c r="AA5287">
        <v>240</v>
      </c>
      <c r="AB5287">
        <v>63.900002000000001</v>
      </c>
      <c r="AC5287">
        <v>2.88</v>
      </c>
    </row>
    <row r="5288" spans="1:29">
      <c r="A5288">
        <v>18</v>
      </c>
      <c r="B5288">
        <v>530.40002400000003</v>
      </c>
      <c r="C5288">
        <v>25.4</v>
      </c>
      <c r="D5288">
        <v>15.950001</v>
      </c>
      <c r="E5288">
        <v>537.59997599999997</v>
      </c>
      <c r="F5288">
        <v>26.799999</v>
      </c>
      <c r="G5288">
        <v>17.139999</v>
      </c>
      <c r="H5288">
        <v>492</v>
      </c>
      <c r="I5288">
        <v>32.099997999999999</v>
      </c>
      <c r="J5288">
        <v>13.410000999999999</v>
      </c>
      <c r="R5288">
        <v>530.40002400000003</v>
      </c>
      <c r="S5288">
        <v>25.4</v>
      </c>
      <c r="T5288">
        <v>15.950001</v>
      </c>
      <c r="AA5288">
        <v>247.199997</v>
      </c>
      <c r="AB5288">
        <v>63.900002000000001</v>
      </c>
      <c r="AC5288">
        <v>2.88</v>
      </c>
    </row>
    <row r="5289" spans="1:29">
      <c r="A5289">
        <v>18</v>
      </c>
      <c r="B5289">
        <v>484.79998799999998</v>
      </c>
      <c r="C5289">
        <v>23.700001</v>
      </c>
      <c r="D5289">
        <v>16.829999999999998</v>
      </c>
      <c r="E5289">
        <v>492</v>
      </c>
      <c r="F5289">
        <v>25.1</v>
      </c>
      <c r="G5289">
        <v>17.209999</v>
      </c>
      <c r="H5289">
        <v>468</v>
      </c>
      <c r="I5289">
        <v>30.799999</v>
      </c>
      <c r="J5289">
        <v>12.04</v>
      </c>
      <c r="R5289">
        <v>484.79998799999998</v>
      </c>
      <c r="S5289">
        <v>23.700001</v>
      </c>
      <c r="T5289">
        <v>16.829999999999998</v>
      </c>
      <c r="AA5289">
        <v>244.800003</v>
      </c>
      <c r="AB5289">
        <v>65</v>
      </c>
      <c r="AC5289">
        <v>2.88</v>
      </c>
    </row>
    <row r="5290" spans="1:29">
      <c r="A5290">
        <v>18</v>
      </c>
      <c r="B5290">
        <v>518.40002400000003</v>
      </c>
      <c r="C5290">
        <v>22.700001</v>
      </c>
      <c r="D5290">
        <v>16.440000999999999</v>
      </c>
      <c r="E5290">
        <v>530.40002400000003</v>
      </c>
      <c r="F5290">
        <v>25.299999</v>
      </c>
      <c r="G5290">
        <v>14.73</v>
      </c>
      <c r="H5290">
        <v>489.60000600000001</v>
      </c>
      <c r="I5290">
        <v>29</v>
      </c>
      <c r="J5290">
        <v>13.85</v>
      </c>
      <c r="R5290">
        <v>518.40002400000003</v>
      </c>
      <c r="S5290">
        <v>22.700001</v>
      </c>
      <c r="T5290">
        <v>16.440000999999999</v>
      </c>
      <c r="AA5290">
        <v>242.39999399999999</v>
      </c>
      <c r="AB5290">
        <v>65.099997999999999</v>
      </c>
      <c r="AC5290">
        <v>2.88</v>
      </c>
    </row>
    <row r="5291" spans="1:29">
      <c r="A5291">
        <v>18</v>
      </c>
      <c r="B5291">
        <v>506.39999399999999</v>
      </c>
      <c r="C5291">
        <v>23.1</v>
      </c>
      <c r="D5291">
        <v>14.17</v>
      </c>
      <c r="E5291">
        <v>516</v>
      </c>
      <c r="F5291">
        <v>25.299999</v>
      </c>
      <c r="G5291">
        <v>14.370001</v>
      </c>
      <c r="H5291">
        <v>465.60000600000001</v>
      </c>
      <c r="I5291">
        <v>27.9</v>
      </c>
      <c r="J5291">
        <v>12.809998999999999</v>
      </c>
      <c r="R5291">
        <v>506.39999399999999</v>
      </c>
      <c r="S5291">
        <v>23.1</v>
      </c>
      <c r="T5291">
        <v>14.17</v>
      </c>
      <c r="AA5291">
        <v>196.800003</v>
      </c>
      <c r="AB5291">
        <v>54.299999</v>
      </c>
      <c r="AC5291">
        <v>2.88</v>
      </c>
    </row>
    <row r="5292" spans="1:29">
      <c r="A5292">
        <v>18</v>
      </c>
      <c r="B5292">
        <v>475.20001200000002</v>
      </c>
      <c r="C5292">
        <v>21.4</v>
      </c>
      <c r="D5292">
        <v>17.950001</v>
      </c>
      <c r="E5292">
        <v>506.39999399999999</v>
      </c>
      <c r="F5292">
        <v>24.200001</v>
      </c>
      <c r="G5292">
        <v>16.41</v>
      </c>
      <c r="H5292">
        <v>482.39999399999999</v>
      </c>
      <c r="I5292">
        <v>28.1</v>
      </c>
      <c r="J5292">
        <v>12.21</v>
      </c>
      <c r="R5292">
        <v>475.20001200000002</v>
      </c>
      <c r="S5292">
        <v>21.4</v>
      </c>
      <c r="T5292">
        <v>17.950001</v>
      </c>
      <c r="AA5292">
        <v>249.60000600000001</v>
      </c>
      <c r="AB5292">
        <v>63.400002000000001</v>
      </c>
      <c r="AC5292">
        <v>2.88</v>
      </c>
    </row>
    <row r="5293" spans="1:29">
      <c r="A5293">
        <v>18</v>
      </c>
      <c r="B5293">
        <v>547.20001200000002</v>
      </c>
      <c r="C5293">
        <v>23.5</v>
      </c>
      <c r="D5293">
        <v>13.160000999999999</v>
      </c>
      <c r="E5293">
        <v>556.79998799999998</v>
      </c>
      <c r="F5293">
        <v>26.799999</v>
      </c>
      <c r="G5293">
        <v>12.67</v>
      </c>
      <c r="H5293">
        <v>504</v>
      </c>
      <c r="I5293">
        <v>29.4</v>
      </c>
      <c r="J5293">
        <v>11.150001</v>
      </c>
      <c r="R5293">
        <v>547.20001200000002</v>
      </c>
      <c r="S5293">
        <v>23.5</v>
      </c>
      <c r="T5293">
        <v>13.160000999999999</v>
      </c>
      <c r="AA5293">
        <v>247.199997</v>
      </c>
      <c r="AB5293">
        <v>61.099997999999999</v>
      </c>
      <c r="AC5293">
        <v>2.89</v>
      </c>
    </row>
    <row r="5294" spans="1:29">
      <c r="A5294">
        <v>18</v>
      </c>
      <c r="B5294">
        <v>573.59997599999997</v>
      </c>
      <c r="C5294">
        <v>25.1</v>
      </c>
      <c r="D5294">
        <v>13.55</v>
      </c>
      <c r="E5294">
        <v>561.59997599999997</v>
      </c>
      <c r="F5294">
        <v>26.200001</v>
      </c>
      <c r="G5294">
        <v>15.82</v>
      </c>
      <c r="H5294">
        <v>537.59997599999997</v>
      </c>
      <c r="I5294">
        <v>29.9</v>
      </c>
      <c r="J5294">
        <v>12.549999</v>
      </c>
      <c r="R5294">
        <v>573.59997599999997</v>
      </c>
      <c r="S5294">
        <v>25.1</v>
      </c>
      <c r="T5294">
        <v>13.55</v>
      </c>
      <c r="AA5294">
        <v>151.199997</v>
      </c>
      <c r="AB5294">
        <v>18.299999</v>
      </c>
      <c r="AC5294">
        <v>2.89</v>
      </c>
    </row>
    <row r="5295" spans="1:29">
      <c r="A5295">
        <v>18</v>
      </c>
      <c r="B5295">
        <v>508.79998799999998</v>
      </c>
      <c r="C5295">
        <v>26.700001</v>
      </c>
      <c r="D5295">
        <v>11.469999</v>
      </c>
      <c r="E5295">
        <v>535.20001200000002</v>
      </c>
      <c r="F5295">
        <v>27.299999</v>
      </c>
      <c r="G5295">
        <v>13.099999</v>
      </c>
      <c r="H5295">
        <v>429.60000600000001</v>
      </c>
      <c r="I5295">
        <v>28.4</v>
      </c>
      <c r="J5295">
        <v>12.690001000000001</v>
      </c>
      <c r="R5295">
        <v>508.79998799999998</v>
      </c>
      <c r="S5295">
        <v>26.700001</v>
      </c>
      <c r="T5295">
        <v>11.469999</v>
      </c>
      <c r="AA5295">
        <v>235.199997</v>
      </c>
      <c r="AB5295">
        <v>61.900002000000001</v>
      </c>
      <c r="AC5295">
        <v>2.89</v>
      </c>
    </row>
    <row r="5296" spans="1:29">
      <c r="A5296">
        <v>18</v>
      </c>
      <c r="B5296">
        <v>446.39999399999999</v>
      </c>
      <c r="C5296">
        <v>26.6</v>
      </c>
      <c r="D5296">
        <v>11.12</v>
      </c>
      <c r="E5296">
        <v>468</v>
      </c>
      <c r="F5296">
        <v>27.6</v>
      </c>
      <c r="G5296">
        <v>12.42</v>
      </c>
      <c r="H5296">
        <v>468</v>
      </c>
      <c r="I5296">
        <v>29.6</v>
      </c>
      <c r="J5296">
        <v>10.73</v>
      </c>
      <c r="R5296">
        <v>446.39999399999999</v>
      </c>
      <c r="S5296">
        <v>26.6</v>
      </c>
      <c r="T5296">
        <v>11.12</v>
      </c>
      <c r="AA5296">
        <v>247.199997</v>
      </c>
      <c r="AB5296">
        <v>63.400002000000001</v>
      </c>
      <c r="AC5296">
        <v>2.89</v>
      </c>
    </row>
    <row r="5297" spans="1:29">
      <c r="A5297">
        <v>18</v>
      </c>
      <c r="B5297">
        <v>544.79998799999998</v>
      </c>
      <c r="C5297">
        <v>28.1</v>
      </c>
      <c r="D5297">
        <v>11.85</v>
      </c>
      <c r="E5297">
        <v>528</v>
      </c>
      <c r="F5297">
        <v>28.299999</v>
      </c>
      <c r="G5297">
        <v>13.240000999999999</v>
      </c>
      <c r="H5297">
        <v>468</v>
      </c>
      <c r="I5297">
        <v>31.6</v>
      </c>
      <c r="J5297">
        <v>9.0999990000000004</v>
      </c>
      <c r="R5297">
        <v>544.79998799999998</v>
      </c>
      <c r="S5297">
        <v>28.1</v>
      </c>
      <c r="T5297">
        <v>11.85</v>
      </c>
      <c r="AA5297">
        <v>220.800003</v>
      </c>
      <c r="AB5297">
        <v>57.900002000000001</v>
      </c>
      <c r="AC5297">
        <v>2.89</v>
      </c>
    </row>
    <row r="5298" spans="1:29">
      <c r="A5298">
        <v>18</v>
      </c>
      <c r="B5298">
        <v>480</v>
      </c>
      <c r="C5298">
        <v>28.1</v>
      </c>
      <c r="D5298">
        <v>11.240000999999999</v>
      </c>
      <c r="E5298">
        <v>489.60000600000001</v>
      </c>
      <c r="F5298">
        <v>29.799999</v>
      </c>
      <c r="G5298">
        <v>10.26</v>
      </c>
      <c r="H5298">
        <v>429.60000600000001</v>
      </c>
      <c r="I5298">
        <v>32.5</v>
      </c>
      <c r="J5298">
        <v>9.1300000000000008</v>
      </c>
      <c r="R5298">
        <v>480</v>
      </c>
      <c r="S5298">
        <v>28.1</v>
      </c>
      <c r="T5298">
        <v>11.240000999999999</v>
      </c>
      <c r="AA5298">
        <v>211.199997</v>
      </c>
      <c r="AB5298">
        <v>58.200001</v>
      </c>
      <c r="AC5298">
        <v>2.89</v>
      </c>
    </row>
    <row r="5299" spans="1:29">
      <c r="A5299">
        <v>18</v>
      </c>
      <c r="B5299">
        <v>456</v>
      </c>
      <c r="C5299">
        <v>27.5</v>
      </c>
      <c r="D5299">
        <v>12.13</v>
      </c>
      <c r="E5299">
        <v>477.60000600000001</v>
      </c>
      <c r="F5299">
        <v>29.9</v>
      </c>
      <c r="G5299">
        <v>11.240000999999999</v>
      </c>
      <c r="H5299">
        <v>460.79998799999998</v>
      </c>
      <c r="I5299">
        <v>35.400002000000001</v>
      </c>
      <c r="J5299">
        <v>7.83</v>
      </c>
      <c r="R5299">
        <v>456</v>
      </c>
      <c r="S5299">
        <v>27.5</v>
      </c>
      <c r="T5299">
        <v>12.13</v>
      </c>
      <c r="AA5299">
        <v>216</v>
      </c>
      <c r="AB5299">
        <v>56.5</v>
      </c>
      <c r="AC5299">
        <v>2.89</v>
      </c>
    </row>
    <row r="5300" spans="1:29">
      <c r="A5300">
        <v>18</v>
      </c>
      <c r="B5300">
        <v>530.40002400000003</v>
      </c>
      <c r="C5300">
        <v>28.4</v>
      </c>
      <c r="D5300">
        <v>11.61</v>
      </c>
      <c r="E5300">
        <v>535.20001200000002</v>
      </c>
      <c r="F5300">
        <v>31.5</v>
      </c>
      <c r="G5300">
        <v>11.05</v>
      </c>
      <c r="H5300">
        <v>451.20001200000002</v>
      </c>
      <c r="I5300">
        <v>36.299999</v>
      </c>
      <c r="J5300">
        <v>8.65</v>
      </c>
      <c r="R5300">
        <v>530.40002400000003</v>
      </c>
      <c r="S5300">
        <v>28.4</v>
      </c>
      <c r="T5300">
        <v>11.61</v>
      </c>
      <c r="AA5300">
        <v>218.39999399999999</v>
      </c>
      <c r="AB5300">
        <v>55.400002000000001</v>
      </c>
      <c r="AC5300">
        <v>2.89</v>
      </c>
    </row>
    <row r="5301" spans="1:29">
      <c r="A5301">
        <v>18</v>
      </c>
      <c r="B5301">
        <v>470.39999399999999</v>
      </c>
      <c r="C5301">
        <v>28.9</v>
      </c>
      <c r="D5301">
        <v>10.84</v>
      </c>
      <c r="E5301">
        <v>487.20001200000002</v>
      </c>
      <c r="F5301">
        <v>30.700001</v>
      </c>
      <c r="G5301">
        <v>12.04</v>
      </c>
      <c r="H5301">
        <v>448.79998799999998</v>
      </c>
      <c r="I5301">
        <v>34.599997999999999</v>
      </c>
      <c r="J5301">
        <v>10.15</v>
      </c>
      <c r="R5301">
        <v>470.39999399999999</v>
      </c>
      <c r="S5301">
        <v>28.9</v>
      </c>
      <c r="T5301">
        <v>10.84</v>
      </c>
      <c r="AA5301">
        <v>235.199997</v>
      </c>
      <c r="AB5301">
        <v>61.299999</v>
      </c>
      <c r="AC5301">
        <v>2.89</v>
      </c>
    </row>
    <row r="5302" spans="1:29">
      <c r="A5302">
        <v>18</v>
      </c>
      <c r="B5302">
        <v>513.59997599999997</v>
      </c>
      <c r="C5302">
        <v>30.5</v>
      </c>
      <c r="D5302">
        <v>10.52</v>
      </c>
      <c r="E5302">
        <v>520.79998799999998</v>
      </c>
      <c r="F5302">
        <v>30.5</v>
      </c>
      <c r="G5302">
        <v>12.6</v>
      </c>
      <c r="H5302">
        <v>477.60000600000001</v>
      </c>
      <c r="I5302">
        <v>36.5</v>
      </c>
      <c r="J5302">
        <v>8.5299999999999994</v>
      </c>
      <c r="R5302">
        <v>513.59997599999997</v>
      </c>
      <c r="S5302">
        <v>30.5</v>
      </c>
      <c r="T5302">
        <v>10.52</v>
      </c>
      <c r="AA5302">
        <v>240</v>
      </c>
      <c r="AB5302">
        <v>61.299999</v>
      </c>
      <c r="AC5302">
        <v>2.89</v>
      </c>
    </row>
    <row r="5303" spans="1:29">
      <c r="A5303">
        <v>18</v>
      </c>
      <c r="B5303">
        <v>501.60000600000001</v>
      </c>
      <c r="C5303">
        <v>29.799999</v>
      </c>
      <c r="D5303">
        <v>11.38</v>
      </c>
      <c r="E5303">
        <v>496.79998799999998</v>
      </c>
      <c r="F5303">
        <v>30.6</v>
      </c>
      <c r="G5303">
        <v>11.21</v>
      </c>
      <c r="H5303">
        <v>470.39999399999999</v>
      </c>
      <c r="I5303">
        <v>38.799999</v>
      </c>
      <c r="J5303">
        <v>7.75</v>
      </c>
      <c r="R5303">
        <v>501.60000600000001</v>
      </c>
      <c r="S5303">
        <v>29.799999</v>
      </c>
      <c r="T5303">
        <v>11.38</v>
      </c>
      <c r="AA5303">
        <v>240</v>
      </c>
      <c r="AB5303">
        <v>64.300003000000004</v>
      </c>
      <c r="AC5303">
        <v>2.89</v>
      </c>
    </row>
    <row r="5304" spans="1:29">
      <c r="A5304">
        <v>18</v>
      </c>
      <c r="B5304">
        <v>508.79998799999998</v>
      </c>
      <c r="C5304">
        <v>31.200001</v>
      </c>
      <c r="D5304">
        <v>10.09</v>
      </c>
      <c r="E5304">
        <v>523.20001200000002</v>
      </c>
      <c r="F5304">
        <v>33.5</v>
      </c>
      <c r="G5304">
        <v>9.73</v>
      </c>
      <c r="H5304">
        <v>492</v>
      </c>
      <c r="I5304">
        <v>41.099997999999999</v>
      </c>
      <c r="J5304">
        <v>7.79</v>
      </c>
      <c r="R5304">
        <v>508.79998799999998</v>
      </c>
      <c r="S5304">
        <v>31.200001</v>
      </c>
      <c r="T5304">
        <v>10.09</v>
      </c>
      <c r="AA5304">
        <v>244.800003</v>
      </c>
      <c r="AB5304">
        <v>65.199996999999996</v>
      </c>
      <c r="AC5304">
        <v>2.89</v>
      </c>
    </row>
    <row r="5305" spans="1:29">
      <c r="A5305">
        <v>18</v>
      </c>
      <c r="B5305">
        <v>511.20001200000002</v>
      </c>
      <c r="C5305">
        <v>33.5</v>
      </c>
      <c r="D5305">
        <v>9.42</v>
      </c>
      <c r="E5305">
        <v>518.40002400000003</v>
      </c>
      <c r="F5305">
        <v>34.900002000000001</v>
      </c>
      <c r="G5305">
        <v>9.92</v>
      </c>
      <c r="H5305">
        <v>480</v>
      </c>
      <c r="I5305">
        <v>43.299999</v>
      </c>
      <c r="J5305">
        <v>7.4600010000000001</v>
      </c>
      <c r="R5305">
        <v>511.20001200000002</v>
      </c>
      <c r="S5305">
        <v>33.5</v>
      </c>
      <c r="T5305">
        <v>9.42</v>
      </c>
      <c r="AA5305">
        <v>254.39999399999999</v>
      </c>
      <c r="AB5305">
        <v>62.900002000000001</v>
      </c>
      <c r="AC5305">
        <v>2.89</v>
      </c>
    </row>
    <row r="5306" spans="1:29">
      <c r="A5306">
        <v>18</v>
      </c>
      <c r="B5306">
        <v>518.40002400000003</v>
      </c>
      <c r="C5306">
        <v>37.200001</v>
      </c>
      <c r="D5306">
        <v>8.23</v>
      </c>
      <c r="E5306">
        <v>542.40002400000003</v>
      </c>
      <c r="F5306">
        <v>37.200001</v>
      </c>
      <c r="G5306">
        <v>9.32</v>
      </c>
      <c r="H5306">
        <v>492</v>
      </c>
      <c r="I5306">
        <v>44.700001</v>
      </c>
      <c r="J5306">
        <v>7.45</v>
      </c>
      <c r="R5306">
        <v>518.40002400000003</v>
      </c>
      <c r="S5306">
        <v>37.200001</v>
      </c>
      <c r="T5306">
        <v>8.23</v>
      </c>
      <c r="AA5306">
        <v>254.39999399999999</v>
      </c>
      <c r="AB5306">
        <v>64.099997999999999</v>
      </c>
      <c r="AC5306">
        <v>2.89</v>
      </c>
    </row>
    <row r="5307" spans="1:29">
      <c r="A5307">
        <v>18</v>
      </c>
      <c r="B5307">
        <v>484.79998799999998</v>
      </c>
      <c r="C5307">
        <v>39.400002000000001</v>
      </c>
      <c r="D5307">
        <v>8.01</v>
      </c>
      <c r="E5307">
        <v>511.20001200000002</v>
      </c>
      <c r="F5307">
        <v>39.200001</v>
      </c>
      <c r="G5307">
        <v>8.9700000000000006</v>
      </c>
      <c r="H5307">
        <v>487.20001200000002</v>
      </c>
      <c r="I5307">
        <v>45.700001</v>
      </c>
      <c r="J5307">
        <v>7.87</v>
      </c>
      <c r="R5307">
        <v>484.79998799999998</v>
      </c>
      <c r="S5307">
        <v>39.400002000000001</v>
      </c>
      <c r="T5307">
        <v>8.01</v>
      </c>
      <c r="AA5307">
        <v>223.199997</v>
      </c>
      <c r="AB5307">
        <v>63.599997999999999</v>
      </c>
      <c r="AC5307">
        <v>2.89</v>
      </c>
    </row>
    <row r="5308" spans="1:29">
      <c r="A5308">
        <v>18</v>
      </c>
      <c r="B5308">
        <v>489.60000600000001</v>
      </c>
      <c r="C5308">
        <v>42.400002000000001</v>
      </c>
      <c r="D5308">
        <v>7.03</v>
      </c>
      <c r="E5308">
        <v>501.60000600000001</v>
      </c>
      <c r="F5308">
        <v>41.700001</v>
      </c>
      <c r="G5308">
        <v>7.76</v>
      </c>
      <c r="H5308">
        <v>453.60000600000001</v>
      </c>
      <c r="I5308">
        <v>48.700001</v>
      </c>
      <c r="J5308">
        <v>6.22</v>
      </c>
      <c r="R5308">
        <v>489.60000600000001</v>
      </c>
      <c r="S5308">
        <v>42.400002000000001</v>
      </c>
      <c r="T5308">
        <v>7.03</v>
      </c>
      <c r="AA5308">
        <v>235.199997</v>
      </c>
      <c r="AB5308">
        <v>60.900002000000001</v>
      </c>
      <c r="AC5308">
        <v>2.9</v>
      </c>
    </row>
    <row r="5309" spans="1:29">
      <c r="A5309">
        <v>18</v>
      </c>
      <c r="B5309">
        <v>470.39999399999999</v>
      </c>
      <c r="C5309">
        <v>44.799999</v>
      </c>
      <c r="D5309">
        <v>6.95</v>
      </c>
      <c r="E5309">
        <v>487.20001200000002</v>
      </c>
      <c r="F5309">
        <v>44.099997999999999</v>
      </c>
      <c r="G5309">
        <v>7.69</v>
      </c>
      <c r="H5309">
        <v>453.60000600000001</v>
      </c>
      <c r="I5309">
        <v>50.799999</v>
      </c>
      <c r="J5309">
        <v>6.32</v>
      </c>
      <c r="R5309">
        <v>470.39999399999999</v>
      </c>
      <c r="S5309">
        <v>44.799999</v>
      </c>
      <c r="T5309">
        <v>6.95</v>
      </c>
      <c r="AA5309">
        <v>242.39999399999999</v>
      </c>
      <c r="AB5309">
        <v>60.400002000000001</v>
      </c>
      <c r="AC5309">
        <v>2.9</v>
      </c>
    </row>
    <row r="5310" spans="1:29">
      <c r="A5310">
        <v>18</v>
      </c>
      <c r="B5310">
        <v>501.60000600000001</v>
      </c>
      <c r="C5310">
        <v>45.799999</v>
      </c>
      <c r="D5310">
        <v>6.97</v>
      </c>
      <c r="E5310">
        <v>499.20001200000002</v>
      </c>
      <c r="F5310">
        <v>44.400002000000001</v>
      </c>
      <c r="G5310">
        <v>7.77</v>
      </c>
      <c r="H5310">
        <v>468</v>
      </c>
      <c r="I5310">
        <v>51.5</v>
      </c>
      <c r="J5310">
        <v>6.43</v>
      </c>
      <c r="R5310">
        <v>501.60000600000001</v>
      </c>
      <c r="S5310">
        <v>45.799999</v>
      </c>
      <c r="T5310">
        <v>6.97</v>
      </c>
      <c r="AA5310">
        <v>242.39999399999999</v>
      </c>
      <c r="AB5310">
        <v>63</v>
      </c>
      <c r="AC5310">
        <v>2.9</v>
      </c>
    </row>
    <row r="5311" spans="1:29">
      <c r="A5311">
        <v>18</v>
      </c>
      <c r="B5311">
        <v>458.39999399999999</v>
      </c>
      <c r="C5311">
        <v>46.299999</v>
      </c>
      <c r="D5311">
        <v>6.96</v>
      </c>
      <c r="E5311">
        <v>453.60000600000001</v>
      </c>
      <c r="F5311">
        <v>45.299999</v>
      </c>
      <c r="G5311">
        <v>7.4600010000000001</v>
      </c>
      <c r="H5311">
        <v>417.60000600000001</v>
      </c>
      <c r="I5311">
        <v>52.700001</v>
      </c>
      <c r="J5311">
        <v>5.8</v>
      </c>
      <c r="R5311">
        <v>458.39999399999999</v>
      </c>
      <c r="S5311">
        <v>46.299999</v>
      </c>
      <c r="T5311">
        <v>6.96</v>
      </c>
      <c r="AA5311">
        <v>244.800003</v>
      </c>
      <c r="AB5311">
        <v>62</v>
      </c>
      <c r="AC5311">
        <v>2.9</v>
      </c>
    </row>
    <row r="5312" spans="1:29">
      <c r="A5312">
        <v>18</v>
      </c>
      <c r="B5312">
        <v>513.59997599999997</v>
      </c>
      <c r="C5312">
        <v>45.700001</v>
      </c>
      <c r="D5312">
        <v>7.83</v>
      </c>
      <c r="E5312">
        <v>504</v>
      </c>
      <c r="F5312">
        <v>44.900002000000001</v>
      </c>
      <c r="G5312">
        <v>8.27</v>
      </c>
      <c r="H5312">
        <v>472.79998799999998</v>
      </c>
      <c r="I5312">
        <v>51.900002000000001</v>
      </c>
      <c r="J5312">
        <v>6.68</v>
      </c>
      <c r="R5312">
        <v>513.59997599999997</v>
      </c>
      <c r="S5312">
        <v>45.700001</v>
      </c>
      <c r="T5312">
        <v>7.83</v>
      </c>
      <c r="AA5312">
        <v>240</v>
      </c>
      <c r="AB5312">
        <v>62.299999</v>
      </c>
      <c r="AC5312">
        <v>2.9</v>
      </c>
    </row>
    <row r="5313" spans="1:29">
      <c r="A5313">
        <v>18</v>
      </c>
      <c r="B5313">
        <v>528</v>
      </c>
      <c r="C5313">
        <v>45.099997999999999</v>
      </c>
      <c r="D5313">
        <v>8.1</v>
      </c>
      <c r="E5313">
        <v>549.59997599999997</v>
      </c>
      <c r="F5313">
        <v>44.599997999999999</v>
      </c>
      <c r="G5313">
        <v>9.0899990000000006</v>
      </c>
      <c r="H5313">
        <v>504</v>
      </c>
      <c r="I5313">
        <v>52.400002000000001</v>
      </c>
      <c r="J5313">
        <v>7.2</v>
      </c>
      <c r="R5313">
        <v>528</v>
      </c>
      <c r="S5313">
        <v>45.099997999999999</v>
      </c>
      <c r="T5313">
        <v>8.1</v>
      </c>
      <c r="AA5313">
        <v>216</v>
      </c>
      <c r="AB5313">
        <v>57.099997999999999</v>
      </c>
      <c r="AC5313">
        <v>2.9</v>
      </c>
    </row>
    <row r="5314" spans="1:29">
      <c r="A5314">
        <v>18</v>
      </c>
      <c r="B5314">
        <v>204</v>
      </c>
      <c r="C5314">
        <v>47</v>
      </c>
      <c r="D5314">
        <v>2.84</v>
      </c>
      <c r="E5314">
        <v>482.39999399999999</v>
      </c>
      <c r="F5314">
        <v>45</v>
      </c>
      <c r="G5314">
        <v>7.54</v>
      </c>
      <c r="H5314">
        <v>465.60000600000001</v>
      </c>
      <c r="I5314">
        <v>52.700001</v>
      </c>
      <c r="J5314">
        <v>6.34</v>
      </c>
      <c r="R5314">
        <v>204</v>
      </c>
      <c r="S5314">
        <v>47</v>
      </c>
      <c r="T5314">
        <v>2.84</v>
      </c>
      <c r="AA5314">
        <v>204</v>
      </c>
      <c r="AB5314">
        <v>56.400002000000001</v>
      </c>
      <c r="AC5314">
        <v>2.9</v>
      </c>
    </row>
    <row r="5315" spans="1:29">
      <c r="A5315">
        <v>18</v>
      </c>
      <c r="B5315">
        <v>417.60000600000001</v>
      </c>
      <c r="C5315">
        <v>47.700001</v>
      </c>
      <c r="D5315">
        <v>5.99</v>
      </c>
      <c r="E5315">
        <v>465.60000600000001</v>
      </c>
      <c r="F5315">
        <v>46.200001</v>
      </c>
      <c r="G5315">
        <v>7.3299989999999999</v>
      </c>
      <c r="H5315">
        <v>393.60000600000001</v>
      </c>
      <c r="I5315">
        <v>53.900002000000001</v>
      </c>
      <c r="J5315">
        <v>5.37</v>
      </c>
      <c r="R5315">
        <v>417.60000600000001</v>
      </c>
      <c r="S5315">
        <v>47.700001</v>
      </c>
      <c r="T5315">
        <v>5.99</v>
      </c>
      <c r="AA5315">
        <v>247.199997</v>
      </c>
      <c r="AB5315">
        <v>62.700001</v>
      </c>
      <c r="AC5315">
        <v>2.9</v>
      </c>
    </row>
    <row r="5316" spans="1:29">
      <c r="A5316">
        <v>18</v>
      </c>
      <c r="B5316">
        <v>504</v>
      </c>
      <c r="C5316">
        <v>46.400002000000001</v>
      </c>
      <c r="D5316">
        <v>7.25</v>
      </c>
      <c r="E5316">
        <v>525.59997599999997</v>
      </c>
      <c r="F5316">
        <v>45.599997999999999</v>
      </c>
      <c r="G5316">
        <v>8.3099989999999995</v>
      </c>
      <c r="H5316">
        <v>482.39999399999999</v>
      </c>
      <c r="I5316">
        <v>53.700001</v>
      </c>
      <c r="J5316">
        <v>6.53</v>
      </c>
      <c r="R5316">
        <v>504</v>
      </c>
      <c r="S5316">
        <v>46.400002000000001</v>
      </c>
      <c r="T5316">
        <v>7.25</v>
      </c>
      <c r="AA5316">
        <v>242.39999399999999</v>
      </c>
      <c r="AB5316">
        <v>63.900002000000001</v>
      </c>
      <c r="AC5316">
        <v>2.9</v>
      </c>
    </row>
    <row r="5317" spans="1:29">
      <c r="A5317">
        <v>18</v>
      </c>
      <c r="B5317">
        <v>482.39999399999999</v>
      </c>
      <c r="C5317">
        <v>46.799999</v>
      </c>
      <c r="D5317">
        <v>7.06</v>
      </c>
      <c r="E5317">
        <v>494.39999399999999</v>
      </c>
      <c r="F5317">
        <v>45.799999</v>
      </c>
      <c r="G5317">
        <v>8.16</v>
      </c>
      <c r="H5317">
        <v>446.39999399999999</v>
      </c>
      <c r="I5317">
        <v>52.799999</v>
      </c>
      <c r="J5317">
        <v>6.56</v>
      </c>
      <c r="R5317">
        <v>482.39999399999999</v>
      </c>
      <c r="S5317">
        <v>46.799999</v>
      </c>
      <c r="T5317">
        <v>7.06</v>
      </c>
      <c r="AA5317">
        <v>237.60000600000001</v>
      </c>
      <c r="AB5317">
        <v>63.599997999999999</v>
      </c>
      <c r="AC5317">
        <v>2.9</v>
      </c>
    </row>
    <row r="5318" spans="1:29">
      <c r="A5318">
        <v>18</v>
      </c>
      <c r="B5318">
        <v>492</v>
      </c>
      <c r="C5318">
        <v>47.400002000000001</v>
      </c>
      <c r="D5318">
        <v>7.06</v>
      </c>
      <c r="E5318">
        <v>504</v>
      </c>
      <c r="F5318">
        <v>45.5</v>
      </c>
      <c r="G5318">
        <v>8.0500000000000007</v>
      </c>
      <c r="H5318">
        <v>463.20001200000002</v>
      </c>
      <c r="I5318">
        <v>52.799999</v>
      </c>
      <c r="J5318">
        <v>6.49</v>
      </c>
      <c r="R5318">
        <v>492</v>
      </c>
      <c r="S5318">
        <v>47.400002000000001</v>
      </c>
      <c r="T5318">
        <v>7.06</v>
      </c>
      <c r="AA5318">
        <v>240</v>
      </c>
      <c r="AB5318">
        <v>64.800003000000004</v>
      </c>
      <c r="AC5318">
        <v>2.9</v>
      </c>
    </row>
    <row r="5319" spans="1:29">
      <c r="A5319">
        <v>18</v>
      </c>
      <c r="B5319">
        <v>489.60000600000001</v>
      </c>
      <c r="C5319">
        <v>46.400002000000001</v>
      </c>
      <c r="D5319">
        <v>7.57</v>
      </c>
      <c r="E5319">
        <v>487.20001200000002</v>
      </c>
      <c r="F5319">
        <v>44.700001</v>
      </c>
      <c r="G5319">
        <v>8.17</v>
      </c>
      <c r="H5319">
        <v>451.20001200000002</v>
      </c>
      <c r="I5319">
        <v>52.5</v>
      </c>
      <c r="J5319">
        <v>6.4</v>
      </c>
      <c r="R5319">
        <v>489.60000600000001</v>
      </c>
      <c r="S5319">
        <v>46.400002000000001</v>
      </c>
      <c r="T5319">
        <v>7.57</v>
      </c>
      <c r="AA5319">
        <v>228</v>
      </c>
      <c r="AB5319">
        <v>59.700001</v>
      </c>
      <c r="AC5319">
        <v>2.91</v>
      </c>
    </row>
    <row r="5320" spans="1:29">
      <c r="A5320">
        <v>18</v>
      </c>
      <c r="B5320">
        <v>499.20001200000002</v>
      </c>
      <c r="C5320">
        <v>47.400002000000001</v>
      </c>
      <c r="D5320">
        <v>7.4600010000000001</v>
      </c>
      <c r="E5320">
        <v>511.20001200000002</v>
      </c>
      <c r="F5320">
        <v>45.5</v>
      </c>
      <c r="G5320">
        <v>8.2899999999999991</v>
      </c>
      <c r="H5320">
        <v>477.60000600000001</v>
      </c>
      <c r="I5320">
        <v>52.799999</v>
      </c>
      <c r="J5320">
        <v>6.83</v>
      </c>
      <c r="R5320">
        <v>499.20001200000002</v>
      </c>
      <c r="S5320">
        <v>47.400002000000001</v>
      </c>
      <c r="T5320">
        <v>7.4600010000000001</v>
      </c>
      <c r="AA5320">
        <v>225.60000600000001</v>
      </c>
      <c r="AB5320">
        <v>59.5</v>
      </c>
      <c r="AC5320">
        <v>2.91</v>
      </c>
    </row>
    <row r="5321" spans="1:29">
      <c r="A5321">
        <v>18</v>
      </c>
      <c r="B5321">
        <v>484.79998799999998</v>
      </c>
      <c r="C5321">
        <v>47.299999</v>
      </c>
      <c r="D5321">
        <v>6.91</v>
      </c>
      <c r="E5321">
        <v>475.20001200000002</v>
      </c>
      <c r="F5321">
        <v>45.299999</v>
      </c>
      <c r="G5321">
        <v>7.6</v>
      </c>
      <c r="H5321">
        <v>448.79998799999998</v>
      </c>
      <c r="I5321">
        <v>52.599997999999999</v>
      </c>
      <c r="J5321">
        <v>6.34</v>
      </c>
      <c r="R5321">
        <v>484.79998799999998</v>
      </c>
      <c r="S5321">
        <v>47.299999</v>
      </c>
      <c r="T5321">
        <v>6.91</v>
      </c>
      <c r="AA5321">
        <v>220.800003</v>
      </c>
      <c r="AB5321">
        <v>59.900002000000001</v>
      </c>
      <c r="AC5321">
        <v>2.91</v>
      </c>
    </row>
    <row r="5322" spans="1:29">
      <c r="A5322">
        <v>18</v>
      </c>
      <c r="B5322">
        <v>468</v>
      </c>
      <c r="C5322">
        <v>47.400002000000001</v>
      </c>
      <c r="D5322">
        <v>6.59</v>
      </c>
      <c r="E5322">
        <v>482.39999399999999</v>
      </c>
      <c r="F5322">
        <v>46</v>
      </c>
      <c r="G5322">
        <v>7.42</v>
      </c>
      <c r="H5322">
        <v>456</v>
      </c>
      <c r="I5322">
        <v>53.400002000000001</v>
      </c>
      <c r="J5322">
        <v>6.06</v>
      </c>
      <c r="R5322">
        <v>468</v>
      </c>
      <c r="S5322">
        <v>47.400002000000001</v>
      </c>
      <c r="T5322">
        <v>6.59</v>
      </c>
      <c r="AA5322">
        <v>232.800003</v>
      </c>
      <c r="AB5322">
        <v>60.299999</v>
      </c>
      <c r="AC5322">
        <v>2.91</v>
      </c>
    </row>
    <row r="5323" spans="1:29">
      <c r="A5323">
        <v>18</v>
      </c>
      <c r="B5323">
        <v>475.20001200000002</v>
      </c>
      <c r="C5323">
        <v>48.799999</v>
      </c>
      <c r="D5323">
        <v>6.83</v>
      </c>
      <c r="E5323">
        <v>470.39999399999999</v>
      </c>
      <c r="F5323">
        <v>47.099997999999999</v>
      </c>
      <c r="G5323">
        <v>7.36</v>
      </c>
      <c r="H5323">
        <v>427.20001200000002</v>
      </c>
      <c r="I5323">
        <v>54.5</v>
      </c>
      <c r="J5323">
        <v>5.84</v>
      </c>
      <c r="R5323">
        <v>475.20001200000002</v>
      </c>
      <c r="S5323">
        <v>48.799999</v>
      </c>
      <c r="T5323">
        <v>6.83</v>
      </c>
      <c r="AA5323">
        <v>232.800003</v>
      </c>
      <c r="AB5323">
        <v>60.200001</v>
      </c>
      <c r="AC5323">
        <v>2.91</v>
      </c>
    </row>
    <row r="5324" spans="1:29">
      <c r="A5324">
        <v>18</v>
      </c>
      <c r="B5324">
        <v>458.39999399999999</v>
      </c>
      <c r="C5324">
        <v>46.599997999999999</v>
      </c>
      <c r="D5324">
        <v>7.22</v>
      </c>
      <c r="E5324">
        <v>453.60000600000001</v>
      </c>
      <c r="F5324">
        <v>45.5</v>
      </c>
      <c r="G5324">
        <v>7.86</v>
      </c>
      <c r="H5324">
        <v>412.79998799999998</v>
      </c>
      <c r="I5324">
        <v>53.5</v>
      </c>
      <c r="J5324">
        <v>6.1</v>
      </c>
      <c r="R5324">
        <v>458.39999399999999</v>
      </c>
      <c r="S5324">
        <v>46.599997999999999</v>
      </c>
      <c r="T5324">
        <v>7.22</v>
      </c>
      <c r="AA5324">
        <v>196.800003</v>
      </c>
      <c r="AB5324">
        <v>56.200001</v>
      </c>
      <c r="AC5324">
        <v>2.91</v>
      </c>
    </row>
    <row r="5325" spans="1:29">
      <c r="A5325">
        <v>18</v>
      </c>
      <c r="B5325">
        <v>535.20001200000002</v>
      </c>
      <c r="C5325">
        <v>46.099997999999999</v>
      </c>
      <c r="D5325">
        <v>8.41</v>
      </c>
      <c r="E5325">
        <v>544.79998799999998</v>
      </c>
      <c r="F5325">
        <v>44.700001</v>
      </c>
      <c r="G5325">
        <v>9.36</v>
      </c>
      <c r="H5325">
        <v>511.20001200000002</v>
      </c>
      <c r="I5325">
        <v>52</v>
      </c>
      <c r="J5325">
        <v>7.68</v>
      </c>
      <c r="R5325">
        <v>535.20001200000002</v>
      </c>
      <c r="S5325">
        <v>46.099997999999999</v>
      </c>
      <c r="T5325">
        <v>8.41</v>
      </c>
      <c r="AA5325">
        <v>216</v>
      </c>
      <c r="AB5325">
        <v>55.099997999999999</v>
      </c>
      <c r="AC5325">
        <v>2.91</v>
      </c>
    </row>
    <row r="5326" spans="1:29">
      <c r="A5326">
        <v>18</v>
      </c>
      <c r="B5326">
        <v>489.60000600000001</v>
      </c>
      <c r="C5326">
        <v>46</v>
      </c>
      <c r="D5326">
        <v>7.43</v>
      </c>
      <c r="E5326">
        <v>506.39999399999999</v>
      </c>
      <c r="F5326">
        <v>44.700001</v>
      </c>
      <c r="G5326">
        <v>8.2999989999999997</v>
      </c>
      <c r="H5326">
        <v>468</v>
      </c>
      <c r="I5326">
        <v>50.900002000000001</v>
      </c>
      <c r="J5326">
        <v>7.04</v>
      </c>
      <c r="R5326">
        <v>489.60000600000001</v>
      </c>
      <c r="S5326">
        <v>46</v>
      </c>
      <c r="T5326">
        <v>7.43</v>
      </c>
      <c r="AA5326">
        <v>218.39999399999999</v>
      </c>
      <c r="AB5326">
        <v>58.5</v>
      </c>
      <c r="AC5326">
        <v>2.91</v>
      </c>
    </row>
    <row r="5327" spans="1:29">
      <c r="A5327">
        <v>18</v>
      </c>
      <c r="B5327">
        <v>477.60000600000001</v>
      </c>
      <c r="C5327">
        <v>45.5</v>
      </c>
      <c r="D5327">
        <v>7.37</v>
      </c>
      <c r="E5327">
        <v>499.20001200000002</v>
      </c>
      <c r="F5327">
        <v>45.099997999999999</v>
      </c>
      <c r="G5327">
        <v>8.27</v>
      </c>
      <c r="H5327">
        <v>458.39999399999999</v>
      </c>
      <c r="I5327">
        <v>52.900002000000001</v>
      </c>
      <c r="J5327">
        <v>6.33</v>
      </c>
      <c r="R5327">
        <v>477.60000600000001</v>
      </c>
      <c r="S5327">
        <v>45.5</v>
      </c>
      <c r="T5327">
        <v>7.37</v>
      </c>
      <c r="AA5327">
        <v>213.60000600000001</v>
      </c>
      <c r="AB5327">
        <v>58.299999</v>
      </c>
      <c r="AC5327">
        <v>2.91</v>
      </c>
    </row>
    <row r="5328" spans="1:29">
      <c r="A5328">
        <v>18</v>
      </c>
      <c r="B5328">
        <v>513.59997599999997</v>
      </c>
      <c r="C5328">
        <v>46.5</v>
      </c>
      <c r="D5328">
        <v>7.21</v>
      </c>
      <c r="E5328">
        <v>494.39999399999999</v>
      </c>
      <c r="F5328">
        <v>45.200001</v>
      </c>
      <c r="G5328">
        <v>7.89</v>
      </c>
      <c r="H5328">
        <v>475.20001200000002</v>
      </c>
      <c r="I5328">
        <v>52.5</v>
      </c>
      <c r="J5328">
        <v>6.45</v>
      </c>
      <c r="R5328">
        <v>513.59997599999997</v>
      </c>
      <c r="S5328">
        <v>46.5</v>
      </c>
      <c r="T5328">
        <v>7.21</v>
      </c>
      <c r="AA5328">
        <v>208.800003</v>
      </c>
      <c r="AB5328">
        <v>55</v>
      </c>
      <c r="AC5328">
        <v>2.91</v>
      </c>
    </row>
    <row r="5329" spans="1:29">
      <c r="A5329">
        <v>18</v>
      </c>
      <c r="B5329">
        <v>460.79998799999998</v>
      </c>
      <c r="C5329">
        <v>46.900002000000001</v>
      </c>
      <c r="D5329">
        <v>6.51</v>
      </c>
      <c r="E5329">
        <v>501.60000600000001</v>
      </c>
      <c r="F5329">
        <v>45.5</v>
      </c>
      <c r="G5329">
        <v>7.59</v>
      </c>
      <c r="H5329">
        <v>460.79998799999998</v>
      </c>
      <c r="I5329">
        <v>52.400002000000001</v>
      </c>
      <c r="J5329">
        <v>6.55</v>
      </c>
      <c r="R5329">
        <v>460.79998799999998</v>
      </c>
      <c r="S5329">
        <v>46.900002000000001</v>
      </c>
      <c r="T5329">
        <v>6.51</v>
      </c>
      <c r="AA5329">
        <v>244.800003</v>
      </c>
      <c r="AB5329">
        <v>60.700001</v>
      </c>
      <c r="AC5329">
        <v>2.91</v>
      </c>
    </row>
    <row r="5330" spans="1:29">
      <c r="A5330">
        <v>18</v>
      </c>
      <c r="B5330">
        <v>422.39999399999999</v>
      </c>
      <c r="C5330">
        <v>48.200001</v>
      </c>
      <c r="D5330">
        <v>5.81</v>
      </c>
      <c r="E5330">
        <v>477.60000600000001</v>
      </c>
      <c r="F5330">
        <v>46.799999</v>
      </c>
      <c r="G5330">
        <v>7.16</v>
      </c>
      <c r="H5330">
        <v>436.79998799999998</v>
      </c>
      <c r="I5330">
        <v>54.299999</v>
      </c>
      <c r="J5330">
        <v>5.62</v>
      </c>
      <c r="R5330">
        <v>422.39999399999999</v>
      </c>
      <c r="S5330">
        <v>48.200001</v>
      </c>
      <c r="T5330">
        <v>5.81</v>
      </c>
      <c r="AA5330">
        <v>240</v>
      </c>
      <c r="AB5330">
        <v>63</v>
      </c>
      <c r="AC5330">
        <v>2.91</v>
      </c>
    </row>
    <row r="5331" spans="1:29">
      <c r="A5331">
        <v>18</v>
      </c>
      <c r="B5331">
        <v>489.60000600000001</v>
      </c>
      <c r="C5331">
        <v>46.700001</v>
      </c>
      <c r="D5331">
        <v>7.78</v>
      </c>
      <c r="E5331">
        <v>487.20001200000002</v>
      </c>
      <c r="F5331">
        <v>46.099997999999999</v>
      </c>
      <c r="G5331">
        <v>8.1100010000000005</v>
      </c>
      <c r="H5331">
        <v>444</v>
      </c>
      <c r="I5331">
        <v>52.599997999999999</v>
      </c>
      <c r="J5331">
        <v>6.49</v>
      </c>
      <c r="R5331">
        <v>489.60000600000001</v>
      </c>
      <c r="S5331">
        <v>46.700001</v>
      </c>
      <c r="T5331">
        <v>7.78</v>
      </c>
      <c r="AA5331">
        <v>237.60000600000001</v>
      </c>
      <c r="AB5331">
        <v>62.700001</v>
      </c>
      <c r="AC5331">
        <v>2.91</v>
      </c>
    </row>
    <row r="5332" spans="1:29">
      <c r="A5332">
        <v>18</v>
      </c>
      <c r="B5332">
        <v>465.60000600000001</v>
      </c>
      <c r="C5332">
        <v>45.700001</v>
      </c>
      <c r="D5332">
        <v>7.47</v>
      </c>
      <c r="E5332">
        <v>475.20001200000002</v>
      </c>
      <c r="F5332">
        <v>45.900002000000001</v>
      </c>
      <c r="G5332">
        <v>7.69</v>
      </c>
      <c r="H5332">
        <v>441.60000600000001</v>
      </c>
      <c r="I5332">
        <v>53.599997999999999</v>
      </c>
      <c r="J5332">
        <v>6.04</v>
      </c>
      <c r="R5332">
        <v>465.60000600000001</v>
      </c>
      <c r="S5332">
        <v>45.700001</v>
      </c>
      <c r="T5332">
        <v>7.47</v>
      </c>
      <c r="AA5332">
        <v>230.39999399999999</v>
      </c>
      <c r="AB5332">
        <v>60</v>
      </c>
      <c r="AC5332">
        <v>2.91</v>
      </c>
    </row>
    <row r="5333" spans="1:29">
      <c r="A5333">
        <v>18</v>
      </c>
      <c r="B5333">
        <v>465.60000600000001</v>
      </c>
      <c r="C5333">
        <v>46.599997999999999</v>
      </c>
      <c r="D5333">
        <v>6.68</v>
      </c>
      <c r="E5333">
        <v>484.79998799999998</v>
      </c>
      <c r="F5333">
        <v>46.5</v>
      </c>
      <c r="G5333">
        <v>7.49</v>
      </c>
      <c r="H5333">
        <v>444</v>
      </c>
      <c r="I5333">
        <v>53.700001</v>
      </c>
      <c r="J5333">
        <v>5.98</v>
      </c>
      <c r="R5333">
        <v>465.60000600000001</v>
      </c>
      <c r="S5333">
        <v>46.599997999999999</v>
      </c>
      <c r="T5333">
        <v>6.68</v>
      </c>
      <c r="AA5333">
        <v>252</v>
      </c>
      <c r="AB5333">
        <v>64</v>
      </c>
      <c r="AC5333">
        <v>2.91</v>
      </c>
    </row>
    <row r="5334" spans="1:29">
      <c r="A5334">
        <v>18</v>
      </c>
      <c r="B5334">
        <v>465.60000600000001</v>
      </c>
      <c r="C5334">
        <v>46</v>
      </c>
      <c r="D5334">
        <v>7.03</v>
      </c>
      <c r="E5334">
        <v>496.79998799999998</v>
      </c>
      <c r="F5334">
        <v>46.200001</v>
      </c>
      <c r="G5334">
        <v>7.89</v>
      </c>
      <c r="H5334">
        <v>434.39999399999999</v>
      </c>
      <c r="I5334">
        <v>53.900002000000001</v>
      </c>
      <c r="J5334">
        <v>6.11</v>
      </c>
      <c r="R5334">
        <v>465.60000600000001</v>
      </c>
      <c r="S5334">
        <v>46</v>
      </c>
      <c r="T5334">
        <v>7.03</v>
      </c>
      <c r="AA5334">
        <v>206.39999399999999</v>
      </c>
      <c r="AB5334">
        <v>60.5</v>
      </c>
      <c r="AC5334">
        <v>2.91</v>
      </c>
    </row>
    <row r="5335" spans="1:29">
      <c r="A5335">
        <v>18</v>
      </c>
      <c r="B5335">
        <v>434.39999399999999</v>
      </c>
      <c r="C5335">
        <v>46.900002000000001</v>
      </c>
      <c r="D5335">
        <v>6.21</v>
      </c>
      <c r="E5335">
        <v>458.39999399999999</v>
      </c>
      <c r="F5335">
        <v>46.900002000000001</v>
      </c>
      <c r="G5335">
        <v>7.1</v>
      </c>
      <c r="H5335">
        <v>432</v>
      </c>
      <c r="I5335">
        <v>53.700001</v>
      </c>
      <c r="J5335">
        <v>5.77</v>
      </c>
      <c r="R5335">
        <v>434.39999399999999</v>
      </c>
      <c r="S5335">
        <v>46.900002000000001</v>
      </c>
      <c r="T5335">
        <v>6.21</v>
      </c>
      <c r="AA5335">
        <v>235.199997</v>
      </c>
      <c r="AB5335">
        <v>62.099997999999999</v>
      </c>
      <c r="AC5335">
        <v>2.91</v>
      </c>
    </row>
    <row r="5336" spans="1:29">
      <c r="A5336">
        <v>18</v>
      </c>
      <c r="B5336">
        <v>506.39999399999999</v>
      </c>
      <c r="C5336">
        <v>47.5</v>
      </c>
      <c r="D5336">
        <v>7.44</v>
      </c>
      <c r="E5336">
        <v>487.20001200000002</v>
      </c>
      <c r="F5336">
        <v>46.799999</v>
      </c>
      <c r="G5336">
        <v>7.69</v>
      </c>
      <c r="H5336">
        <v>453.60000600000001</v>
      </c>
      <c r="I5336">
        <v>54.900002000000001</v>
      </c>
      <c r="J5336">
        <v>6.01</v>
      </c>
      <c r="R5336">
        <v>506.39999399999999</v>
      </c>
      <c r="S5336">
        <v>47.5</v>
      </c>
      <c r="T5336">
        <v>7.44</v>
      </c>
      <c r="AA5336">
        <v>237.60000600000001</v>
      </c>
      <c r="AB5336">
        <v>61.200001</v>
      </c>
      <c r="AC5336">
        <v>2.91</v>
      </c>
    </row>
    <row r="5337" spans="1:29">
      <c r="A5337">
        <v>18</v>
      </c>
      <c r="B5337">
        <v>441.60000600000001</v>
      </c>
      <c r="C5337">
        <v>47.5</v>
      </c>
      <c r="D5337">
        <v>6.33</v>
      </c>
      <c r="E5337">
        <v>482.39999399999999</v>
      </c>
      <c r="F5337">
        <v>46.5</v>
      </c>
      <c r="G5337">
        <v>7.67</v>
      </c>
      <c r="H5337">
        <v>468</v>
      </c>
      <c r="I5337">
        <v>54.299999</v>
      </c>
      <c r="J5337">
        <v>6.5399989999999999</v>
      </c>
      <c r="R5337">
        <v>441.60000600000001</v>
      </c>
      <c r="S5337">
        <v>47.5</v>
      </c>
      <c r="T5337">
        <v>6.33</v>
      </c>
      <c r="AA5337">
        <v>237.60000600000001</v>
      </c>
      <c r="AB5337">
        <v>60.5</v>
      </c>
      <c r="AC5337">
        <v>2.92</v>
      </c>
    </row>
    <row r="5338" spans="1:29">
      <c r="A5338">
        <v>18</v>
      </c>
      <c r="B5338">
        <v>506.39999399999999</v>
      </c>
      <c r="C5338">
        <v>46.700001</v>
      </c>
      <c r="D5338">
        <v>7.37</v>
      </c>
      <c r="E5338">
        <v>516</v>
      </c>
      <c r="F5338">
        <v>46.900002000000001</v>
      </c>
      <c r="G5338">
        <v>8.1</v>
      </c>
      <c r="H5338">
        <v>463.20001200000002</v>
      </c>
      <c r="I5338">
        <v>54</v>
      </c>
      <c r="J5338">
        <v>6.25</v>
      </c>
      <c r="R5338">
        <v>506.39999399999999</v>
      </c>
      <c r="S5338">
        <v>46.700001</v>
      </c>
      <c r="T5338">
        <v>7.37</v>
      </c>
      <c r="AA5338">
        <v>225.60000600000001</v>
      </c>
      <c r="AB5338">
        <v>60.700001</v>
      </c>
      <c r="AC5338">
        <v>2.92</v>
      </c>
    </row>
    <row r="5339" spans="1:29">
      <c r="A5339">
        <v>18</v>
      </c>
      <c r="B5339">
        <v>477.60000600000001</v>
      </c>
      <c r="C5339">
        <v>48.099997999999999</v>
      </c>
      <c r="D5339">
        <v>7.04</v>
      </c>
      <c r="E5339">
        <v>484.79998799999998</v>
      </c>
      <c r="F5339">
        <v>47.400002000000001</v>
      </c>
      <c r="G5339">
        <v>7.73</v>
      </c>
      <c r="H5339">
        <v>458.39999399999999</v>
      </c>
      <c r="I5339">
        <v>54.799999</v>
      </c>
      <c r="J5339">
        <v>6.35</v>
      </c>
      <c r="R5339">
        <v>477.60000600000001</v>
      </c>
      <c r="S5339">
        <v>48.099997999999999</v>
      </c>
      <c r="T5339">
        <v>7.04</v>
      </c>
      <c r="AA5339">
        <v>232.800003</v>
      </c>
      <c r="AB5339">
        <v>61.700001</v>
      </c>
      <c r="AC5339">
        <v>2.92</v>
      </c>
    </row>
    <row r="5340" spans="1:29">
      <c r="A5340">
        <v>18</v>
      </c>
      <c r="B5340">
        <v>468</v>
      </c>
      <c r="C5340">
        <v>48.299999</v>
      </c>
      <c r="D5340">
        <v>6.69</v>
      </c>
      <c r="E5340">
        <v>480</v>
      </c>
      <c r="F5340">
        <v>47.200001</v>
      </c>
      <c r="G5340">
        <v>7.67</v>
      </c>
      <c r="H5340">
        <v>444</v>
      </c>
      <c r="I5340">
        <v>53.400002000000001</v>
      </c>
      <c r="J5340">
        <v>6.38</v>
      </c>
      <c r="R5340">
        <v>468</v>
      </c>
      <c r="S5340">
        <v>48.299999</v>
      </c>
      <c r="T5340">
        <v>6.69</v>
      </c>
      <c r="AA5340">
        <v>247.199997</v>
      </c>
      <c r="AB5340">
        <v>61.900002000000001</v>
      </c>
      <c r="AC5340">
        <v>2.92</v>
      </c>
    </row>
    <row r="5341" spans="1:29">
      <c r="A5341">
        <v>18</v>
      </c>
      <c r="B5341">
        <v>504</v>
      </c>
      <c r="C5341">
        <v>48.900002000000001</v>
      </c>
      <c r="D5341">
        <v>7.3299989999999999</v>
      </c>
      <c r="E5341">
        <v>496.79998799999998</v>
      </c>
      <c r="F5341">
        <v>46.799999</v>
      </c>
      <c r="G5341">
        <v>8.01</v>
      </c>
      <c r="H5341">
        <v>453.60000600000001</v>
      </c>
      <c r="I5341">
        <v>52.5</v>
      </c>
      <c r="J5341">
        <v>6.68</v>
      </c>
      <c r="R5341">
        <v>504</v>
      </c>
      <c r="S5341">
        <v>48.900002000000001</v>
      </c>
      <c r="T5341">
        <v>7.3299989999999999</v>
      </c>
      <c r="AA5341">
        <v>213.60000600000001</v>
      </c>
      <c r="AB5341">
        <v>52</v>
      </c>
      <c r="AC5341">
        <v>2.92</v>
      </c>
    </row>
    <row r="5342" spans="1:29">
      <c r="A5342">
        <v>18</v>
      </c>
      <c r="B5342">
        <v>489.60000600000001</v>
      </c>
      <c r="C5342">
        <v>48</v>
      </c>
      <c r="D5342">
        <v>7.21</v>
      </c>
      <c r="E5342">
        <v>516</v>
      </c>
      <c r="F5342">
        <v>45.299999</v>
      </c>
      <c r="G5342">
        <v>8.92</v>
      </c>
      <c r="H5342">
        <v>472.79998799999998</v>
      </c>
      <c r="I5342">
        <v>47.299999</v>
      </c>
      <c r="J5342">
        <v>8.91</v>
      </c>
      <c r="R5342">
        <v>489.60000600000001</v>
      </c>
      <c r="S5342">
        <v>48</v>
      </c>
      <c r="T5342">
        <v>7.21</v>
      </c>
      <c r="AA5342">
        <v>208.800003</v>
      </c>
      <c r="AB5342">
        <v>55.700001</v>
      </c>
      <c r="AC5342">
        <v>2.92</v>
      </c>
    </row>
    <row r="5343" spans="1:29">
      <c r="A5343">
        <v>18</v>
      </c>
      <c r="B5343">
        <v>432</v>
      </c>
      <c r="C5343">
        <v>47.799999</v>
      </c>
      <c r="D5343">
        <v>6.13</v>
      </c>
      <c r="E5343">
        <v>429.60000600000001</v>
      </c>
      <c r="F5343">
        <v>45.700001</v>
      </c>
      <c r="G5343">
        <v>6.87</v>
      </c>
      <c r="H5343">
        <v>408</v>
      </c>
      <c r="I5343">
        <v>46.900002000000001</v>
      </c>
      <c r="J5343">
        <v>6.48</v>
      </c>
      <c r="R5343">
        <v>432</v>
      </c>
      <c r="S5343">
        <v>47.799999</v>
      </c>
      <c r="T5343">
        <v>6.13</v>
      </c>
      <c r="AA5343">
        <v>237.60000600000001</v>
      </c>
      <c r="AB5343">
        <v>59.099997999999999</v>
      </c>
      <c r="AC5343">
        <v>2.92</v>
      </c>
    </row>
    <row r="5344" spans="1:29">
      <c r="A5344">
        <v>18</v>
      </c>
      <c r="B5344">
        <v>499.20001200000002</v>
      </c>
      <c r="C5344">
        <v>49.5</v>
      </c>
      <c r="D5344">
        <v>7.01</v>
      </c>
      <c r="E5344">
        <v>523.20001200000002</v>
      </c>
      <c r="F5344">
        <v>45.200001</v>
      </c>
      <c r="G5344">
        <v>8.6</v>
      </c>
      <c r="H5344">
        <v>439.20001200000002</v>
      </c>
      <c r="I5344">
        <v>43.599997999999999</v>
      </c>
      <c r="J5344">
        <v>8.56</v>
      </c>
      <c r="R5344">
        <v>499.20001200000002</v>
      </c>
      <c r="S5344">
        <v>49.5</v>
      </c>
      <c r="T5344">
        <v>7.01</v>
      </c>
      <c r="AA5344">
        <v>223.199997</v>
      </c>
      <c r="AB5344">
        <v>56.799999</v>
      </c>
      <c r="AC5344">
        <v>2.92</v>
      </c>
    </row>
    <row r="5345" spans="1:29">
      <c r="A5345">
        <v>18</v>
      </c>
      <c r="B5345">
        <v>482.39999399999999</v>
      </c>
      <c r="C5345">
        <v>47.200001</v>
      </c>
      <c r="D5345">
        <v>7.79</v>
      </c>
      <c r="E5345">
        <v>477.60000600000001</v>
      </c>
      <c r="F5345">
        <v>40.400002000000001</v>
      </c>
      <c r="G5345">
        <v>11.110001</v>
      </c>
      <c r="H5345">
        <v>427.20001200000002</v>
      </c>
      <c r="I5345">
        <v>39.700001</v>
      </c>
      <c r="J5345">
        <v>9.52</v>
      </c>
      <c r="R5345">
        <v>482.39999399999999</v>
      </c>
      <c r="S5345">
        <v>47.200001</v>
      </c>
      <c r="T5345">
        <v>7.79</v>
      </c>
      <c r="AA5345">
        <v>249.60000600000001</v>
      </c>
      <c r="AB5345">
        <v>63.5</v>
      </c>
      <c r="AC5345">
        <v>2.92</v>
      </c>
    </row>
    <row r="5346" spans="1:29">
      <c r="A5346">
        <v>18</v>
      </c>
      <c r="B5346">
        <v>482.39999399999999</v>
      </c>
      <c r="C5346">
        <v>47.200001</v>
      </c>
      <c r="D5346">
        <v>6.92</v>
      </c>
      <c r="E5346">
        <v>506.39999399999999</v>
      </c>
      <c r="F5346">
        <v>40.299999</v>
      </c>
      <c r="G5346">
        <v>8.9499999999999993</v>
      </c>
      <c r="H5346">
        <v>475.20001200000002</v>
      </c>
      <c r="I5346">
        <v>41.5</v>
      </c>
      <c r="J5346">
        <v>7.53</v>
      </c>
      <c r="R5346">
        <v>482.39999399999999</v>
      </c>
      <c r="S5346">
        <v>47.200001</v>
      </c>
      <c r="T5346">
        <v>6.92</v>
      </c>
      <c r="AA5346">
        <v>237.60000600000001</v>
      </c>
      <c r="AB5346">
        <v>64.5</v>
      </c>
      <c r="AC5346">
        <v>2.92</v>
      </c>
    </row>
    <row r="5347" spans="1:29">
      <c r="A5347">
        <v>18</v>
      </c>
      <c r="B5347">
        <v>470.39999399999999</v>
      </c>
      <c r="C5347">
        <v>48.400002000000001</v>
      </c>
      <c r="D5347">
        <v>6.76</v>
      </c>
      <c r="E5347">
        <v>511.20001200000002</v>
      </c>
      <c r="F5347">
        <v>43.099997999999999</v>
      </c>
      <c r="G5347">
        <v>8.06</v>
      </c>
      <c r="H5347">
        <v>448.79998799999998</v>
      </c>
      <c r="I5347">
        <v>42.200001</v>
      </c>
      <c r="J5347">
        <v>7.39</v>
      </c>
      <c r="R5347">
        <v>470.39999399999999</v>
      </c>
      <c r="S5347">
        <v>48.400002000000001</v>
      </c>
      <c r="T5347">
        <v>6.76</v>
      </c>
      <c r="AA5347">
        <v>242.39999399999999</v>
      </c>
      <c r="AB5347">
        <v>60.400002000000001</v>
      </c>
      <c r="AC5347">
        <v>2.93</v>
      </c>
    </row>
    <row r="5348" spans="1:29">
      <c r="A5348">
        <v>18</v>
      </c>
      <c r="B5348">
        <v>480</v>
      </c>
      <c r="C5348">
        <v>47.400002000000001</v>
      </c>
      <c r="D5348">
        <v>7.51</v>
      </c>
      <c r="E5348">
        <v>501.60000600000001</v>
      </c>
      <c r="F5348">
        <v>43.400002000000001</v>
      </c>
      <c r="G5348">
        <v>8.65</v>
      </c>
      <c r="H5348">
        <v>458.39999399999999</v>
      </c>
      <c r="I5348">
        <v>41.799999</v>
      </c>
      <c r="J5348">
        <v>8.4</v>
      </c>
      <c r="R5348">
        <v>480</v>
      </c>
      <c r="S5348">
        <v>47.400002000000001</v>
      </c>
      <c r="T5348">
        <v>7.51</v>
      </c>
      <c r="AA5348">
        <v>213.60000600000001</v>
      </c>
      <c r="AB5348">
        <v>60</v>
      </c>
      <c r="AC5348">
        <v>2.93</v>
      </c>
    </row>
    <row r="5349" spans="1:29">
      <c r="A5349">
        <v>18</v>
      </c>
      <c r="B5349">
        <v>487.20001200000002</v>
      </c>
      <c r="C5349">
        <v>40.599997999999999</v>
      </c>
      <c r="D5349">
        <v>11.53</v>
      </c>
      <c r="E5349">
        <v>470.39999399999999</v>
      </c>
      <c r="F5349">
        <v>36.200001</v>
      </c>
      <c r="G5349">
        <v>15.51</v>
      </c>
      <c r="H5349">
        <v>429.60000600000001</v>
      </c>
      <c r="I5349">
        <v>36.299999</v>
      </c>
      <c r="J5349">
        <v>12.24</v>
      </c>
      <c r="R5349">
        <v>487.20001200000002</v>
      </c>
      <c r="S5349">
        <v>40.599997999999999</v>
      </c>
      <c r="T5349">
        <v>11.53</v>
      </c>
      <c r="AA5349">
        <v>237.60000600000001</v>
      </c>
      <c r="AB5349">
        <v>61.200001</v>
      </c>
      <c r="AC5349">
        <v>2.93</v>
      </c>
    </row>
    <row r="5350" spans="1:29">
      <c r="A5350">
        <v>18</v>
      </c>
      <c r="B5350">
        <v>453.60000600000001</v>
      </c>
      <c r="C5350">
        <v>36.099997999999999</v>
      </c>
      <c r="D5350">
        <v>12.02</v>
      </c>
      <c r="E5350">
        <v>492</v>
      </c>
      <c r="F5350">
        <v>35.799999</v>
      </c>
      <c r="G5350">
        <v>10.67</v>
      </c>
      <c r="H5350">
        <v>444</v>
      </c>
      <c r="I5350">
        <v>39.700001</v>
      </c>
      <c r="J5350">
        <v>7.16</v>
      </c>
      <c r="R5350">
        <v>453.60000600000001</v>
      </c>
      <c r="S5350">
        <v>36.099997999999999</v>
      </c>
      <c r="T5350">
        <v>12.02</v>
      </c>
      <c r="AA5350">
        <v>237.60000600000001</v>
      </c>
      <c r="AB5350">
        <v>62.400002000000001</v>
      </c>
      <c r="AC5350">
        <v>2.93</v>
      </c>
    </row>
    <row r="5351" spans="1:29">
      <c r="A5351">
        <v>18</v>
      </c>
      <c r="B5351">
        <v>547.20001200000002</v>
      </c>
      <c r="C5351">
        <v>35.599997999999999</v>
      </c>
      <c r="D5351">
        <v>11.1</v>
      </c>
      <c r="E5351">
        <v>547.20001200000002</v>
      </c>
      <c r="F5351">
        <v>34.099997999999999</v>
      </c>
      <c r="G5351">
        <v>12.83</v>
      </c>
      <c r="H5351">
        <v>480</v>
      </c>
      <c r="I5351">
        <v>36.5</v>
      </c>
      <c r="J5351">
        <v>11.150001</v>
      </c>
      <c r="R5351">
        <v>547.20001200000002</v>
      </c>
      <c r="S5351">
        <v>35.599997999999999</v>
      </c>
      <c r="T5351">
        <v>11.1</v>
      </c>
      <c r="AA5351">
        <v>220.800003</v>
      </c>
      <c r="AB5351">
        <v>49.200001</v>
      </c>
      <c r="AC5351">
        <v>2.93</v>
      </c>
    </row>
    <row r="5352" spans="1:29">
      <c r="A5352">
        <v>18</v>
      </c>
      <c r="B5352">
        <v>463.20001200000002</v>
      </c>
      <c r="C5352">
        <v>33.200001</v>
      </c>
      <c r="D5352">
        <v>10.97</v>
      </c>
      <c r="E5352">
        <v>513.59997599999997</v>
      </c>
      <c r="F5352">
        <v>30.700001</v>
      </c>
      <c r="G5352">
        <v>15.539999</v>
      </c>
      <c r="H5352">
        <v>472.79998799999998</v>
      </c>
      <c r="I5352">
        <v>32.599997999999999</v>
      </c>
      <c r="J5352">
        <v>13.64</v>
      </c>
      <c r="R5352">
        <v>463.20001200000002</v>
      </c>
      <c r="S5352">
        <v>33.200001</v>
      </c>
      <c r="T5352">
        <v>10.97</v>
      </c>
      <c r="AA5352">
        <v>249.60000600000001</v>
      </c>
      <c r="AB5352">
        <v>63.299999</v>
      </c>
      <c r="AC5352">
        <v>2.93</v>
      </c>
    </row>
    <row r="5353" spans="1:29">
      <c r="A5353">
        <v>18</v>
      </c>
      <c r="B5353">
        <v>458.39999399999999</v>
      </c>
      <c r="C5353">
        <v>29</v>
      </c>
      <c r="D5353">
        <v>15.75</v>
      </c>
      <c r="E5353">
        <v>468</v>
      </c>
      <c r="F5353">
        <v>28.1</v>
      </c>
      <c r="G5353">
        <v>15.42</v>
      </c>
      <c r="H5353">
        <v>182.39999399999999</v>
      </c>
      <c r="I5353">
        <v>30.4</v>
      </c>
      <c r="J5353">
        <v>7.37</v>
      </c>
      <c r="R5353">
        <v>458.39999399999999</v>
      </c>
      <c r="S5353">
        <v>29</v>
      </c>
      <c r="T5353">
        <v>15.75</v>
      </c>
      <c r="AA5353">
        <v>252</v>
      </c>
      <c r="AB5353">
        <v>61</v>
      </c>
      <c r="AC5353">
        <v>2.93</v>
      </c>
    </row>
    <row r="5354" spans="1:29">
      <c r="A5354">
        <v>18</v>
      </c>
      <c r="B5354">
        <v>410.39999399999999</v>
      </c>
      <c r="C5354">
        <v>25.4</v>
      </c>
      <c r="D5354">
        <v>17.16</v>
      </c>
      <c r="E5354">
        <v>388.79998799999998</v>
      </c>
      <c r="F5354">
        <v>24.299999</v>
      </c>
      <c r="G5354">
        <v>21.529999</v>
      </c>
      <c r="H5354">
        <v>352.79998799999998</v>
      </c>
      <c r="I5354">
        <v>27.200001</v>
      </c>
      <c r="J5354">
        <v>16.760000000000002</v>
      </c>
      <c r="R5354">
        <v>410.39999399999999</v>
      </c>
      <c r="S5354">
        <v>25.4</v>
      </c>
      <c r="T5354">
        <v>17.16</v>
      </c>
      <c r="AA5354">
        <v>213.60000600000001</v>
      </c>
      <c r="AB5354">
        <v>57</v>
      </c>
      <c r="AC5354">
        <v>2.93</v>
      </c>
    </row>
    <row r="5355" spans="1:29">
      <c r="A5355">
        <v>18</v>
      </c>
      <c r="B5355">
        <v>424.79998799999998</v>
      </c>
      <c r="C5355">
        <v>23</v>
      </c>
      <c r="D5355">
        <v>17.25</v>
      </c>
      <c r="E5355">
        <v>434.39999399999999</v>
      </c>
      <c r="F5355">
        <v>22.9</v>
      </c>
      <c r="G5355">
        <v>16.689999</v>
      </c>
      <c r="H5355">
        <v>388.79998799999998</v>
      </c>
      <c r="I5355">
        <v>25.5</v>
      </c>
      <c r="J5355">
        <v>13.83</v>
      </c>
      <c r="R5355">
        <v>424.79998799999998</v>
      </c>
      <c r="S5355">
        <v>23</v>
      </c>
      <c r="T5355">
        <v>17.25</v>
      </c>
      <c r="AA5355">
        <v>247.199997</v>
      </c>
      <c r="AB5355">
        <v>53.299999</v>
      </c>
      <c r="AC5355">
        <v>2.93</v>
      </c>
    </row>
    <row r="5356" spans="1:29">
      <c r="A5356">
        <v>18</v>
      </c>
      <c r="B5356">
        <v>470.39999399999999</v>
      </c>
      <c r="C5356">
        <v>21.9</v>
      </c>
      <c r="D5356">
        <v>16.920000000000002</v>
      </c>
      <c r="E5356">
        <v>506.39999399999999</v>
      </c>
      <c r="F5356">
        <v>24.299999</v>
      </c>
      <c r="G5356">
        <v>14.440001000000001</v>
      </c>
      <c r="H5356">
        <v>463.20001200000002</v>
      </c>
      <c r="I5356">
        <v>26.4</v>
      </c>
      <c r="J5356">
        <v>11.63</v>
      </c>
      <c r="R5356">
        <v>470.39999399999999</v>
      </c>
      <c r="S5356">
        <v>21.9</v>
      </c>
      <c r="T5356">
        <v>16.920000000000002</v>
      </c>
      <c r="AA5356">
        <v>235.199997</v>
      </c>
      <c r="AB5356">
        <v>63.5</v>
      </c>
      <c r="AC5356">
        <v>2.93</v>
      </c>
    </row>
    <row r="5357" spans="1:29">
      <c r="A5357">
        <v>18</v>
      </c>
      <c r="B5357">
        <v>472.79998799999998</v>
      </c>
      <c r="C5357">
        <v>22.299999</v>
      </c>
      <c r="D5357">
        <v>14</v>
      </c>
      <c r="E5357">
        <v>453.60000600000001</v>
      </c>
      <c r="F5357">
        <v>23.799999</v>
      </c>
      <c r="G5357">
        <v>15.19</v>
      </c>
      <c r="H5357">
        <v>405.60000600000001</v>
      </c>
      <c r="I5357">
        <v>26</v>
      </c>
      <c r="J5357">
        <v>12.700001</v>
      </c>
      <c r="R5357">
        <v>472.79998799999998</v>
      </c>
      <c r="S5357">
        <v>22.299999</v>
      </c>
      <c r="T5357">
        <v>14</v>
      </c>
      <c r="AA5357">
        <v>247.199997</v>
      </c>
      <c r="AB5357">
        <v>65</v>
      </c>
      <c r="AC5357">
        <v>2.93</v>
      </c>
    </row>
    <row r="5358" spans="1:29">
      <c r="A5358">
        <v>18</v>
      </c>
      <c r="B5358">
        <v>482.39999399999999</v>
      </c>
      <c r="C5358">
        <v>21.6</v>
      </c>
      <c r="D5358">
        <v>16.639999</v>
      </c>
      <c r="E5358">
        <v>465.60000600000001</v>
      </c>
      <c r="F5358">
        <v>21.9</v>
      </c>
      <c r="G5358">
        <v>19.120000999999998</v>
      </c>
      <c r="H5358">
        <v>420</v>
      </c>
      <c r="I5358">
        <v>24</v>
      </c>
      <c r="J5358">
        <v>16.68</v>
      </c>
      <c r="R5358">
        <v>482.39999399999999</v>
      </c>
      <c r="S5358">
        <v>21.6</v>
      </c>
      <c r="T5358">
        <v>16.639999</v>
      </c>
      <c r="AA5358">
        <v>232.800003</v>
      </c>
      <c r="AB5358">
        <v>61.900002000000001</v>
      </c>
      <c r="AC5358">
        <v>2.93</v>
      </c>
    </row>
    <row r="5359" spans="1:29">
      <c r="A5359">
        <v>18</v>
      </c>
      <c r="B5359">
        <v>453.60000600000001</v>
      </c>
      <c r="C5359">
        <v>20.799999</v>
      </c>
      <c r="D5359">
        <v>16.949998999999998</v>
      </c>
      <c r="E5359">
        <v>448.79998799999998</v>
      </c>
      <c r="F5359">
        <v>20.6</v>
      </c>
      <c r="G5359">
        <v>19.689999</v>
      </c>
      <c r="H5359">
        <v>427.20001200000002</v>
      </c>
      <c r="I5359">
        <v>22.299999</v>
      </c>
      <c r="J5359">
        <v>17.02</v>
      </c>
      <c r="R5359">
        <v>453.60000600000001</v>
      </c>
      <c r="S5359">
        <v>20.799999</v>
      </c>
      <c r="T5359">
        <v>16.949998999999998</v>
      </c>
      <c r="AA5359">
        <v>244.800003</v>
      </c>
      <c r="AB5359">
        <v>62</v>
      </c>
      <c r="AC5359">
        <v>2.94</v>
      </c>
    </row>
    <row r="5360" spans="1:29">
      <c r="A5360">
        <v>18</v>
      </c>
      <c r="B5360">
        <v>422.39999399999999</v>
      </c>
      <c r="C5360">
        <v>19.700001</v>
      </c>
      <c r="D5360">
        <v>17.59</v>
      </c>
      <c r="E5360">
        <v>458.39999399999999</v>
      </c>
      <c r="F5360">
        <v>20.299999</v>
      </c>
      <c r="G5360">
        <v>17.59</v>
      </c>
      <c r="H5360">
        <v>420</v>
      </c>
      <c r="I5360">
        <v>22</v>
      </c>
      <c r="J5360">
        <v>15.14</v>
      </c>
      <c r="R5360">
        <v>422.39999399999999</v>
      </c>
      <c r="S5360">
        <v>19.700001</v>
      </c>
      <c r="T5360">
        <v>17.59</v>
      </c>
      <c r="AA5360">
        <v>256.79998799999998</v>
      </c>
      <c r="AB5360">
        <v>62.400002000000001</v>
      </c>
      <c r="AC5360">
        <v>2.94</v>
      </c>
    </row>
    <row r="5361" spans="1:29">
      <c r="A5361">
        <v>18</v>
      </c>
      <c r="B5361">
        <v>480</v>
      </c>
      <c r="C5361">
        <v>20.799999</v>
      </c>
      <c r="D5361">
        <v>14.929999</v>
      </c>
      <c r="E5361">
        <v>470.39999399999999</v>
      </c>
      <c r="F5361">
        <v>20.5</v>
      </c>
      <c r="G5361">
        <v>17.290001</v>
      </c>
      <c r="H5361">
        <v>427.20001200000002</v>
      </c>
      <c r="I5361">
        <v>21.799999</v>
      </c>
      <c r="J5361">
        <v>15.080000999999999</v>
      </c>
      <c r="R5361">
        <v>480</v>
      </c>
      <c r="S5361">
        <v>20.799999</v>
      </c>
      <c r="T5361">
        <v>14.929999</v>
      </c>
      <c r="AA5361">
        <v>235.199997</v>
      </c>
      <c r="AB5361">
        <v>62.599997999999999</v>
      </c>
      <c r="AC5361">
        <v>2.94</v>
      </c>
    </row>
    <row r="5362" spans="1:29">
      <c r="A5362">
        <v>18</v>
      </c>
      <c r="B5362">
        <v>475.20001200000002</v>
      </c>
      <c r="C5362">
        <v>20.100000000000001</v>
      </c>
      <c r="D5362">
        <v>17.790001</v>
      </c>
      <c r="E5362">
        <v>456</v>
      </c>
      <c r="F5362">
        <v>20.100000000000001</v>
      </c>
      <c r="G5362">
        <v>18.07</v>
      </c>
      <c r="H5362">
        <v>432</v>
      </c>
      <c r="I5362">
        <v>20.9</v>
      </c>
      <c r="J5362">
        <v>16.959999</v>
      </c>
      <c r="R5362">
        <v>475.20001200000002</v>
      </c>
      <c r="S5362">
        <v>20.100000000000001</v>
      </c>
      <c r="T5362">
        <v>17.790001</v>
      </c>
      <c r="AA5362">
        <v>242.39999399999999</v>
      </c>
      <c r="AB5362">
        <v>63.099997999999999</v>
      </c>
      <c r="AC5362">
        <v>2.94</v>
      </c>
    </row>
    <row r="5363" spans="1:29">
      <c r="A5363">
        <v>18</v>
      </c>
      <c r="B5363">
        <v>384</v>
      </c>
      <c r="C5363">
        <v>19.399999999999999</v>
      </c>
      <c r="D5363">
        <v>16.469999000000001</v>
      </c>
      <c r="E5363">
        <v>424.79998799999998</v>
      </c>
      <c r="F5363">
        <v>19.899999999999999</v>
      </c>
      <c r="G5363">
        <v>17.48</v>
      </c>
      <c r="H5363">
        <v>388.79998799999998</v>
      </c>
      <c r="I5363">
        <v>20.299999</v>
      </c>
      <c r="J5363">
        <v>15.9</v>
      </c>
      <c r="R5363">
        <v>384</v>
      </c>
      <c r="S5363">
        <v>19.399999999999999</v>
      </c>
      <c r="T5363">
        <v>16.469999000000001</v>
      </c>
      <c r="AA5363">
        <v>249.60000600000001</v>
      </c>
      <c r="AB5363">
        <v>62.900002000000001</v>
      </c>
      <c r="AC5363">
        <v>2.94</v>
      </c>
    </row>
    <row r="5364" spans="1:29">
      <c r="A5364">
        <v>18</v>
      </c>
      <c r="B5364">
        <v>439.20001200000002</v>
      </c>
      <c r="C5364">
        <v>19</v>
      </c>
      <c r="D5364">
        <v>17.730001000000001</v>
      </c>
      <c r="E5364">
        <v>444</v>
      </c>
      <c r="F5364">
        <v>19.899999999999999</v>
      </c>
      <c r="G5364">
        <v>17.41</v>
      </c>
      <c r="H5364">
        <v>405.60000600000001</v>
      </c>
      <c r="I5364">
        <v>20.700001</v>
      </c>
      <c r="J5364">
        <v>14.47</v>
      </c>
      <c r="R5364">
        <v>439.20001200000002</v>
      </c>
      <c r="S5364">
        <v>19</v>
      </c>
      <c r="T5364">
        <v>17.730001000000001</v>
      </c>
      <c r="AA5364">
        <v>247.199997</v>
      </c>
      <c r="AB5364">
        <v>60.400002000000001</v>
      </c>
      <c r="AC5364">
        <v>2.94</v>
      </c>
    </row>
    <row r="5365" spans="1:29">
      <c r="A5365">
        <v>18</v>
      </c>
      <c r="B5365">
        <v>492</v>
      </c>
      <c r="C5365">
        <v>19.600000000000001</v>
      </c>
      <c r="D5365">
        <v>16.619999</v>
      </c>
      <c r="E5365">
        <v>444</v>
      </c>
      <c r="F5365">
        <v>18.899999999999999</v>
      </c>
      <c r="G5365">
        <v>21.48</v>
      </c>
      <c r="H5365">
        <v>427.20001200000002</v>
      </c>
      <c r="I5365">
        <v>19.200001</v>
      </c>
      <c r="J5365">
        <v>20.420000000000002</v>
      </c>
      <c r="R5365">
        <v>492</v>
      </c>
      <c r="S5365">
        <v>19.600000000000001</v>
      </c>
      <c r="T5365">
        <v>16.619999</v>
      </c>
      <c r="AA5365">
        <v>218.39999399999999</v>
      </c>
      <c r="AB5365">
        <v>56.200001</v>
      </c>
      <c r="AC5365">
        <v>2.94</v>
      </c>
    </row>
    <row r="5366" spans="1:29">
      <c r="A5366">
        <v>18</v>
      </c>
      <c r="B5366">
        <v>388.79998799999998</v>
      </c>
      <c r="C5366">
        <v>18.5</v>
      </c>
      <c r="D5366">
        <v>19.010000000000002</v>
      </c>
      <c r="E5366">
        <v>441.60000600000001</v>
      </c>
      <c r="F5366">
        <v>18.799999</v>
      </c>
      <c r="G5366">
        <v>18.489999999999998</v>
      </c>
      <c r="H5366">
        <v>408</v>
      </c>
      <c r="I5366">
        <v>19.200001</v>
      </c>
      <c r="J5366">
        <v>16.789999000000002</v>
      </c>
      <c r="R5366">
        <v>388.79998799999998</v>
      </c>
      <c r="S5366">
        <v>18.5</v>
      </c>
      <c r="T5366">
        <v>19.010000000000002</v>
      </c>
      <c r="AA5366">
        <v>208.800003</v>
      </c>
      <c r="AB5366">
        <v>63.299999</v>
      </c>
      <c r="AC5366">
        <v>2.94</v>
      </c>
    </row>
    <row r="5367" spans="1:29">
      <c r="A5367">
        <v>18</v>
      </c>
      <c r="B5367">
        <v>184.800003</v>
      </c>
      <c r="C5367">
        <v>19.100000000000001</v>
      </c>
      <c r="D5367">
        <v>5.98</v>
      </c>
      <c r="E5367">
        <v>415.20001200000002</v>
      </c>
      <c r="F5367">
        <v>18.5</v>
      </c>
      <c r="G5367">
        <v>18.889999</v>
      </c>
      <c r="H5367">
        <v>400.79998799999998</v>
      </c>
      <c r="I5367">
        <v>19.399999999999999</v>
      </c>
      <c r="J5367">
        <v>15.469999</v>
      </c>
      <c r="R5367">
        <v>184.800003</v>
      </c>
      <c r="S5367">
        <v>19.100000000000001</v>
      </c>
      <c r="T5367">
        <v>5.98</v>
      </c>
      <c r="AA5367">
        <v>240</v>
      </c>
      <c r="AB5367">
        <v>62.099997999999999</v>
      </c>
      <c r="AC5367">
        <v>2.95</v>
      </c>
    </row>
    <row r="5368" spans="1:29">
      <c r="A5368">
        <v>18</v>
      </c>
      <c r="B5368">
        <v>436.79998799999998</v>
      </c>
      <c r="C5368">
        <v>18.899999999999999</v>
      </c>
      <c r="D5368">
        <v>16.829999999999998</v>
      </c>
      <c r="E5368">
        <v>446.39999399999999</v>
      </c>
      <c r="F5368">
        <v>18.700001</v>
      </c>
      <c r="G5368">
        <v>17.32</v>
      </c>
      <c r="H5368">
        <v>422.39999399999999</v>
      </c>
      <c r="I5368">
        <v>19.899999999999999</v>
      </c>
      <c r="J5368">
        <v>15.5</v>
      </c>
      <c r="R5368">
        <v>436.79998799999998</v>
      </c>
      <c r="S5368">
        <v>18.899999999999999</v>
      </c>
      <c r="T5368">
        <v>16.829999999999998</v>
      </c>
      <c r="AA5368">
        <v>237.60000600000001</v>
      </c>
      <c r="AB5368">
        <v>61.799999</v>
      </c>
      <c r="AC5368">
        <v>2.95</v>
      </c>
    </row>
    <row r="5369" spans="1:29">
      <c r="A5369">
        <v>18</v>
      </c>
      <c r="B5369">
        <v>448.79998799999998</v>
      </c>
      <c r="C5369">
        <v>18.899999999999999</v>
      </c>
      <c r="D5369">
        <v>17.209999</v>
      </c>
      <c r="E5369">
        <v>446.39999399999999</v>
      </c>
      <c r="F5369">
        <v>18.799999</v>
      </c>
      <c r="G5369">
        <v>18.469999000000001</v>
      </c>
      <c r="H5369">
        <v>396</v>
      </c>
      <c r="I5369">
        <v>19.299999</v>
      </c>
      <c r="J5369">
        <v>18.469999000000001</v>
      </c>
      <c r="R5369">
        <v>448.79998799999998</v>
      </c>
      <c r="S5369">
        <v>18.899999999999999</v>
      </c>
      <c r="T5369">
        <v>17.209999</v>
      </c>
      <c r="AA5369">
        <v>249.60000600000001</v>
      </c>
      <c r="AB5369">
        <v>63.099997999999999</v>
      </c>
      <c r="AC5369">
        <v>2.95</v>
      </c>
    </row>
    <row r="5370" spans="1:29">
      <c r="A5370">
        <v>18</v>
      </c>
      <c r="B5370">
        <v>372</v>
      </c>
      <c r="C5370">
        <v>19.299999</v>
      </c>
      <c r="D5370">
        <v>16.899999999999999</v>
      </c>
      <c r="E5370">
        <v>381.60000600000001</v>
      </c>
      <c r="F5370">
        <v>18.799999</v>
      </c>
      <c r="G5370">
        <v>19.670000000000002</v>
      </c>
      <c r="H5370">
        <v>350.39999399999999</v>
      </c>
      <c r="I5370">
        <v>18.5</v>
      </c>
      <c r="J5370">
        <v>19.530000999999999</v>
      </c>
      <c r="R5370">
        <v>372</v>
      </c>
      <c r="S5370">
        <v>19.299999</v>
      </c>
      <c r="T5370">
        <v>16.899999999999999</v>
      </c>
      <c r="AA5370">
        <v>249.60000600000001</v>
      </c>
      <c r="AB5370">
        <v>63</v>
      </c>
      <c r="AC5370">
        <v>2.95</v>
      </c>
    </row>
    <row r="5371" spans="1:29">
      <c r="A5371">
        <v>18</v>
      </c>
      <c r="B5371">
        <v>405.60000600000001</v>
      </c>
      <c r="C5371">
        <v>18.899999999999999</v>
      </c>
      <c r="D5371">
        <v>17.59</v>
      </c>
      <c r="E5371">
        <v>408</v>
      </c>
      <c r="F5371">
        <v>18.399999999999999</v>
      </c>
      <c r="G5371">
        <v>20.48</v>
      </c>
      <c r="H5371">
        <v>384</v>
      </c>
      <c r="I5371">
        <v>18</v>
      </c>
      <c r="J5371">
        <v>19.809999000000001</v>
      </c>
      <c r="R5371">
        <v>405.60000600000001</v>
      </c>
      <c r="S5371">
        <v>18.899999999999999</v>
      </c>
      <c r="T5371">
        <v>17.59</v>
      </c>
      <c r="AA5371">
        <v>242.39999399999999</v>
      </c>
      <c r="AB5371">
        <v>61.900002000000001</v>
      </c>
      <c r="AC5371">
        <v>2.95</v>
      </c>
    </row>
    <row r="5372" spans="1:29">
      <c r="A5372">
        <v>18</v>
      </c>
      <c r="B5372">
        <v>362.39999399999999</v>
      </c>
      <c r="C5372">
        <v>19.100000000000001</v>
      </c>
      <c r="D5372">
        <v>15.32</v>
      </c>
      <c r="E5372">
        <v>427.20001200000002</v>
      </c>
      <c r="F5372">
        <v>19.100000000000001</v>
      </c>
      <c r="G5372">
        <v>16.629999000000002</v>
      </c>
      <c r="H5372">
        <v>400.79998799999998</v>
      </c>
      <c r="I5372">
        <v>18.700001</v>
      </c>
      <c r="J5372">
        <v>16.190000999999999</v>
      </c>
      <c r="R5372">
        <v>362.39999399999999</v>
      </c>
      <c r="S5372">
        <v>19.100000000000001</v>
      </c>
      <c r="T5372">
        <v>15.32</v>
      </c>
      <c r="AA5372">
        <v>244.800003</v>
      </c>
      <c r="AB5372">
        <v>63.200001</v>
      </c>
      <c r="AC5372">
        <v>2.95</v>
      </c>
    </row>
    <row r="5373" spans="1:29">
      <c r="A5373">
        <v>18</v>
      </c>
      <c r="B5373">
        <v>432</v>
      </c>
      <c r="C5373">
        <v>20</v>
      </c>
      <c r="D5373">
        <v>15.360001</v>
      </c>
      <c r="E5373">
        <v>400.79998799999998</v>
      </c>
      <c r="F5373">
        <v>19.5</v>
      </c>
      <c r="G5373">
        <v>17.59</v>
      </c>
      <c r="H5373">
        <v>374.39999399999999</v>
      </c>
      <c r="I5373">
        <v>20.5</v>
      </c>
      <c r="J5373">
        <v>13.03</v>
      </c>
      <c r="R5373">
        <v>432</v>
      </c>
      <c r="S5373">
        <v>20</v>
      </c>
      <c r="T5373">
        <v>15.360001</v>
      </c>
      <c r="AA5373">
        <v>240</v>
      </c>
      <c r="AB5373">
        <v>60.599997999999999</v>
      </c>
      <c r="AC5373">
        <v>2.95</v>
      </c>
    </row>
    <row r="5374" spans="1:29">
      <c r="A5374">
        <v>18</v>
      </c>
      <c r="B5374">
        <v>439.20001200000002</v>
      </c>
      <c r="C5374">
        <v>20</v>
      </c>
      <c r="D5374">
        <v>16.120000999999998</v>
      </c>
      <c r="E5374">
        <v>427.20001200000002</v>
      </c>
      <c r="F5374">
        <v>19.600000000000001</v>
      </c>
      <c r="G5374">
        <v>15.93</v>
      </c>
      <c r="H5374">
        <v>388.79998799999998</v>
      </c>
      <c r="I5374">
        <v>20.299999</v>
      </c>
      <c r="J5374">
        <v>14.61</v>
      </c>
      <c r="R5374">
        <v>439.20001200000002</v>
      </c>
      <c r="S5374">
        <v>20</v>
      </c>
      <c r="T5374">
        <v>16.120000999999998</v>
      </c>
      <c r="AA5374">
        <v>218.39999399999999</v>
      </c>
      <c r="AB5374">
        <v>57.5</v>
      </c>
      <c r="AC5374">
        <v>2.95</v>
      </c>
    </row>
    <row r="5375" spans="1:29">
      <c r="A5375">
        <v>18</v>
      </c>
      <c r="B5375">
        <v>412.79998799999998</v>
      </c>
      <c r="C5375">
        <v>19.899999999999999</v>
      </c>
      <c r="D5375">
        <v>17.48</v>
      </c>
      <c r="E5375">
        <v>422.39999399999999</v>
      </c>
      <c r="F5375">
        <v>19.799999</v>
      </c>
      <c r="G5375">
        <v>18.880001</v>
      </c>
      <c r="H5375">
        <v>220.800003</v>
      </c>
      <c r="I5375">
        <v>21.1</v>
      </c>
      <c r="J5375">
        <v>11.59</v>
      </c>
      <c r="R5375">
        <v>412.79998799999998</v>
      </c>
      <c r="S5375">
        <v>19.899999999999999</v>
      </c>
      <c r="T5375">
        <v>17.48</v>
      </c>
      <c r="AA5375">
        <v>172.800003</v>
      </c>
      <c r="AB5375">
        <v>49.5</v>
      </c>
      <c r="AC5375">
        <v>2.95</v>
      </c>
    </row>
    <row r="5376" spans="1:29">
      <c r="A5376">
        <v>18</v>
      </c>
      <c r="B5376">
        <v>369.60000600000001</v>
      </c>
      <c r="C5376">
        <v>19.700001</v>
      </c>
      <c r="D5376">
        <v>20.389999</v>
      </c>
      <c r="E5376">
        <v>367.20001200000002</v>
      </c>
      <c r="F5376">
        <v>19</v>
      </c>
      <c r="G5376">
        <v>21.559999000000001</v>
      </c>
      <c r="H5376">
        <v>7.2</v>
      </c>
      <c r="I5376">
        <v>22.700001</v>
      </c>
      <c r="J5376">
        <v>0.13</v>
      </c>
      <c r="R5376">
        <v>369.60000600000001</v>
      </c>
      <c r="S5376">
        <v>19.700001</v>
      </c>
      <c r="T5376">
        <v>20.389999</v>
      </c>
      <c r="AA5376">
        <v>213.60000600000001</v>
      </c>
      <c r="AB5376">
        <v>56.700001</v>
      </c>
      <c r="AC5376">
        <v>2.95</v>
      </c>
    </row>
    <row r="5377" spans="1:29">
      <c r="A5377">
        <v>18</v>
      </c>
      <c r="B5377">
        <v>374.39999399999999</v>
      </c>
      <c r="C5377">
        <v>18.299999</v>
      </c>
      <c r="D5377">
        <v>17.219999000000001</v>
      </c>
      <c r="E5377">
        <v>405.60000600000001</v>
      </c>
      <c r="F5377">
        <v>18.799999</v>
      </c>
      <c r="G5377">
        <v>17.730001000000001</v>
      </c>
      <c r="H5377">
        <v>386.39999399999999</v>
      </c>
      <c r="I5377">
        <v>21.6</v>
      </c>
      <c r="J5377">
        <v>14.33</v>
      </c>
      <c r="R5377">
        <v>374.39999399999999</v>
      </c>
      <c r="S5377">
        <v>18.299999</v>
      </c>
      <c r="T5377">
        <v>17.219999000000001</v>
      </c>
      <c r="AA5377">
        <v>228</v>
      </c>
      <c r="AB5377">
        <v>57.400002000000001</v>
      </c>
      <c r="AC5377">
        <v>2.95</v>
      </c>
    </row>
    <row r="5378" spans="1:29">
      <c r="A5378">
        <v>18</v>
      </c>
      <c r="B5378">
        <v>384</v>
      </c>
      <c r="C5378">
        <v>18.799999</v>
      </c>
      <c r="D5378">
        <v>16.549999</v>
      </c>
      <c r="E5378">
        <v>381.60000600000001</v>
      </c>
      <c r="F5378">
        <v>18.799999</v>
      </c>
      <c r="G5378">
        <v>17.309999000000001</v>
      </c>
      <c r="H5378">
        <v>369.60000600000001</v>
      </c>
      <c r="I5378">
        <v>20.799999</v>
      </c>
      <c r="J5378">
        <v>15.52</v>
      </c>
      <c r="R5378">
        <v>384</v>
      </c>
      <c r="S5378">
        <v>18.799999</v>
      </c>
      <c r="T5378">
        <v>16.549999</v>
      </c>
      <c r="AA5378">
        <v>259.20001200000002</v>
      </c>
      <c r="AB5378">
        <v>64.400002000000001</v>
      </c>
      <c r="AC5378">
        <v>2.95</v>
      </c>
    </row>
    <row r="5379" spans="1:29">
      <c r="A5379">
        <v>18</v>
      </c>
      <c r="B5379">
        <v>427.20001200000002</v>
      </c>
      <c r="C5379">
        <v>19.299999</v>
      </c>
      <c r="D5379">
        <v>16.100000000000001</v>
      </c>
      <c r="E5379">
        <v>408</v>
      </c>
      <c r="F5379">
        <v>18.799999</v>
      </c>
      <c r="G5379">
        <v>18.389999</v>
      </c>
      <c r="H5379">
        <v>403.20001200000002</v>
      </c>
      <c r="I5379">
        <v>21.299999</v>
      </c>
      <c r="J5379">
        <v>14.08</v>
      </c>
      <c r="R5379">
        <v>427.20001200000002</v>
      </c>
      <c r="S5379">
        <v>19.299999</v>
      </c>
      <c r="T5379">
        <v>16.100000000000001</v>
      </c>
      <c r="AA5379">
        <v>259.20001200000002</v>
      </c>
      <c r="AB5379">
        <v>63.799999</v>
      </c>
      <c r="AC5379">
        <v>2.95</v>
      </c>
    </row>
    <row r="5380" spans="1:29">
      <c r="A5380">
        <v>18</v>
      </c>
      <c r="B5380">
        <v>427.20001200000002</v>
      </c>
      <c r="C5380">
        <v>21.299999</v>
      </c>
      <c r="D5380">
        <v>13.73</v>
      </c>
      <c r="E5380">
        <v>468</v>
      </c>
      <c r="F5380">
        <v>20.299999</v>
      </c>
      <c r="G5380">
        <v>15.6</v>
      </c>
      <c r="H5380">
        <v>422.39999399999999</v>
      </c>
      <c r="I5380">
        <v>21.9</v>
      </c>
      <c r="J5380">
        <v>14.72</v>
      </c>
      <c r="R5380">
        <v>427.20001200000002</v>
      </c>
      <c r="S5380">
        <v>21.299999</v>
      </c>
      <c r="T5380">
        <v>13.73</v>
      </c>
      <c r="AA5380">
        <v>247.199997</v>
      </c>
      <c r="AB5380">
        <v>62.599997999999999</v>
      </c>
      <c r="AC5380">
        <v>2.95</v>
      </c>
    </row>
    <row r="5381" spans="1:29">
      <c r="A5381">
        <v>18</v>
      </c>
      <c r="B5381">
        <v>429.60000600000001</v>
      </c>
      <c r="C5381">
        <v>21</v>
      </c>
      <c r="D5381">
        <v>15.84</v>
      </c>
      <c r="E5381">
        <v>439.20001200000002</v>
      </c>
      <c r="F5381">
        <v>20.9</v>
      </c>
      <c r="G5381">
        <v>16.100000000000001</v>
      </c>
      <c r="H5381">
        <v>391.20001200000002</v>
      </c>
      <c r="I5381">
        <v>22.6</v>
      </c>
      <c r="J5381">
        <v>14.55</v>
      </c>
      <c r="R5381">
        <v>429.60000600000001</v>
      </c>
      <c r="S5381">
        <v>21</v>
      </c>
      <c r="T5381">
        <v>15.84</v>
      </c>
      <c r="AA5381">
        <v>228</v>
      </c>
      <c r="AB5381">
        <v>61.400002000000001</v>
      </c>
      <c r="AC5381">
        <v>2.95</v>
      </c>
    </row>
    <row r="5382" spans="1:29">
      <c r="A5382">
        <v>18</v>
      </c>
      <c r="B5382">
        <v>429.60000600000001</v>
      </c>
      <c r="C5382">
        <v>21.1</v>
      </c>
      <c r="D5382">
        <v>17.329999999999998</v>
      </c>
      <c r="E5382">
        <v>396</v>
      </c>
      <c r="F5382">
        <v>20.9</v>
      </c>
      <c r="G5382">
        <v>18.77</v>
      </c>
      <c r="H5382">
        <v>379.20001200000002</v>
      </c>
      <c r="I5382">
        <v>21.799999</v>
      </c>
      <c r="J5382">
        <v>19.050001000000002</v>
      </c>
      <c r="R5382">
        <v>429.60000600000001</v>
      </c>
      <c r="S5382">
        <v>21.1</v>
      </c>
      <c r="T5382">
        <v>17.329999999999998</v>
      </c>
      <c r="AA5382">
        <v>232.800003</v>
      </c>
      <c r="AB5382">
        <v>64.900002000000001</v>
      </c>
      <c r="AC5382">
        <v>2.95</v>
      </c>
    </row>
    <row r="5383" spans="1:29">
      <c r="A5383">
        <v>18</v>
      </c>
      <c r="B5383">
        <v>393.60000600000001</v>
      </c>
      <c r="C5383">
        <v>20.6</v>
      </c>
      <c r="D5383">
        <v>17.870000999999998</v>
      </c>
      <c r="E5383">
        <v>393.60000600000001</v>
      </c>
      <c r="F5383">
        <v>20.200001</v>
      </c>
      <c r="G5383">
        <v>20.239999999999998</v>
      </c>
      <c r="H5383">
        <v>374.39999399999999</v>
      </c>
      <c r="I5383">
        <v>20.200001</v>
      </c>
      <c r="J5383">
        <v>19.899999999999999</v>
      </c>
      <c r="R5383">
        <v>393.60000600000001</v>
      </c>
      <c r="S5383">
        <v>20.6</v>
      </c>
      <c r="T5383">
        <v>17.870000999999998</v>
      </c>
      <c r="AA5383">
        <v>254.39999399999999</v>
      </c>
      <c r="AB5383">
        <v>64.599997999999999</v>
      </c>
      <c r="AC5383">
        <v>2.95</v>
      </c>
    </row>
    <row r="5384" spans="1:29">
      <c r="A5384">
        <v>18</v>
      </c>
      <c r="B5384">
        <v>398.39999399999999</v>
      </c>
      <c r="C5384">
        <v>19.799999</v>
      </c>
      <c r="D5384">
        <v>18.59</v>
      </c>
      <c r="E5384">
        <v>424.79998799999998</v>
      </c>
      <c r="F5384">
        <v>19.299999</v>
      </c>
      <c r="G5384">
        <v>19.639999</v>
      </c>
      <c r="H5384">
        <v>405.60000600000001</v>
      </c>
      <c r="I5384">
        <v>19</v>
      </c>
      <c r="J5384">
        <v>18.09</v>
      </c>
      <c r="R5384">
        <v>398.39999399999999</v>
      </c>
      <c r="S5384">
        <v>19.799999</v>
      </c>
      <c r="T5384">
        <v>18.59</v>
      </c>
      <c r="AA5384">
        <v>254.39999399999999</v>
      </c>
      <c r="AB5384">
        <v>66.400002000000001</v>
      </c>
      <c r="AC5384">
        <v>2.95</v>
      </c>
    </row>
    <row r="5385" spans="1:29">
      <c r="A5385">
        <v>18</v>
      </c>
      <c r="B5385">
        <v>403.20001200000002</v>
      </c>
      <c r="C5385">
        <v>18.700001</v>
      </c>
      <c r="D5385">
        <v>18.079999999999998</v>
      </c>
      <c r="E5385">
        <v>412.79998799999998</v>
      </c>
      <c r="F5385">
        <v>18.700001</v>
      </c>
      <c r="G5385">
        <v>19.230001000000001</v>
      </c>
      <c r="H5385">
        <v>326.39999399999999</v>
      </c>
      <c r="I5385">
        <v>18</v>
      </c>
      <c r="J5385">
        <v>19.310001</v>
      </c>
      <c r="R5385">
        <v>403.20001200000002</v>
      </c>
      <c r="S5385">
        <v>18.700001</v>
      </c>
      <c r="T5385">
        <v>18.079999999999998</v>
      </c>
      <c r="AA5385">
        <v>249.60000600000001</v>
      </c>
      <c r="AB5385">
        <v>65.900002000000001</v>
      </c>
      <c r="AC5385">
        <v>2.95</v>
      </c>
    </row>
    <row r="5386" spans="1:29">
      <c r="A5386">
        <v>18</v>
      </c>
      <c r="B5386">
        <v>352.79998799999998</v>
      </c>
      <c r="C5386">
        <v>18.299999</v>
      </c>
      <c r="D5386">
        <v>20.23</v>
      </c>
      <c r="E5386">
        <v>360</v>
      </c>
      <c r="F5386">
        <v>18.700001</v>
      </c>
      <c r="G5386">
        <v>20</v>
      </c>
      <c r="H5386">
        <v>360</v>
      </c>
      <c r="I5386">
        <v>19</v>
      </c>
      <c r="J5386">
        <v>16.240002</v>
      </c>
      <c r="R5386">
        <v>352.79998799999998</v>
      </c>
      <c r="S5386">
        <v>18.299999</v>
      </c>
      <c r="T5386">
        <v>20.23</v>
      </c>
      <c r="AA5386">
        <v>232.800003</v>
      </c>
      <c r="AB5386">
        <v>61.900002000000001</v>
      </c>
      <c r="AC5386">
        <v>2.96</v>
      </c>
    </row>
    <row r="5387" spans="1:29">
      <c r="A5387">
        <v>18</v>
      </c>
      <c r="B5387">
        <v>372</v>
      </c>
      <c r="C5387">
        <v>17.899999999999999</v>
      </c>
      <c r="D5387">
        <v>17.82</v>
      </c>
      <c r="E5387">
        <v>357.60000600000001</v>
      </c>
      <c r="F5387">
        <v>17.899999999999999</v>
      </c>
      <c r="G5387">
        <v>19.920000000000002</v>
      </c>
      <c r="H5387">
        <v>290.39999399999999</v>
      </c>
      <c r="I5387">
        <v>17.5</v>
      </c>
      <c r="J5387">
        <v>20.75</v>
      </c>
      <c r="R5387">
        <v>372</v>
      </c>
      <c r="S5387">
        <v>17.899999999999999</v>
      </c>
      <c r="T5387">
        <v>17.82</v>
      </c>
      <c r="AA5387">
        <v>235.199997</v>
      </c>
      <c r="AB5387">
        <v>61.599997999999999</v>
      </c>
      <c r="AC5387">
        <v>2.96</v>
      </c>
    </row>
    <row r="5388" spans="1:29">
      <c r="A5388">
        <v>18</v>
      </c>
      <c r="B5388">
        <v>328.79998799999998</v>
      </c>
      <c r="C5388">
        <v>17</v>
      </c>
      <c r="D5388">
        <v>21.16</v>
      </c>
      <c r="E5388">
        <v>355.20001200000002</v>
      </c>
      <c r="F5388">
        <v>17.299999</v>
      </c>
      <c r="G5388">
        <v>22.51</v>
      </c>
      <c r="H5388">
        <v>326.39999399999999</v>
      </c>
      <c r="I5388">
        <v>16.600000000000001</v>
      </c>
      <c r="J5388">
        <v>21.49</v>
      </c>
      <c r="R5388">
        <v>328.79998799999998</v>
      </c>
      <c r="S5388">
        <v>17</v>
      </c>
      <c r="T5388">
        <v>21.16</v>
      </c>
      <c r="AA5388">
        <v>225.60000600000001</v>
      </c>
      <c r="AB5388">
        <v>59.599997999999999</v>
      </c>
      <c r="AC5388">
        <v>2.96</v>
      </c>
    </row>
    <row r="5389" spans="1:29">
      <c r="A5389">
        <v>18</v>
      </c>
      <c r="B5389">
        <v>345.60000600000001</v>
      </c>
      <c r="C5389">
        <v>17.600000000000001</v>
      </c>
      <c r="D5389">
        <v>19.779999</v>
      </c>
      <c r="E5389">
        <v>340.79998799999998</v>
      </c>
      <c r="F5389">
        <v>17.200001</v>
      </c>
      <c r="G5389">
        <v>20.5</v>
      </c>
      <c r="H5389">
        <v>314.39999399999999</v>
      </c>
      <c r="I5389">
        <v>16.299999</v>
      </c>
      <c r="J5389">
        <v>19.27</v>
      </c>
      <c r="R5389">
        <v>345.60000600000001</v>
      </c>
      <c r="S5389">
        <v>17.600000000000001</v>
      </c>
      <c r="T5389">
        <v>19.779999</v>
      </c>
      <c r="AA5389">
        <v>237.60000600000001</v>
      </c>
      <c r="AB5389">
        <v>63.200001</v>
      </c>
      <c r="AC5389">
        <v>2.96</v>
      </c>
    </row>
    <row r="5390" spans="1:29">
      <c r="A5390">
        <v>18</v>
      </c>
      <c r="B5390">
        <v>348</v>
      </c>
      <c r="C5390">
        <v>17</v>
      </c>
      <c r="D5390">
        <v>17.959999</v>
      </c>
      <c r="E5390">
        <v>364.79998799999998</v>
      </c>
      <c r="F5390">
        <v>16.899999999999999</v>
      </c>
      <c r="G5390">
        <v>19.239999999999998</v>
      </c>
      <c r="H5390">
        <v>372</v>
      </c>
      <c r="I5390">
        <v>16.700001</v>
      </c>
      <c r="J5390">
        <v>18.719999000000001</v>
      </c>
      <c r="R5390">
        <v>348</v>
      </c>
      <c r="S5390">
        <v>17</v>
      </c>
      <c r="T5390">
        <v>17.959999</v>
      </c>
      <c r="AA5390">
        <v>232.800003</v>
      </c>
      <c r="AB5390">
        <v>61.299999</v>
      </c>
      <c r="AC5390">
        <v>2.96</v>
      </c>
    </row>
    <row r="5391" spans="1:29">
      <c r="A5391">
        <v>18</v>
      </c>
      <c r="B5391">
        <v>393.60000600000001</v>
      </c>
      <c r="C5391">
        <v>17.399999999999999</v>
      </c>
      <c r="D5391">
        <v>17.920000000000002</v>
      </c>
      <c r="E5391">
        <v>408</v>
      </c>
      <c r="F5391">
        <v>17.700001</v>
      </c>
      <c r="G5391">
        <v>17.350000000000001</v>
      </c>
      <c r="H5391">
        <v>357.60000600000001</v>
      </c>
      <c r="I5391">
        <v>16.799999</v>
      </c>
      <c r="J5391">
        <v>18.850000000000001</v>
      </c>
      <c r="R5391">
        <v>393.60000600000001</v>
      </c>
      <c r="S5391">
        <v>17.399999999999999</v>
      </c>
      <c r="T5391">
        <v>17.920000000000002</v>
      </c>
      <c r="AA5391">
        <v>240</v>
      </c>
      <c r="AB5391">
        <v>62</v>
      </c>
      <c r="AC5391">
        <v>2.96</v>
      </c>
    </row>
    <row r="5392" spans="1:29">
      <c r="A5392">
        <v>18</v>
      </c>
      <c r="B5392">
        <v>417.60000600000001</v>
      </c>
      <c r="C5392">
        <v>18.100000000000001</v>
      </c>
      <c r="D5392">
        <v>17.450001</v>
      </c>
      <c r="E5392">
        <v>432</v>
      </c>
      <c r="F5392">
        <v>18.299999</v>
      </c>
      <c r="G5392">
        <v>18.860001</v>
      </c>
      <c r="H5392">
        <v>396</v>
      </c>
      <c r="I5392">
        <v>17.799999</v>
      </c>
      <c r="J5392">
        <v>17.66</v>
      </c>
      <c r="R5392">
        <v>417.60000600000001</v>
      </c>
      <c r="S5392">
        <v>18.100000000000001</v>
      </c>
      <c r="T5392">
        <v>17.450001</v>
      </c>
      <c r="AA5392">
        <v>240</v>
      </c>
      <c r="AB5392">
        <v>62.5</v>
      </c>
      <c r="AC5392">
        <v>2.96</v>
      </c>
    </row>
    <row r="5393" spans="1:29">
      <c r="A5393">
        <v>18</v>
      </c>
      <c r="B5393">
        <v>388.79998799999998</v>
      </c>
      <c r="C5393">
        <v>18.299999</v>
      </c>
      <c r="D5393">
        <v>16.84</v>
      </c>
      <c r="E5393">
        <v>362.39999399999999</v>
      </c>
      <c r="F5393">
        <v>18.200001</v>
      </c>
      <c r="G5393">
        <v>17.760000000000002</v>
      </c>
      <c r="H5393">
        <v>324</v>
      </c>
      <c r="I5393">
        <v>17.700001</v>
      </c>
      <c r="J5393">
        <v>16.689999</v>
      </c>
      <c r="R5393">
        <v>388.79998799999998</v>
      </c>
      <c r="S5393">
        <v>18.299999</v>
      </c>
      <c r="T5393">
        <v>16.84</v>
      </c>
      <c r="AA5393">
        <v>237.60000600000001</v>
      </c>
      <c r="AB5393">
        <v>62.900002000000001</v>
      </c>
      <c r="AC5393">
        <v>2.96</v>
      </c>
    </row>
    <row r="5394" spans="1:29">
      <c r="A5394">
        <v>18</v>
      </c>
      <c r="B5394">
        <v>398.39999399999999</v>
      </c>
      <c r="C5394">
        <v>18.299999</v>
      </c>
      <c r="D5394">
        <v>18.600000000000001</v>
      </c>
      <c r="E5394">
        <v>420</v>
      </c>
      <c r="F5394">
        <v>18.299999</v>
      </c>
      <c r="G5394">
        <v>19.879999000000002</v>
      </c>
      <c r="H5394">
        <v>352.79998799999998</v>
      </c>
      <c r="I5394">
        <v>17.5</v>
      </c>
      <c r="J5394">
        <v>21.24</v>
      </c>
      <c r="R5394">
        <v>398.39999399999999</v>
      </c>
      <c r="S5394">
        <v>18.299999</v>
      </c>
      <c r="T5394">
        <v>18.600000000000001</v>
      </c>
      <c r="AA5394">
        <v>235.199997</v>
      </c>
      <c r="AB5394">
        <v>59.900002000000001</v>
      </c>
      <c r="AC5394">
        <v>2.96</v>
      </c>
    </row>
    <row r="5395" spans="1:29">
      <c r="A5395">
        <v>18</v>
      </c>
      <c r="B5395">
        <v>338.39999399999999</v>
      </c>
      <c r="C5395">
        <v>18.200001</v>
      </c>
      <c r="D5395">
        <v>19.310001</v>
      </c>
      <c r="E5395">
        <v>345.60000600000001</v>
      </c>
      <c r="F5395">
        <v>18.200001</v>
      </c>
      <c r="G5395">
        <v>21.369999</v>
      </c>
      <c r="H5395">
        <v>348</v>
      </c>
      <c r="I5395">
        <v>17.299999</v>
      </c>
      <c r="J5395">
        <v>18.799999</v>
      </c>
      <c r="R5395">
        <v>338.39999399999999</v>
      </c>
      <c r="S5395">
        <v>18.200001</v>
      </c>
      <c r="T5395">
        <v>19.310001</v>
      </c>
      <c r="AA5395">
        <v>244.800003</v>
      </c>
      <c r="AB5395">
        <v>59.099997999999999</v>
      </c>
      <c r="AC5395">
        <v>2.96</v>
      </c>
    </row>
    <row r="5396" spans="1:29">
      <c r="A5396">
        <v>18</v>
      </c>
      <c r="B5396">
        <v>384</v>
      </c>
      <c r="C5396">
        <v>18.100000000000001</v>
      </c>
      <c r="D5396">
        <v>17.239999999999998</v>
      </c>
      <c r="E5396">
        <v>393.60000600000001</v>
      </c>
      <c r="F5396">
        <v>18.200001</v>
      </c>
      <c r="G5396">
        <v>18.239999999999998</v>
      </c>
      <c r="H5396">
        <v>345.60000600000001</v>
      </c>
      <c r="I5396">
        <v>17</v>
      </c>
      <c r="J5396">
        <v>17.739999999999998</v>
      </c>
      <c r="R5396">
        <v>384</v>
      </c>
      <c r="S5396">
        <v>18.100000000000001</v>
      </c>
      <c r="T5396">
        <v>17.239999999999998</v>
      </c>
      <c r="AA5396">
        <v>228</v>
      </c>
      <c r="AB5396">
        <v>60.299999</v>
      </c>
      <c r="AC5396">
        <v>2.96</v>
      </c>
    </row>
    <row r="5397" spans="1:29">
      <c r="A5397">
        <v>18</v>
      </c>
      <c r="B5397">
        <v>412.79998799999998</v>
      </c>
      <c r="C5397">
        <v>18</v>
      </c>
      <c r="D5397">
        <v>17.84</v>
      </c>
      <c r="E5397">
        <v>422.39999399999999</v>
      </c>
      <c r="F5397">
        <v>17.899999999999999</v>
      </c>
      <c r="G5397">
        <v>18.549999</v>
      </c>
      <c r="H5397">
        <v>391.20001200000002</v>
      </c>
      <c r="I5397">
        <v>17.100000000000001</v>
      </c>
      <c r="J5397">
        <v>16.91</v>
      </c>
      <c r="R5397">
        <v>412.79998799999998</v>
      </c>
      <c r="S5397">
        <v>18</v>
      </c>
      <c r="T5397">
        <v>17.84</v>
      </c>
      <c r="AA5397">
        <v>211.199997</v>
      </c>
      <c r="AB5397">
        <v>52.200001</v>
      </c>
      <c r="AC5397">
        <v>2.96</v>
      </c>
    </row>
    <row r="5398" spans="1:29">
      <c r="A5398">
        <v>18</v>
      </c>
      <c r="B5398">
        <v>403.20001200000002</v>
      </c>
      <c r="C5398">
        <v>18.899999999999999</v>
      </c>
      <c r="D5398">
        <v>17.23</v>
      </c>
      <c r="E5398">
        <v>427.20001200000002</v>
      </c>
      <c r="F5398">
        <v>19.100000000000001</v>
      </c>
      <c r="G5398">
        <v>16.469999000000001</v>
      </c>
      <c r="H5398">
        <v>360</v>
      </c>
      <c r="I5398">
        <v>18.100000000000001</v>
      </c>
      <c r="J5398">
        <v>14.89</v>
      </c>
      <c r="R5398">
        <v>403.20001200000002</v>
      </c>
      <c r="S5398">
        <v>18.899999999999999</v>
      </c>
      <c r="T5398">
        <v>17.23</v>
      </c>
      <c r="AA5398">
        <v>218.39999399999999</v>
      </c>
      <c r="AB5398">
        <v>56.5</v>
      </c>
      <c r="AC5398">
        <v>2.96</v>
      </c>
    </row>
    <row r="5399" spans="1:29">
      <c r="A5399">
        <v>18</v>
      </c>
      <c r="B5399">
        <v>405.60000600000001</v>
      </c>
      <c r="C5399">
        <v>20.200001</v>
      </c>
      <c r="D5399">
        <v>15.33</v>
      </c>
      <c r="E5399">
        <v>381.60000600000001</v>
      </c>
      <c r="F5399">
        <v>20.100000000000001</v>
      </c>
      <c r="G5399">
        <v>19.93</v>
      </c>
      <c r="H5399">
        <v>314.39999399999999</v>
      </c>
      <c r="I5399">
        <v>19.5</v>
      </c>
      <c r="J5399">
        <v>17.299999</v>
      </c>
      <c r="R5399">
        <v>405.60000600000001</v>
      </c>
      <c r="S5399">
        <v>20.200001</v>
      </c>
      <c r="T5399">
        <v>15.33</v>
      </c>
      <c r="AA5399">
        <v>211.199997</v>
      </c>
      <c r="AB5399">
        <v>55.200001</v>
      </c>
      <c r="AC5399">
        <v>2.96</v>
      </c>
    </row>
    <row r="5400" spans="1:29">
      <c r="A5400">
        <v>18</v>
      </c>
      <c r="B5400">
        <v>348</v>
      </c>
      <c r="C5400">
        <v>18.899999999999999</v>
      </c>
      <c r="D5400">
        <v>18.59</v>
      </c>
      <c r="E5400">
        <v>352.79998799999998</v>
      </c>
      <c r="F5400">
        <v>18.299999</v>
      </c>
      <c r="G5400">
        <v>18.189999</v>
      </c>
      <c r="H5400">
        <v>343.20001200000002</v>
      </c>
      <c r="I5400">
        <v>18.600000000000001</v>
      </c>
      <c r="J5400">
        <v>15.11</v>
      </c>
      <c r="R5400">
        <v>348</v>
      </c>
      <c r="S5400">
        <v>18.899999999999999</v>
      </c>
      <c r="T5400">
        <v>18.59</v>
      </c>
      <c r="AA5400">
        <v>216</v>
      </c>
      <c r="AB5400">
        <v>56.200001</v>
      </c>
      <c r="AC5400">
        <v>2.96</v>
      </c>
    </row>
    <row r="5401" spans="1:29">
      <c r="A5401">
        <v>18</v>
      </c>
      <c r="B5401">
        <v>422.39999399999999</v>
      </c>
      <c r="C5401">
        <v>19.399999999999999</v>
      </c>
      <c r="D5401">
        <v>19.050001000000002</v>
      </c>
      <c r="E5401">
        <v>448.79998799999998</v>
      </c>
      <c r="F5401">
        <v>19.399999999999999</v>
      </c>
      <c r="G5401">
        <v>17.710000999999998</v>
      </c>
      <c r="H5401">
        <v>362.39999399999999</v>
      </c>
      <c r="I5401">
        <v>20.100000000000001</v>
      </c>
      <c r="J5401">
        <v>14.35</v>
      </c>
      <c r="R5401">
        <v>422.39999399999999</v>
      </c>
      <c r="S5401">
        <v>19.399999999999999</v>
      </c>
      <c r="T5401">
        <v>19.050001000000002</v>
      </c>
      <c r="AA5401">
        <v>204</v>
      </c>
      <c r="AB5401">
        <v>55.099997999999999</v>
      </c>
      <c r="AC5401">
        <v>2.96</v>
      </c>
    </row>
    <row r="5402" spans="1:29">
      <c r="A5402">
        <v>18</v>
      </c>
      <c r="B5402">
        <v>408</v>
      </c>
      <c r="C5402">
        <v>19</v>
      </c>
      <c r="D5402">
        <v>17.75</v>
      </c>
      <c r="E5402">
        <v>420</v>
      </c>
      <c r="F5402">
        <v>19.799999</v>
      </c>
      <c r="G5402">
        <v>16.280000999999999</v>
      </c>
      <c r="H5402">
        <v>369.60000600000001</v>
      </c>
      <c r="I5402">
        <v>20.700001</v>
      </c>
      <c r="J5402">
        <v>15.870001</v>
      </c>
      <c r="R5402">
        <v>408</v>
      </c>
      <c r="S5402">
        <v>19</v>
      </c>
      <c r="T5402">
        <v>17.75</v>
      </c>
      <c r="AA5402">
        <v>225.60000600000001</v>
      </c>
      <c r="AB5402">
        <v>58.200001</v>
      </c>
      <c r="AC5402">
        <v>2.96</v>
      </c>
    </row>
    <row r="5403" spans="1:29">
      <c r="A5403">
        <v>18</v>
      </c>
      <c r="B5403">
        <v>403.20001200000002</v>
      </c>
      <c r="C5403">
        <v>20</v>
      </c>
      <c r="D5403">
        <v>15.719999</v>
      </c>
      <c r="E5403">
        <v>410.39999399999999</v>
      </c>
      <c r="F5403">
        <v>20.299999</v>
      </c>
      <c r="G5403">
        <v>17.190000999999999</v>
      </c>
      <c r="H5403">
        <v>348</v>
      </c>
      <c r="I5403">
        <v>21.1</v>
      </c>
      <c r="J5403">
        <v>17.670000000000002</v>
      </c>
      <c r="R5403">
        <v>403.20001200000002</v>
      </c>
      <c r="S5403">
        <v>20</v>
      </c>
      <c r="T5403">
        <v>15.719999</v>
      </c>
      <c r="AA5403">
        <v>201.60000600000001</v>
      </c>
      <c r="AB5403">
        <v>53.799999</v>
      </c>
      <c r="AC5403">
        <v>2.96</v>
      </c>
    </row>
    <row r="5404" spans="1:29">
      <c r="A5404">
        <v>18</v>
      </c>
      <c r="B5404">
        <v>396</v>
      </c>
      <c r="C5404">
        <v>19.700001</v>
      </c>
      <c r="D5404">
        <v>17.880001</v>
      </c>
      <c r="E5404">
        <v>400.79998799999998</v>
      </c>
      <c r="F5404">
        <v>20.200001</v>
      </c>
      <c r="G5404">
        <v>17.600000000000001</v>
      </c>
      <c r="H5404">
        <v>379.20001200000002</v>
      </c>
      <c r="I5404">
        <v>20.9</v>
      </c>
      <c r="J5404">
        <v>14.900001</v>
      </c>
      <c r="R5404">
        <v>396</v>
      </c>
      <c r="S5404">
        <v>19.700001</v>
      </c>
      <c r="T5404">
        <v>17.880001</v>
      </c>
      <c r="AA5404">
        <v>199.199997</v>
      </c>
      <c r="AB5404">
        <v>54.299999</v>
      </c>
      <c r="AC5404">
        <v>2.96</v>
      </c>
    </row>
    <row r="5405" spans="1:29">
      <c r="A5405">
        <v>18</v>
      </c>
      <c r="B5405">
        <v>405.60000600000001</v>
      </c>
      <c r="C5405">
        <v>19.899999999999999</v>
      </c>
      <c r="D5405">
        <v>15.29</v>
      </c>
      <c r="E5405">
        <v>412.79998799999998</v>
      </c>
      <c r="F5405">
        <v>20.799999</v>
      </c>
      <c r="G5405">
        <v>14.96</v>
      </c>
      <c r="H5405">
        <v>372</v>
      </c>
      <c r="I5405">
        <v>21.700001</v>
      </c>
      <c r="J5405">
        <v>12.23</v>
      </c>
      <c r="R5405">
        <v>405.60000600000001</v>
      </c>
      <c r="S5405">
        <v>19.899999999999999</v>
      </c>
      <c r="T5405">
        <v>15.29</v>
      </c>
      <c r="AA5405">
        <v>230.39999399999999</v>
      </c>
      <c r="AB5405">
        <v>54.200001</v>
      </c>
      <c r="AC5405">
        <v>2.96</v>
      </c>
    </row>
    <row r="5406" spans="1:29">
      <c r="A5406">
        <v>18</v>
      </c>
      <c r="B5406">
        <v>412.79998799999998</v>
      </c>
      <c r="C5406">
        <v>21.1</v>
      </c>
      <c r="D5406">
        <v>14.35</v>
      </c>
      <c r="E5406">
        <v>429.60000600000001</v>
      </c>
      <c r="F5406">
        <v>21.299999</v>
      </c>
      <c r="G5406">
        <v>15.75</v>
      </c>
      <c r="H5406">
        <v>400.79998799999998</v>
      </c>
      <c r="I5406">
        <v>23.6</v>
      </c>
      <c r="J5406">
        <v>12.25</v>
      </c>
      <c r="R5406">
        <v>412.79998799999998</v>
      </c>
      <c r="S5406">
        <v>21.1</v>
      </c>
      <c r="T5406">
        <v>14.35</v>
      </c>
      <c r="AA5406">
        <v>240</v>
      </c>
      <c r="AB5406">
        <v>62.200001</v>
      </c>
      <c r="AC5406">
        <v>2.96</v>
      </c>
    </row>
    <row r="5407" spans="1:29">
      <c r="A5407">
        <v>18</v>
      </c>
      <c r="B5407">
        <v>424.79998799999998</v>
      </c>
      <c r="C5407">
        <v>22.6</v>
      </c>
      <c r="D5407">
        <v>12.27</v>
      </c>
      <c r="E5407">
        <v>439.20001200000002</v>
      </c>
      <c r="F5407">
        <v>21.9</v>
      </c>
      <c r="G5407">
        <v>14.040001</v>
      </c>
      <c r="H5407">
        <v>393.60000600000001</v>
      </c>
      <c r="I5407">
        <v>25.1</v>
      </c>
      <c r="J5407">
        <v>9.9299990000000005</v>
      </c>
      <c r="R5407">
        <v>424.79998799999998</v>
      </c>
      <c r="S5407">
        <v>22.6</v>
      </c>
      <c r="T5407">
        <v>12.27</v>
      </c>
      <c r="AA5407">
        <v>254.39999399999999</v>
      </c>
      <c r="AB5407">
        <v>63.5</v>
      </c>
      <c r="AC5407">
        <v>2.96</v>
      </c>
    </row>
    <row r="5408" spans="1:29">
      <c r="A5408">
        <v>18</v>
      </c>
      <c r="B5408">
        <v>444</v>
      </c>
      <c r="C5408">
        <v>24.9</v>
      </c>
      <c r="D5408">
        <v>11.599999</v>
      </c>
      <c r="E5408">
        <v>446.39999399999999</v>
      </c>
      <c r="F5408">
        <v>24</v>
      </c>
      <c r="G5408">
        <v>12.809998999999999</v>
      </c>
      <c r="H5408">
        <v>403.20001200000002</v>
      </c>
      <c r="I5408">
        <v>27.4</v>
      </c>
      <c r="J5408">
        <v>9.99</v>
      </c>
      <c r="R5408">
        <v>444</v>
      </c>
      <c r="S5408">
        <v>24.9</v>
      </c>
      <c r="T5408">
        <v>11.599999</v>
      </c>
      <c r="AA5408">
        <v>249.60000600000001</v>
      </c>
      <c r="AB5408">
        <v>62.400002000000001</v>
      </c>
      <c r="AC5408">
        <v>2.96</v>
      </c>
    </row>
    <row r="5409" spans="1:29">
      <c r="A5409">
        <v>18</v>
      </c>
      <c r="B5409">
        <v>386.39999399999999</v>
      </c>
      <c r="C5409">
        <v>31.299999</v>
      </c>
      <c r="D5409">
        <v>6.24</v>
      </c>
      <c r="E5409">
        <v>434.39999399999999</v>
      </c>
      <c r="F5409">
        <v>28.799999</v>
      </c>
      <c r="G5409">
        <v>8.2799999999999994</v>
      </c>
      <c r="H5409">
        <v>393.60000600000001</v>
      </c>
      <c r="I5409">
        <v>29.299999</v>
      </c>
      <c r="J5409">
        <v>8.67</v>
      </c>
      <c r="R5409">
        <v>386.39999399999999</v>
      </c>
      <c r="S5409">
        <v>31.299999</v>
      </c>
      <c r="T5409">
        <v>6.24</v>
      </c>
      <c r="AA5409">
        <v>242.39999399999999</v>
      </c>
      <c r="AB5409">
        <v>63.700001</v>
      </c>
      <c r="AC5409">
        <v>2.96</v>
      </c>
    </row>
    <row r="5410" spans="1:29">
      <c r="A5410">
        <v>18</v>
      </c>
      <c r="B5410">
        <v>367.20001200000002</v>
      </c>
      <c r="C5410">
        <v>39.200001</v>
      </c>
      <c r="D5410">
        <v>4.6100000000000003</v>
      </c>
      <c r="E5410">
        <v>369.60000600000001</v>
      </c>
      <c r="F5410">
        <v>35.799999</v>
      </c>
      <c r="G5410">
        <v>5.24</v>
      </c>
      <c r="H5410">
        <v>199.199997</v>
      </c>
      <c r="I5410">
        <v>31.1</v>
      </c>
      <c r="J5410">
        <v>3.43</v>
      </c>
      <c r="R5410">
        <v>367.20001200000002</v>
      </c>
      <c r="S5410">
        <v>39.200001</v>
      </c>
      <c r="T5410">
        <v>4.6100000000000003</v>
      </c>
      <c r="AA5410">
        <v>247.199997</v>
      </c>
      <c r="AB5410">
        <v>64.5</v>
      </c>
      <c r="AC5410">
        <v>2.96</v>
      </c>
    </row>
    <row r="5411" spans="1:29">
      <c r="A5411">
        <v>18</v>
      </c>
      <c r="B5411">
        <v>386.39999399999999</v>
      </c>
      <c r="C5411">
        <v>44.5</v>
      </c>
      <c r="D5411">
        <v>5.15</v>
      </c>
      <c r="E5411">
        <v>398.39999399999999</v>
      </c>
      <c r="F5411">
        <v>40.400002000000001</v>
      </c>
      <c r="G5411">
        <v>5.87</v>
      </c>
      <c r="H5411">
        <v>336</v>
      </c>
      <c r="I5411">
        <v>39</v>
      </c>
      <c r="J5411">
        <v>4.29</v>
      </c>
      <c r="R5411">
        <v>386.39999399999999</v>
      </c>
      <c r="S5411">
        <v>44.5</v>
      </c>
      <c r="T5411">
        <v>5.15</v>
      </c>
      <c r="AA5411">
        <v>249.60000600000001</v>
      </c>
      <c r="AB5411">
        <v>63.900002000000001</v>
      </c>
      <c r="AC5411">
        <v>2.96</v>
      </c>
    </row>
    <row r="5412" spans="1:29">
      <c r="A5412">
        <v>18</v>
      </c>
      <c r="B5412">
        <v>415.20001200000002</v>
      </c>
      <c r="C5412">
        <v>48.200001</v>
      </c>
      <c r="D5412">
        <v>5.65</v>
      </c>
      <c r="E5412">
        <v>420</v>
      </c>
      <c r="F5412">
        <v>44.200001</v>
      </c>
      <c r="G5412">
        <v>6.2</v>
      </c>
      <c r="H5412">
        <v>364.79998799999998</v>
      </c>
      <c r="I5412">
        <v>44.900002000000001</v>
      </c>
      <c r="J5412">
        <v>4.7300000000000004</v>
      </c>
      <c r="R5412">
        <v>415.20001200000002</v>
      </c>
      <c r="S5412">
        <v>48.200001</v>
      </c>
      <c r="T5412">
        <v>5.65</v>
      </c>
      <c r="AA5412">
        <v>247.199997</v>
      </c>
      <c r="AB5412">
        <v>63.099997999999999</v>
      </c>
      <c r="AC5412">
        <v>2.96</v>
      </c>
    </row>
    <row r="5413" spans="1:29">
      <c r="A5413">
        <v>18</v>
      </c>
      <c r="B5413">
        <v>362.39999399999999</v>
      </c>
      <c r="C5413">
        <v>51.599997999999999</v>
      </c>
      <c r="D5413">
        <v>4.53</v>
      </c>
      <c r="E5413">
        <v>369.60000600000001</v>
      </c>
      <c r="F5413">
        <v>47.099997999999999</v>
      </c>
      <c r="G5413">
        <v>5.0999999999999996</v>
      </c>
      <c r="H5413">
        <v>338.39999399999999</v>
      </c>
      <c r="I5413">
        <v>49.900002000000001</v>
      </c>
      <c r="J5413">
        <v>4.08</v>
      </c>
      <c r="R5413">
        <v>362.39999399999999</v>
      </c>
      <c r="S5413">
        <v>51.599997999999999</v>
      </c>
      <c r="T5413">
        <v>4.53</v>
      </c>
      <c r="AA5413">
        <v>256.79998799999998</v>
      </c>
      <c r="AB5413">
        <v>65.099997999999999</v>
      </c>
      <c r="AC5413">
        <v>2.96</v>
      </c>
    </row>
    <row r="5414" spans="1:29">
      <c r="A5414">
        <v>18</v>
      </c>
      <c r="B5414">
        <v>326.39999399999999</v>
      </c>
      <c r="C5414">
        <v>53.599997999999999</v>
      </c>
      <c r="D5414">
        <v>4.16</v>
      </c>
      <c r="E5414">
        <v>328.79998799999998</v>
      </c>
      <c r="F5414">
        <v>48.700001</v>
      </c>
      <c r="G5414">
        <v>4.76</v>
      </c>
      <c r="H5414">
        <v>309.60000600000001</v>
      </c>
      <c r="I5414">
        <v>53.200001</v>
      </c>
      <c r="J5414">
        <v>3.76</v>
      </c>
      <c r="R5414">
        <v>326.39999399999999</v>
      </c>
      <c r="S5414">
        <v>53.599997999999999</v>
      </c>
      <c r="T5414">
        <v>4.16</v>
      </c>
      <c r="AA5414">
        <v>256.79998799999998</v>
      </c>
      <c r="AB5414">
        <v>64.400002000000001</v>
      </c>
      <c r="AC5414">
        <v>2.96</v>
      </c>
    </row>
    <row r="5415" spans="1:29">
      <c r="A5415">
        <v>18</v>
      </c>
      <c r="B5415">
        <v>393.60000600000001</v>
      </c>
      <c r="C5415">
        <v>55.099997999999999</v>
      </c>
      <c r="D5415">
        <v>5.25</v>
      </c>
      <c r="E5415">
        <v>393.60000600000001</v>
      </c>
      <c r="F5415">
        <v>50.5</v>
      </c>
      <c r="G5415">
        <v>5.62</v>
      </c>
      <c r="H5415">
        <v>357.60000600000001</v>
      </c>
      <c r="I5415">
        <v>56.200001</v>
      </c>
      <c r="J5415">
        <v>4.3499999999999996</v>
      </c>
      <c r="R5415">
        <v>393.60000600000001</v>
      </c>
      <c r="S5415">
        <v>55.099997999999999</v>
      </c>
      <c r="T5415">
        <v>5.25</v>
      </c>
      <c r="AA5415">
        <v>218.39999399999999</v>
      </c>
      <c r="AB5415">
        <v>58.400002000000001</v>
      </c>
      <c r="AC5415">
        <v>2.96</v>
      </c>
    </row>
    <row r="5416" spans="1:29">
      <c r="A5416">
        <v>18</v>
      </c>
      <c r="B5416">
        <v>357.60000600000001</v>
      </c>
      <c r="C5416">
        <v>56.599997999999999</v>
      </c>
      <c r="D5416">
        <v>4.53</v>
      </c>
      <c r="E5416">
        <v>364.79998799999998</v>
      </c>
      <c r="F5416">
        <v>52</v>
      </c>
      <c r="G5416">
        <v>5.1100000000000003</v>
      </c>
      <c r="H5416">
        <v>336</v>
      </c>
      <c r="I5416">
        <v>58.299999</v>
      </c>
      <c r="J5416">
        <v>4.04</v>
      </c>
      <c r="R5416">
        <v>357.60000600000001</v>
      </c>
      <c r="S5416">
        <v>56.599997999999999</v>
      </c>
      <c r="T5416">
        <v>4.53</v>
      </c>
      <c r="AA5416">
        <v>225.60000600000001</v>
      </c>
      <c r="AB5416">
        <v>59.799999</v>
      </c>
      <c r="AC5416">
        <v>2.97</v>
      </c>
    </row>
    <row r="5417" spans="1:29">
      <c r="A5417">
        <v>18</v>
      </c>
      <c r="B5417">
        <v>343.20001200000002</v>
      </c>
      <c r="C5417">
        <v>57.700001</v>
      </c>
      <c r="D5417">
        <v>4.22</v>
      </c>
      <c r="E5417">
        <v>360</v>
      </c>
      <c r="F5417">
        <v>52.700001</v>
      </c>
      <c r="G5417">
        <v>4.9000000000000004</v>
      </c>
      <c r="H5417">
        <v>340.79998799999998</v>
      </c>
      <c r="I5417">
        <v>59.099997999999999</v>
      </c>
      <c r="J5417">
        <v>4.12</v>
      </c>
      <c r="R5417">
        <v>343.20001200000002</v>
      </c>
      <c r="S5417">
        <v>57.700001</v>
      </c>
      <c r="T5417">
        <v>4.22</v>
      </c>
      <c r="AA5417">
        <v>244.800003</v>
      </c>
      <c r="AB5417">
        <v>62.299999</v>
      </c>
      <c r="AC5417">
        <v>2.97</v>
      </c>
    </row>
    <row r="5418" spans="1:29">
      <c r="A5418">
        <v>18</v>
      </c>
      <c r="B5418">
        <v>362.39999399999999</v>
      </c>
      <c r="C5418">
        <v>58.5</v>
      </c>
      <c r="D5418">
        <v>4.57</v>
      </c>
      <c r="E5418">
        <v>367.20001200000002</v>
      </c>
      <c r="F5418">
        <v>53.700001</v>
      </c>
      <c r="G5418">
        <v>4.99</v>
      </c>
      <c r="H5418">
        <v>319.20001200000002</v>
      </c>
      <c r="I5418">
        <v>60.599997999999999</v>
      </c>
      <c r="J5418">
        <v>3.8</v>
      </c>
      <c r="R5418">
        <v>362.39999399999999</v>
      </c>
      <c r="S5418">
        <v>58.5</v>
      </c>
      <c r="T5418">
        <v>4.57</v>
      </c>
      <c r="AA5418">
        <v>242.39999399999999</v>
      </c>
      <c r="AB5418">
        <v>62.900002000000001</v>
      </c>
      <c r="AC5418">
        <v>2.97</v>
      </c>
    </row>
    <row r="5419" spans="1:29">
      <c r="A5419">
        <v>18</v>
      </c>
      <c r="B5419">
        <v>357.60000600000001</v>
      </c>
      <c r="C5419">
        <v>58.900002000000001</v>
      </c>
      <c r="D5419">
        <v>4.53</v>
      </c>
      <c r="E5419">
        <v>369.60000600000001</v>
      </c>
      <c r="F5419">
        <v>54.200001</v>
      </c>
      <c r="G5419">
        <v>5.16</v>
      </c>
      <c r="H5419">
        <v>352.79998799999998</v>
      </c>
      <c r="I5419">
        <v>61.299999</v>
      </c>
      <c r="J5419">
        <v>4.24</v>
      </c>
      <c r="R5419">
        <v>357.60000600000001</v>
      </c>
      <c r="S5419">
        <v>58.900002000000001</v>
      </c>
      <c r="T5419">
        <v>4.53</v>
      </c>
      <c r="AA5419">
        <v>244.800003</v>
      </c>
      <c r="AB5419">
        <v>61.099997999999999</v>
      </c>
      <c r="AC5419">
        <v>2.97</v>
      </c>
    </row>
    <row r="5420" spans="1:29">
      <c r="A5420">
        <v>18</v>
      </c>
      <c r="B5420">
        <v>338.39999399999999</v>
      </c>
      <c r="C5420">
        <v>59.099997999999999</v>
      </c>
      <c r="D5420">
        <v>4.3600000000000003</v>
      </c>
      <c r="E5420">
        <v>328.79998799999998</v>
      </c>
      <c r="F5420">
        <v>53.900002000000001</v>
      </c>
      <c r="G5420">
        <v>4.5999999999999996</v>
      </c>
      <c r="H5420">
        <v>316.79998799999998</v>
      </c>
      <c r="I5420">
        <v>61.599997999999999</v>
      </c>
      <c r="J5420">
        <v>3.87</v>
      </c>
      <c r="R5420">
        <v>338.39999399999999</v>
      </c>
      <c r="S5420">
        <v>59.099997999999999</v>
      </c>
      <c r="T5420">
        <v>4.3600000000000003</v>
      </c>
      <c r="AA5420">
        <v>228</v>
      </c>
      <c r="AB5420">
        <v>61.099997999999999</v>
      </c>
      <c r="AC5420">
        <v>2.97</v>
      </c>
    </row>
    <row r="5421" spans="1:29">
      <c r="A5421">
        <v>18</v>
      </c>
      <c r="B5421">
        <v>352.79998799999998</v>
      </c>
      <c r="C5421">
        <v>59.700001</v>
      </c>
      <c r="D5421">
        <v>4.42</v>
      </c>
      <c r="E5421">
        <v>350.39999399999999</v>
      </c>
      <c r="F5421">
        <v>55</v>
      </c>
      <c r="G5421">
        <v>4.9000000000000004</v>
      </c>
      <c r="H5421">
        <v>336</v>
      </c>
      <c r="I5421">
        <v>62.400002000000001</v>
      </c>
      <c r="J5421">
        <v>4.0199999999999996</v>
      </c>
      <c r="R5421">
        <v>352.79998799999998</v>
      </c>
      <c r="S5421">
        <v>59.700001</v>
      </c>
      <c r="T5421">
        <v>4.42</v>
      </c>
      <c r="AA5421">
        <v>208.800003</v>
      </c>
      <c r="AB5421">
        <v>56.599997999999999</v>
      </c>
      <c r="AC5421">
        <v>2.97</v>
      </c>
    </row>
    <row r="5422" spans="1:29">
      <c r="A5422">
        <v>18</v>
      </c>
      <c r="B5422">
        <v>304.79998799999998</v>
      </c>
      <c r="C5422">
        <v>60.900002000000001</v>
      </c>
      <c r="D5422">
        <v>3.5</v>
      </c>
      <c r="E5422">
        <v>314.39999399999999</v>
      </c>
      <c r="F5422">
        <v>54.599997999999999</v>
      </c>
      <c r="G5422">
        <v>4.17</v>
      </c>
      <c r="H5422">
        <v>312</v>
      </c>
      <c r="I5422">
        <v>63</v>
      </c>
      <c r="J5422">
        <v>3.59</v>
      </c>
      <c r="R5422">
        <v>304.79998799999998</v>
      </c>
      <c r="S5422">
        <v>60.900002000000001</v>
      </c>
      <c r="T5422">
        <v>3.5</v>
      </c>
      <c r="AA5422">
        <v>216</v>
      </c>
      <c r="AB5422">
        <v>56.299999</v>
      </c>
      <c r="AC5422">
        <v>2.97</v>
      </c>
    </row>
    <row r="5423" spans="1:29">
      <c r="A5423">
        <v>18</v>
      </c>
      <c r="B5423">
        <v>350.39999399999999</v>
      </c>
      <c r="C5423">
        <v>60.900002000000001</v>
      </c>
      <c r="D5423">
        <v>4.46</v>
      </c>
      <c r="E5423">
        <v>343.20001200000002</v>
      </c>
      <c r="F5423">
        <v>55.099997999999999</v>
      </c>
      <c r="G5423">
        <v>4.83</v>
      </c>
      <c r="H5423">
        <v>321.60000600000001</v>
      </c>
      <c r="I5423">
        <v>63.799999</v>
      </c>
      <c r="J5423">
        <v>3.8</v>
      </c>
      <c r="R5423">
        <v>350.39999399999999</v>
      </c>
      <c r="S5423">
        <v>60.900002000000001</v>
      </c>
      <c r="T5423">
        <v>4.46</v>
      </c>
      <c r="AA5423">
        <v>220.800003</v>
      </c>
      <c r="AB5423">
        <v>54.700001</v>
      </c>
      <c r="AC5423">
        <v>2.97</v>
      </c>
    </row>
    <row r="5424" spans="1:29">
      <c r="A5424">
        <v>18</v>
      </c>
      <c r="B5424">
        <v>302.39999399999999</v>
      </c>
      <c r="C5424">
        <v>61.200001</v>
      </c>
      <c r="D5424">
        <v>3.7</v>
      </c>
      <c r="E5424">
        <v>307.20001200000002</v>
      </c>
      <c r="F5424">
        <v>55.099997999999999</v>
      </c>
      <c r="G5424">
        <v>4.2300000000000004</v>
      </c>
      <c r="H5424">
        <v>292.79998799999998</v>
      </c>
      <c r="I5424">
        <v>63.799999</v>
      </c>
      <c r="J5424">
        <v>3.48</v>
      </c>
      <c r="R5424">
        <v>302.39999399999999</v>
      </c>
      <c r="S5424">
        <v>61.200001</v>
      </c>
      <c r="T5424">
        <v>3.7</v>
      </c>
      <c r="AA5424">
        <v>225.60000600000001</v>
      </c>
      <c r="AB5424">
        <v>58.5</v>
      </c>
      <c r="AC5424">
        <v>2.97</v>
      </c>
    </row>
    <row r="5425" spans="1:29">
      <c r="A5425">
        <v>18</v>
      </c>
      <c r="B5425">
        <v>232.800003</v>
      </c>
      <c r="C5425">
        <v>60.400002000000001</v>
      </c>
      <c r="D5425">
        <v>3.05</v>
      </c>
      <c r="E5425">
        <v>326.39999399999999</v>
      </c>
      <c r="F5425">
        <v>54.900002000000001</v>
      </c>
      <c r="G5425">
        <v>4.67</v>
      </c>
      <c r="H5425">
        <v>285.60000600000001</v>
      </c>
      <c r="I5425">
        <v>62.400002000000001</v>
      </c>
      <c r="J5425">
        <v>3.75</v>
      </c>
      <c r="R5425">
        <v>232.800003</v>
      </c>
      <c r="S5425">
        <v>60.400002000000001</v>
      </c>
      <c r="T5425">
        <v>3.05</v>
      </c>
      <c r="AA5425">
        <v>216</v>
      </c>
      <c r="AB5425">
        <v>55.200001</v>
      </c>
      <c r="AC5425">
        <v>2.97</v>
      </c>
    </row>
    <row r="5426" spans="1:29">
      <c r="A5426">
        <v>18</v>
      </c>
      <c r="B5426">
        <v>199.199997</v>
      </c>
      <c r="C5426">
        <v>61.299999</v>
      </c>
      <c r="D5426">
        <v>2.36</v>
      </c>
      <c r="E5426">
        <v>283.20001200000002</v>
      </c>
      <c r="F5426">
        <v>55.400002000000001</v>
      </c>
      <c r="G5426">
        <v>3.67</v>
      </c>
      <c r="H5426">
        <v>259.20001200000002</v>
      </c>
      <c r="I5426">
        <v>63.099997999999999</v>
      </c>
      <c r="J5426">
        <v>3.03</v>
      </c>
      <c r="R5426">
        <v>199.199997</v>
      </c>
      <c r="S5426">
        <v>61.299999</v>
      </c>
      <c r="T5426">
        <v>2.36</v>
      </c>
      <c r="AA5426">
        <v>225.60000600000001</v>
      </c>
      <c r="AB5426">
        <v>56.799999</v>
      </c>
      <c r="AC5426">
        <v>2.97</v>
      </c>
    </row>
    <row r="5427" spans="1:29">
      <c r="A5427">
        <v>18</v>
      </c>
      <c r="B5427">
        <v>285.60000600000001</v>
      </c>
      <c r="C5427">
        <v>61.299999</v>
      </c>
      <c r="D5427">
        <v>3.57</v>
      </c>
      <c r="E5427">
        <v>280.79998799999998</v>
      </c>
      <c r="F5427">
        <v>56.200001</v>
      </c>
      <c r="G5427">
        <v>3.83</v>
      </c>
      <c r="H5427">
        <v>259.20001200000002</v>
      </c>
      <c r="I5427">
        <v>63.599997999999999</v>
      </c>
      <c r="J5427">
        <v>3.08</v>
      </c>
      <c r="R5427">
        <v>285.60000600000001</v>
      </c>
      <c r="S5427">
        <v>61.299999</v>
      </c>
      <c r="T5427">
        <v>3.57</v>
      </c>
      <c r="AA5427">
        <v>242.39999399999999</v>
      </c>
      <c r="AB5427">
        <v>60.299999</v>
      </c>
      <c r="AC5427">
        <v>2.97</v>
      </c>
    </row>
    <row r="5428" spans="1:29">
      <c r="A5428">
        <v>18</v>
      </c>
      <c r="B5428">
        <v>285.60000600000001</v>
      </c>
      <c r="C5428">
        <v>60.599997999999999</v>
      </c>
      <c r="D5428">
        <v>3.69</v>
      </c>
      <c r="E5428">
        <v>302.39999399999999</v>
      </c>
      <c r="F5428">
        <v>56.099997999999999</v>
      </c>
      <c r="G5428">
        <v>4.1900000000000004</v>
      </c>
      <c r="H5428">
        <v>0</v>
      </c>
      <c r="I5428">
        <v>62.900002000000001</v>
      </c>
      <c r="J5428">
        <v>0</v>
      </c>
      <c r="R5428">
        <v>285.60000600000001</v>
      </c>
      <c r="S5428">
        <v>60.599997999999999</v>
      </c>
      <c r="T5428">
        <v>3.69</v>
      </c>
      <c r="AA5428">
        <v>254.39999399999999</v>
      </c>
      <c r="AB5428">
        <v>64.5</v>
      </c>
      <c r="AC5428">
        <v>2.97</v>
      </c>
    </row>
    <row r="5429" spans="1:29">
      <c r="A5429">
        <v>18</v>
      </c>
      <c r="B5429">
        <v>268.79998799999998</v>
      </c>
      <c r="C5429">
        <v>61.200001</v>
      </c>
      <c r="D5429">
        <v>3.41</v>
      </c>
      <c r="E5429">
        <v>268.79998799999998</v>
      </c>
      <c r="F5429">
        <v>56.5</v>
      </c>
      <c r="G5429">
        <v>3.52</v>
      </c>
      <c r="H5429">
        <v>240</v>
      </c>
      <c r="I5429">
        <v>64.199996999999996</v>
      </c>
      <c r="J5429">
        <v>2.76</v>
      </c>
      <c r="R5429">
        <v>268.79998799999998</v>
      </c>
      <c r="S5429">
        <v>61.200001</v>
      </c>
      <c r="T5429">
        <v>3.41</v>
      </c>
      <c r="AA5429">
        <v>244.800003</v>
      </c>
      <c r="AB5429">
        <v>62.700001</v>
      </c>
      <c r="AC5429">
        <v>2.97</v>
      </c>
    </row>
    <row r="5430" spans="1:29">
      <c r="A5430">
        <v>18</v>
      </c>
      <c r="B5430">
        <v>336</v>
      </c>
      <c r="C5430">
        <v>60.5</v>
      </c>
      <c r="D5430">
        <v>4.25</v>
      </c>
      <c r="E5430">
        <v>350.39999399999999</v>
      </c>
      <c r="F5430">
        <v>56.5</v>
      </c>
      <c r="G5430">
        <v>4.79</v>
      </c>
      <c r="H5430">
        <v>328.79998799999998</v>
      </c>
      <c r="I5430">
        <v>64</v>
      </c>
      <c r="J5430">
        <v>4.01</v>
      </c>
      <c r="R5430">
        <v>336</v>
      </c>
      <c r="S5430">
        <v>60.5</v>
      </c>
      <c r="T5430">
        <v>4.25</v>
      </c>
      <c r="AA5430">
        <v>244.800003</v>
      </c>
      <c r="AB5430">
        <v>64.5</v>
      </c>
      <c r="AC5430">
        <v>2.97</v>
      </c>
    </row>
    <row r="5431" spans="1:29">
      <c r="A5431">
        <v>18</v>
      </c>
      <c r="B5431">
        <v>307.20001200000002</v>
      </c>
      <c r="C5431">
        <v>61.5</v>
      </c>
      <c r="D5431">
        <v>3.73</v>
      </c>
      <c r="E5431">
        <v>309.60000600000001</v>
      </c>
      <c r="F5431">
        <v>56.900002000000001</v>
      </c>
      <c r="G5431">
        <v>4.1399999999999997</v>
      </c>
      <c r="H5431">
        <v>290.39999399999999</v>
      </c>
      <c r="I5431">
        <v>64.800003000000004</v>
      </c>
      <c r="J5431">
        <v>3.44</v>
      </c>
      <c r="R5431">
        <v>307.20001200000002</v>
      </c>
      <c r="S5431">
        <v>61.5</v>
      </c>
      <c r="T5431">
        <v>3.73</v>
      </c>
      <c r="AA5431">
        <v>247.199997</v>
      </c>
      <c r="AB5431">
        <v>61.599997999999999</v>
      </c>
      <c r="AC5431">
        <v>2.97</v>
      </c>
    </row>
    <row r="5432" spans="1:29">
      <c r="A5432">
        <v>18</v>
      </c>
      <c r="B5432">
        <v>290.39999399999999</v>
      </c>
      <c r="C5432">
        <v>61.5</v>
      </c>
      <c r="D5432">
        <v>3.67</v>
      </c>
      <c r="E5432">
        <v>302.39999399999999</v>
      </c>
      <c r="F5432">
        <v>56.599997999999999</v>
      </c>
      <c r="G5432">
        <v>4.1900000000000004</v>
      </c>
      <c r="H5432">
        <v>283.20001200000002</v>
      </c>
      <c r="I5432">
        <v>63.700001</v>
      </c>
      <c r="J5432">
        <v>3.52</v>
      </c>
      <c r="R5432">
        <v>290.39999399999999</v>
      </c>
      <c r="S5432">
        <v>61.5</v>
      </c>
      <c r="T5432">
        <v>3.67</v>
      </c>
      <c r="AA5432">
        <v>242.39999399999999</v>
      </c>
      <c r="AB5432">
        <v>64.199996999999996</v>
      </c>
      <c r="AC5432">
        <v>2.97</v>
      </c>
    </row>
    <row r="5433" spans="1:29">
      <c r="A5433">
        <v>18</v>
      </c>
      <c r="B5433">
        <v>122.400002</v>
      </c>
      <c r="C5433">
        <v>61.5</v>
      </c>
      <c r="D5433">
        <v>1.41</v>
      </c>
      <c r="E5433">
        <v>283.20001200000002</v>
      </c>
      <c r="F5433">
        <v>56.299999</v>
      </c>
      <c r="G5433">
        <v>3.75</v>
      </c>
      <c r="H5433">
        <v>261.60000600000001</v>
      </c>
      <c r="I5433">
        <v>63.799999</v>
      </c>
      <c r="J5433">
        <v>2.99</v>
      </c>
      <c r="R5433">
        <v>122.400002</v>
      </c>
      <c r="S5433">
        <v>61.5</v>
      </c>
      <c r="T5433">
        <v>1.41</v>
      </c>
      <c r="AA5433">
        <v>240</v>
      </c>
      <c r="AB5433">
        <v>63.200001</v>
      </c>
      <c r="AC5433">
        <v>2.97</v>
      </c>
    </row>
    <row r="5434" spans="1:29">
      <c r="A5434">
        <v>18</v>
      </c>
      <c r="B5434">
        <v>276</v>
      </c>
      <c r="C5434">
        <v>62.099997999999999</v>
      </c>
      <c r="D5434">
        <v>3.47</v>
      </c>
      <c r="E5434">
        <v>288</v>
      </c>
      <c r="F5434">
        <v>56.400002000000001</v>
      </c>
      <c r="G5434">
        <v>3.99</v>
      </c>
      <c r="H5434">
        <v>261.60000600000001</v>
      </c>
      <c r="I5434">
        <v>64.699996999999996</v>
      </c>
      <c r="J5434">
        <v>3.09</v>
      </c>
      <c r="R5434">
        <v>276</v>
      </c>
      <c r="S5434">
        <v>62.099997999999999</v>
      </c>
      <c r="T5434">
        <v>3.47</v>
      </c>
      <c r="AA5434">
        <v>242.39999399999999</v>
      </c>
      <c r="AB5434">
        <v>62.099997999999999</v>
      </c>
      <c r="AC5434">
        <v>2.98</v>
      </c>
    </row>
    <row r="5435" spans="1:29">
      <c r="A5435">
        <v>18</v>
      </c>
      <c r="B5435">
        <v>244.800003</v>
      </c>
      <c r="C5435">
        <v>62</v>
      </c>
      <c r="D5435">
        <v>2.9</v>
      </c>
      <c r="E5435">
        <v>264</v>
      </c>
      <c r="F5435">
        <v>57</v>
      </c>
      <c r="G5435">
        <v>3.36</v>
      </c>
      <c r="H5435">
        <v>256.79998799999998</v>
      </c>
      <c r="I5435">
        <v>64.5</v>
      </c>
      <c r="J5435">
        <v>2.99</v>
      </c>
      <c r="R5435">
        <v>244.800003</v>
      </c>
      <c r="S5435">
        <v>62</v>
      </c>
      <c r="T5435">
        <v>2.9</v>
      </c>
      <c r="AA5435">
        <v>232.800003</v>
      </c>
      <c r="AB5435">
        <v>61.200001</v>
      </c>
      <c r="AC5435">
        <v>2.98</v>
      </c>
    </row>
    <row r="5436" spans="1:29">
      <c r="A5436">
        <v>18</v>
      </c>
      <c r="B5436">
        <v>276</v>
      </c>
      <c r="C5436">
        <v>62.099997999999999</v>
      </c>
      <c r="D5436">
        <v>3.37</v>
      </c>
      <c r="E5436">
        <v>264</v>
      </c>
      <c r="F5436">
        <v>56.900002000000001</v>
      </c>
      <c r="G5436">
        <v>3.57</v>
      </c>
      <c r="H5436">
        <v>244.800003</v>
      </c>
      <c r="I5436">
        <v>64</v>
      </c>
      <c r="J5436">
        <v>3.01</v>
      </c>
      <c r="R5436">
        <v>276</v>
      </c>
      <c r="S5436">
        <v>62.099997999999999</v>
      </c>
      <c r="T5436">
        <v>3.37</v>
      </c>
      <c r="AA5436">
        <v>244.800003</v>
      </c>
      <c r="AB5436">
        <v>63</v>
      </c>
      <c r="AC5436">
        <v>2.98</v>
      </c>
    </row>
    <row r="5437" spans="1:29">
      <c r="A5437">
        <v>18</v>
      </c>
      <c r="B5437">
        <v>254.39999399999999</v>
      </c>
      <c r="C5437">
        <v>62.599997999999999</v>
      </c>
      <c r="D5437">
        <v>3.14</v>
      </c>
      <c r="E5437">
        <v>285.60000600000001</v>
      </c>
      <c r="F5437">
        <v>57.799999</v>
      </c>
      <c r="G5437">
        <v>3.65</v>
      </c>
      <c r="H5437">
        <v>264</v>
      </c>
      <c r="I5437">
        <v>64.800003000000004</v>
      </c>
      <c r="J5437">
        <v>3.01</v>
      </c>
      <c r="R5437">
        <v>254.39999399999999</v>
      </c>
      <c r="S5437">
        <v>62.599997999999999</v>
      </c>
      <c r="T5437">
        <v>3.14</v>
      </c>
      <c r="AA5437">
        <v>223.199997</v>
      </c>
      <c r="AB5437">
        <v>56.299999</v>
      </c>
      <c r="AC5437">
        <v>2.98</v>
      </c>
    </row>
    <row r="5438" spans="1:29">
      <c r="A5438">
        <v>18</v>
      </c>
      <c r="B5438">
        <v>254.39999399999999</v>
      </c>
      <c r="C5438">
        <v>62.400002000000001</v>
      </c>
      <c r="D5438">
        <v>3.17</v>
      </c>
      <c r="E5438">
        <v>249.60000600000001</v>
      </c>
      <c r="F5438">
        <v>58.299999</v>
      </c>
      <c r="G5438">
        <v>3.32</v>
      </c>
      <c r="H5438">
        <v>237.60000600000001</v>
      </c>
      <c r="I5438">
        <v>65.599997999999999</v>
      </c>
      <c r="J5438">
        <v>2.72</v>
      </c>
      <c r="R5438">
        <v>254.39999399999999</v>
      </c>
      <c r="S5438">
        <v>62.400002000000001</v>
      </c>
      <c r="T5438">
        <v>3.17</v>
      </c>
      <c r="AA5438">
        <v>261.60000600000001</v>
      </c>
      <c r="AB5438">
        <v>61.599997999999999</v>
      </c>
      <c r="AC5438">
        <v>2.98</v>
      </c>
    </row>
    <row r="5439" spans="1:29">
      <c r="A5439">
        <v>18</v>
      </c>
      <c r="B5439">
        <v>240</v>
      </c>
      <c r="C5439">
        <v>62.299999</v>
      </c>
      <c r="D5439">
        <v>2.9</v>
      </c>
      <c r="E5439">
        <v>254.39999399999999</v>
      </c>
      <c r="F5439">
        <v>58.200001</v>
      </c>
      <c r="G5439">
        <v>3.34</v>
      </c>
      <c r="H5439">
        <v>244.800003</v>
      </c>
      <c r="I5439">
        <v>65.5</v>
      </c>
      <c r="J5439">
        <v>2.79</v>
      </c>
      <c r="R5439">
        <v>240</v>
      </c>
      <c r="S5439">
        <v>62.299999</v>
      </c>
      <c r="T5439">
        <v>2.9</v>
      </c>
      <c r="AA5439">
        <v>256.79998799999998</v>
      </c>
      <c r="AB5439">
        <v>63.299999</v>
      </c>
      <c r="AC5439">
        <v>2.98</v>
      </c>
    </row>
    <row r="5440" spans="1:29">
      <c r="A5440">
        <v>18</v>
      </c>
      <c r="B5440">
        <v>266.39999399999999</v>
      </c>
      <c r="C5440">
        <v>62.799999</v>
      </c>
      <c r="D5440">
        <v>3.2</v>
      </c>
      <c r="E5440">
        <v>268.79998799999998</v>
      </c>
      <c r="F5440">
        <v>58.400002000000001</v>
      </c>
      <c r="G5440">
        <v>3.56</v>
      </c>
      <c r="H5440">
        <v>268.79998799999998</v>
      </c>
      <c r="I5440">
        <v>66.300003000000004</v>
      </c>
      <c r="J5440">
        <v>3.08</v>
      </c>
      <c r="R5440">
        <v>266.39999399999999</v>
      </c>
      <c r="S5440">
        <v>62.799999</v>
      </c>
      <c r="T5440">
        <v>3.2</v>
      </c>
      <c r="AA5440">
        <v>244.800003</v>
      </c>
      <c r="AB5440">
        <v>61.599997999999999</v>
      </c>
      <c r="AC5440">
        <v>2.99</v>
      </c>
    </row>
    <row r="5441" spans="1:29">
      <c r="A5441">
        <v>18</v>
      </c>
      <c r="B5441">
        <v>278.39999399999999</v>
      </c>
      <c r="C5441">
        <v>62.200001</v>
      </c>
      <c r="D5441">
        <v>3.53</v>
      </c>
      <c r="E5441">
        <v>297.60000600000001</v>
      </c>
      <c r="F5441">
        <v>57.799999</v>
      </c>
      <c r="G5441">
        <v>3.99</v>
      </c>
      <c r="H5441">
        <v>261.60000600000001</v>
      </c>
      <c r="I5441">
        <v>65.599997999999999</v>
      </c>
      <c r="J5441">
        <v>3.2</v>
      </c>
      <c r="R5441">
        <v>278.39999399999999</v>
      </c>
      <c r="S5441">
        <v>62.200001</v>
      </c>
      <c r="T5441">
        <v>3.53</v>
      </c>
      <c r="AA5441">
        <v>225.60000600000001</v>
      </c>
      <c r="AB5441">
        <v>60.900002000000001</v>
      </c>
      <c r="AC5441">
        <v>2.99</v>
      </c>
    </row>
    <row r="5442" spans="1:29">
      <c r="A5442">
        <v>18</v>
      </c>
      <c r="B5442">
        <v>172.800003</v>
      </c>
      <c r="C5442">
        <v>60.200001</v>
      </c>
      <c r="D5442">
        <v>2.35</v>
      </c>
      <c r="E5442">
        <v>187.199997</v>
      </c>
      <c r="F5442">
        <v>56.299999</v>
      </c>
      <c r="G5442">
        <v>2.67</v>
      </c>
      <c r="H5442">
        <v>206.39999399999999</v>
      </c>
      <c r="I5442">
        <v>65</v>
      </c>
      <c r="J5442">
        <v>2.4700000000000002</v>
      </c>
      <c r="R5442">
        <v>172.800003</v>
      </c>
      <c r="S5442">
        <v>60.200001</v>
      </c>
      <c r="T5442">
        <v>2.35</v>
      </c>
      <c r="AA5442">
        <v>225.60000600000001</v>
      </c>
      <c r="AB5442">
        <v>54.5</v>
      </c>
      <c r="AC5442">
        <v>2.99</v>
      </c>
    </row>
    <row r="5443" spans="1:29">
      <c r="A5443">
        <v>18</v>
      </c>
      <c r="B5443">
        <v>256.79998799999998</v>
      </c>
      <c r="C5443">
        <v>62.5</v>
      </c>
      <c r="D5443">
        <v>3.05</v>
      </c>
      <c r="E5443">
        <v>244.800003</v>
      </c>
      <c r="F5443">
        <v>58.200001</v>
      </c>
      <c r="G5443">
        <v>3.2</v>
      </c>
      <c r="H5443">
        <v>225.60000600000001</v>
      </c>
      <c r="I5443">
        <v>66.199996999999996</v>
      </c>
      <c r="J5443">
        <v>2.58</v>
      </c>
      <c r="R5443">
        <v>256.79998799999998</v>
      </c>
      <c r="S5443">
        <v>62.5</v>
      </c>
      <c r="T5443">
        <v>3.05</v>
      </c>
      <c r="AA5443">
        <v>247.199997</v>
      </c>
      <c r="AB5443">
        <v>62.200001</v>
      </c>
      <c r="AC5443">
        <v>2.99</v>
      </c>
    </row>
    <row r="5444" spans="1:29">
      <c r="A5444">
        <v>18</v>
      </c>
      <c r="B5444">
        <v>355.20001200000002</v>
      </c>
      <c r="C5444">
        <v>62.099997999999999</v>
      </c>
      <c r="D5444">
        <v>4.55</v>
      </c>
      <c r="E5444">
        <v>357.60000600000001</v>
      </c>
      <c r="F5444">
        <v>57.400002000000001</v>
      </c>
      <c r="G5444">
        <v>4.97</v>
      </c>
      <c r="H5444">
        <v>316.79998799999998</v>
      </c>
      <c r="I5444">
        <v>65.099997999999999</v>
      </c>
      <c r="J5444">
        <v>4</v>
      </c>
      <c r="R5444">
        <v>355.20001200000002</v>
      </c>
      <c r="S5444">
        <v>62.099997999999999</v>
      </c>
      <c r="T5444">
        <v>4.55</v>
      </c>
      <c r="AA5444">
        <v>249.60000600000001</v>
      </c>
      <c r="AB5444">
        <v>60.099997999999999</v>
      </c>
      <c r="AC5444">
        <v>2.99</v>
      </c>
    </row>
    <row r="5445" spans="1:29">
      <c r="A5445">
        <v>18</v>
      </c>
      <c r="B5445">
        <v>278.39999399999999</v>
      </c>
      <c r="C5445">
        <v>62.599997999999999</v>
      </c>
      <c r="D5445">
        <v>3.2</v>
      </c>
      <c r="E5445">
        <v>300</v>
      </c>
      <c r="F5445">
        <v>57.700001</v>
      </c>
      <c r="G5445">
        <v>3.86</v>
      </c>
      <c r="H5445">
        <v>302.39999399999999</v>
      </c>
      <c r="I5445">
        <v>65.5</v>
      </c>
      <c r="J5445">
        <v>3.39</v>
      </c>
      <c r="R5445">
        <v>278.39999399999999</v>
      </c>
      <c r="S5445">
        <v>62.599997999999999</v>
      </c>
      <c r="T5445">
        <v>3.2</v>
      </c>
      <c r="AA5445">
        <v>252</v>
      </c>
      <c r="AB5445">
        <v>62.200001</v>
      </c>
      <c r="AC5445">
        <v>2.99</v>
      </c>
    </row>
    <row r="5446" spans="1:29">
      <c r="A5446">
        <v>18</v>
      </c>
      <c r="B5446">
        <v>312</v>
      </c>
      <c r="C5446">
        <v>62.900002000000001</v>
      </c>
      <c r="D5446">
        <v>3.76</v>
      </c>
      <c r="E5446">
        <v>319.20001200000002</v>
      </c>
      <c r="F5446">
        <v>58.099997999999999</v>
      </c>
      <c r="G5446">
        <v>4.13</v>
      </c>
      <c r="H5446">
        <v>297.60000600000001</v>
      </c>
      <c r="I5446">
        <v>65.800003000000004</v>
      </c>
      <c r="J5446">
        <v>3.43</v>
      </c>
      <c r="R5446">
        <v>312</v>
      </c>
      <c r="S5446">
        <v>62.900002000000001</v>
      </c>
      <c r="T5446">
        <v>3.76</v>
      </c>
      <c r="AA5446">
        <v>237.60000600000001</v>
      </c>
      <c r="AB5446">
        <v>61.5</v>
      </c>
      <c r="AC5446">
        <v>2.99</v>
      </c>
    </row>
    <row r="5447" spans="1:29">
      <c r="A5447">
        <v>18</v>
      </c>
      <c r="B5447">
        <v>304.79998799999998</v>
      </c>
      <c r="C5447">
        <v>62.700001</v>
      </c>
      <c r="D5447">
        <v>3.61</v>
      </c>
      <c r="E5447">
        <v>302.39999399999999</v>
      </c>
      <c r="F5447">
        <v>57.400002000000001</v>
      </c>
      <c r="G5447">
        <v>3.97</v>
      </c>
      <c r="H5447">
        <v>264</v>
      </c>
      <c r="I5447">
        <v>65.300003000000004</v>
      </c>
      <c r="J5447">
        <v>3.06</v>
      </c>
      <c r="R5447">
        <v>304.79998799999998</v>
      </c>
      <c r="S5447">
        <v>62.700001</v>
      </c>
      <c r="T5447">
        <v>3.61</v>
      </c>
      <c r="AA5447">
        <v>254.39999399999999</v>
      </c>
      <c r="AB5447">
        <v>60.400002000000001</v>
      </c>
      <c r="AC5447">
        <v>2.99</v>
      </c>
    </row>
    <row r="5448" spans="1:29">
      <c r="A5448">
        <v>18</v>
      </c>
      <c r="B5448">
        <v>266.39999399999999</v>
      </c>
      <c r="C5448">
        <v>63.099997999999999</v>
      </c>
      <c r="D5448">
        <v>3.19</v>
      </c>
      <c r="E5448">
        <v>290.39999399999999</v>
      </c>
      <c r="F5448">
        <v>57.400002000000001</v>
      </c>
      <c r="G5448">
        <v>3.92</v>
      </c>
      <c r="H5448">
        <v>264</v>
      </c>
      <c r="I5448">
        <v>64.599997999999999</v>
      </c>
      <c r="J5448">
        <v>3.28</v>
      </c>
      <c r="R5448">
        <v>266.39999399999999</v>
      </c>
      <c r="S5448">
        <v>63.099997999999999</v>
      </c>
      <c r="T5448">
        <v>3.19</v>
      </c>
      <c r="AA5448">
        <v>213.60000600000001</v>
      </c>
      <c r="AB5448">
        <v>55.299999</v>
      </c>
      <c r="AC5448">
        <v>2.99</v>
      </c>
    </row>
    <row r="5449" spans="1:29">
      <c r="A5449">
        <v>18</v>
      </c>
      <c r="B5449">
        <v>288</v>
      </c>
      <c r="C5449">
        <v>63.400002000000001</v>
      </c>
      <c r="D5449">
        <v>3.53</v>
      </c>
      <c r="E5449">
        <v>292.79998799999998</v>
      </c>
      <c r="F5449">
        <v>57.5</v>
      </c>
      <c r="G5449">
        <v>3.95</v>
      </c>
      <c r="H5449">
        <v>276</v>
      </c>
      <c r="I5449">
        <v>64.300003000000004</v>
      </c>
      <c r="J5449">
        <v>3.31</v>
      </c>
      <c r="R5449">
        <v>288</v>
      </c>
      <c r="S5449">
        <v>63.400002000000001</v>
      </c>
      <c r="T5449">
        <v>3.53</v>
      </c>
      <c r="AA5449">
        <v>223.199997</v>
      </c>
      <c r="AB5449">
        <v>56.299999</v>
      </c>
      <c r="AC5449">
        <v>2.99</v>
      </c>
    </row>
    <row r="5450" spans="1:29">
      <c r="A5450">
        <v>18</v>
      </c>
      <c r="B5450">
        <v>266.39999399999999</v>
      </c>
      <c r="C5450">
        <v>62.700001</v>
      </c>
      <c r="D5450">
        <v>3.27</v>
      </c>
      <c r="E5450">
        <v>273.60000600000001</v>
      </c>
      <c r="F5450">
        <v>57.599997999999999</v>
      </c>
      <c r="G5450">
        <v>3.57</v>
      </c>
      <c r="H5450">
        <v>256.79998799999998</v>
      </c>
      <c r="I5450">
        <v>64.400002000000001</v>
      </c>
      <c r="J5450">
        <v>3</v>
      </c>
      <c r="R5450">
        <v>266.39999399999999</v>
      </c>
      <c r="S5450">
        <v>62.700001</v>
      </c>
      <c r="T5450">
        <v>3.27</v>
      </c>
      <c r="AA5450">
        <v>208.800003</v>
      </c>
      <c r="AB5450">
        <v>47.599997999999999</v>
      </c>
      <c r="AC5450">
        <v>2.99</v>
      </c>
    </row>
    <row r="5451" spans="1:29">
      <c r="A5451">
        <v>18</v>
      </c>
      <c r="B5451">
        <v>216</v>
      </c>
      <c r="C5451">
        <v>60.900002000000001</v>
      </c>
      <c r="D5451">
        <v>3.07</v>
      </c>
      <c r="E5451">
        <v>223.199997</v>
      </c>
      <c r="F5451">
        <v>56.099997999999999</v>
      </c>
      <c r="G5451">
        <v>3.24</v>
      </c>
      <c r="H5451">
        <v>223.199997</v>
      </c>
      <c r="I5451">
        <v>63.599997999999999</v>
      </c>
      <c r="J5451">
        <v>2.89</v>
      </c>
      <c r="R5451">
        <v>216</v>
      </c>
      <c r="S5451">
        <v>60.900002000000001</v>
      </c>
      <c r="T5451">
        <v>3.07</v>
      </c>
      <c r="AA5451">
        <v>213.60000600000001</v>
      </c>
      <c r="AB5451">
        <v>54.799999</v>
      </c>
      <c r="AC5451">
        <v>2.99</v>
      </c>
    </row>
    <row r="5452" spans="1:29">
      <c r="A5452">
        <v>18</v>
      </c>
      <c r="B5452">
        <v>225.60000600000001</v>
      </c>
      <c r="C5452">
        <v>61.5</v>
      </c>
      <c r="D5452">
        <v>2.76</v>
      </c>
      <c r="E5452">
        <v>235.199997</v>
      </c>
      <c r="F5452">
        <v>57.5</v>
      </c>
      <c r="G5452">
        <v>3.05</v>
      </c>
      <c r="H5452">
        <v>225.60000600000001</v>
      </c>
      <c r="I5452">
        <v>64.900002000000001</v>
      </c>
      <c r="J5452">
        <v>2.5299999999999998</v>
      </c>
      <c r="R5452">
        <v>225.60000600000001</v>
      </c>
      <c r="S5452">
        <v>61.5</v>
      </c>
      <c r="T5452">
        <v>2.76</v>
      </c>
      <c r="AA5452">
        <v>242.39999399999999</v>
      </c>
      <c r="AB5452">
        <v>59.700001</v>
      </c>
      <c r="AC5452">
        <v>2.99</v>
      </c>
    </row>
    <row r="5453" spans="1:29">
      <c r="A5453">
        <v>18</v>
      </c>
      <c r="B5453">
        <v>242.39999399999999</v>
      </c>
      <c r="C5453">
        <v>61.200001</v>
      </c>
      <c r="D5453">
        <v>3.02</v>
      </c>
      <c r="E5453">
        <v>242.39999399999999</v>
      </c>
      <c r="F5453">
        <v>56.599997999999999</v>
      </c>
      <c r="G5453">
        <v>3.29</v>
      </c>
      <c r="H5453">
        <v>218.39999399999999</v>
      </c>
      <c r="I5453">
        <v>63.700001</v>
      </c>
      <c r="J5453">
        <v>2.68</v>
      </c>
      <c r="R5453">
        <v>242.39999399999999</v>
      </c>
      <c r="S5453">
        <v>61.200001</v>
      </c>
      <c r="T5453">
        <v>3.02</v>
      </c>
      <c r="AA5453">
        <v>232.800003</v>
      </c>
      <c r="AB5453">
        <v>54.700001</v>
      </c>
      <c r="AC5453">
        <v>2.99</v>
      </c>
    </row>
    <row r="5454" spans="1:29">
      <c r="A5454">
        <v>18</v>
      </c>
      <c r="B5454">
        <v>259.20001200000002</v>
      </c>
      <c r="C5454">
        <v>60.599997999999999</v>
      </c>
      <c r="D5454">
        <v>3.37</v>
      </c>
      <c r="E5454">
        <v>259.20001200000002</v>
      </c>
      <c r="F5454">
        <v>56.599997999999999</v>
      </c>
      <c r="G5454">
        <v>3.61</v>
      </c>
      <c r="H5454">
        <v>237.60000600000001</v>
      </c>
      <c r="I5454">
        <v>64</v>
      </c>
      <c r="J5454">
        <v>3.01</v>
      </c>
      <c r="R5454">
        <v>259.20001200000002</v>
      </c>
      <c r="S5454">
        <v>60.599997999999999</v>
      </c>
      <c r="T5454">
        <v>3.37</v>
      </c>
      <c r="AA5454">
        <v>254.39999399999999</v>
      </c>
      <c r="AB5454">
        <v>64.699996999999996</v>
      </c>
      <c r="AC5454">
        <v>2.99</v>
      </c>
    </row>
    <row r="5455" spans="1:29">
      <c r="A5455">
        <v>18</v>
      </c>
      <c r="B5455">
        <v>249.60000600000001</v>
      </c>
      <c r="C5455">
        <v>61.400002000000001</v>
      </c>
      <c r="D5455">
        <v>3.04</v>
      </c>
      <c r="E5455">
        <v>261.60000600000001</v>
      </c>
      <c r="F5455">
        <v>57.400002000000001</v>
      </c>
      <c r="G5455">
        <v>3.47</v>
      </c>
      <c r="H5455">
        <v>237.60000600000001</v>
      </c>
      <c r="I5455">
        <v>63.599997999999999</v>
      </c>
      <c r="J5455">
        <v>2.9</v>
      </c>
      <c r="R5455">
        <v>249.60000600000001</v>
      </c>
      <c r="S5455">
        <v>61.400002000000001</v>
      </c>
      <c r="T5455">
        <v>3.04</v>
      </c>
      <c r="AA5455">
        <v>220.800003</v>
      </c>
      <c r="AB5455">
        <v>63.700001</v>
      </c>
      <c r="AC5455">
        <v>2.99</v>
      </c>
    </row>
    <row r="5456" spans="1:29">
      <c r="A5456">
        <v>18</v>
      </c>
      <c r="B5456">
        <v>206.39999399999999</v>
      </c>
      <c r="C5456">
        <v>62</v>
      </c>
      <c r="D5456">
        <v>2.4500000000000002</v>
      </c>
      <c r="E5456">
        <v>211.199997</v>
      </c>
      <c r="F5456">
        <v>57.299999</v>
      </c>
      <c r="G5456">
        <v>2.66</v>
      </c>
      <c r="H5456">
        <v>192</v>
      </c>
      <c r="I5456">
        <v>65</v>
      </c>
      <c r="J5456">
        <v>2.12</v>
      </c>
      <c r="R5456">
        <v>206.39999399999999</v>
      </c>
      <c r="S5456">
        <v>62</v>
      </c>
      <c r="T5456">
        <v>2.4500000000000002</v>
      </c>
      <c r="AA5456">
        <v>240</v>
      </c>
      <c r="AB5456">
        <v>64.199996999999996</v>
      </c>
      <c r="AC5456">
        <v>2.99</v>
      </c>
    </row>
    <row r="5457" spans="1:29">
      <c r="A5457">
        <v>18</v>
      </c>
      <c r="B5457">
        <v>220.800003</v>
      </c>
      <c r="C5457">
        <v>62.299999</v>
      </c>
      <c r="D5457">
        <v>2.68</v>
      </c>
      <c r="E5457">
        <v>242.39999399999999</v>
      </c>
      <c r="F5457">
        <v>59.700001</v>
      </c>
      <c r="G5457">
        <v>2.99</v>
      </c>
      <c r="H5457">
        <v>208.800003</v>
      </c>
      <c r="I5457">
        <v>65.5</v>
      </c>
      <c r="J5457">
        <v>2.33</v>
      </c>
      <c r="R5457">
        <v>220.800003</v>
      </c>
      <c r="S5457">
        <v>62.299999</v>
      </c>
      <c r="T5457">
        <v>2.68</v>
      </c>
      <c r="AA5457">
        <v>256.79998799999998</v>
      </c>
      <c r="AB5457">
        <v>64.800003000000004</v>
      </c>
      <c r="AC5457">
        <v>2.99</v>
      </c>
    </row>
    <row r="5458" spans="1:29">
      <c r="A5458">
        <v>18</v>
      </c>
      <c r="B5458">
        <v>196.800003</v>
      </c>
      <c r="C5458">
        <v>62.299999</v>
      </c>
      <c r="D5458">
        <v>2.41</v>
      </c>
      <c r="E5458">
        <v>201.60000600000001</v>
      </c>
      <c r="F5458">
        <v>58.299999</v>
      </c>
      <c r="G5458">
        <v>2.7</v>
      </c>
      <c r="H5458">
        <v>196.800003</v>
      </c>
      <c r="I5458">
        <v>66</v>
      </c>
      <c r="J5458">
        <v>2.2599999999999998</v>
      </c>
      <c r="R5458">
        <v>196.800003</v>
      </c>
      <c r="S5458">
        <v>62.299999</v>
      </c>
      <c r="T5458">
        <v>2.41</v>
      </c>
      <c r="AA5458">
        <v>261.60000600000001</v>
      </c>
      <c r="AB5458">
        <v>63.799999</v>
      </c>
      <c r="AC5458">
        <v>2.99</v>
      </c>
    </row>
    <row r="5459" spans="1:29">
      <c r="A5459">
        <v>18</v>
      </c>
      <c r="B5459">
        <v>230.39999399999999</v>
      </c>
      <c r="C5459">
        <v>62.400002000000001</v>
      </c>
      <c r="D5459">
        <v>2.79</v>
      </c>
      <c r="E5459">
        <v>225.60000600000001</v>
      </c>
      <c r="F5459">
        <v>57.900002000000001</v>
      </c>
      <c r="G5459">
        <v>3.01</v>
      </c>
      <c r="H5459">
        <v>199.199997</v>
      </c>
      <c r="I5459">
        <v>65.300003000000004</v>
      </c>
      <c r="J5459">
        <v>2.29</v>
      </c>
      <c r="R5459">
        <v>230.39999399999999</v>
      </c>
      <c r="S5459">
        <v>62.400002000000001</v>
      </c>
      <c r="T5459">
        <v>2.79</v>
      </c>
      <c r="AA5459">
        <v>256.79998799999998</v>
      </c>
      <c r="AB5459">
        <v>64.5</v>
      </c>
      <c r="AC5459">
        <v>2.99</v>
      </c>
    </row>
    <row r="5460" spans="1:29">
      <c r="A5460">
        <v>18</v>
      </c>
      <c r="B5460">
        <v>218.39999399999999</v>
      </c>
      <c r="C5460">
        <v>62.299999</v>
      </c>
      <c r="D5460">
        <v>2.64</v>
      </c>
      <c r="E5460">
        <v>230.39999399999999</v>
      </c>
      <c r="F5460">
        <v>58.400002000000001</v>
      </c>
      <c r="G5460">
        <v>3.02</v>
      </c>
      <c r="H5460">
        <v>218.39999399999999</v>
      </c>
      <c r="I5460">
        <v>65.800003000000004</v>
      </c>
      <c r="J5460">
        <v>2.48</v>
      </c>
      <c r="R5460">
        <v>218.39999399999999</v>
      </c>
      <c r="S5460">
        <v>62.299999</v>
      </c>
      <c r="T5460">
        <v>2.64</v>
      </c>
      <c r="AA5460">
        <v>242.39999399999999</v>
      </c>
      <c r="AB5460">
        <v>61</v>
      </c>
      <c r="AC5460">
        <v>3</v>
      </c>
    </row>
    <row r="5461" spans="1:29">
      <c r="A5461">
        <v>18</v>
      </c>
      <c r="B5461">
        <v>189.60000600000001</v>
      </c>
      <c r="C5461">
        <v>62.400002000000001</v>
      </c>
      <c r="D5461">
        <v>2.33</v>
      </c>
      <c r="E5461">
        <v>184.800003</v>
      </c>
      <c r="F5461">
        <v>58.599997999999999</v>
      </c>
      <c r="G5461">
        <v>2.4500000000000002</v>
      </c>
      <c r="H5461">
        <v>177.60000600000001</v>
      </c>
      <c r="I5461">
        <v>66.5</v>
      </c>
      <c r="J5461">
        <v>2.0099999999999998</v>
      </c>
      <c r="R5461">
        <v>189.60000600000001</v>
      </c>
      <c r="S5461">
        <v>62.400002000000001</v>
      </c>
      <c r="T5461">
        <v>2.33</v>
      </c>
      <c r="AA5461">
        <v>235.199997</v>
      </c>
      <c r="AB5461">
        <v>61.299999</v>
      </c>
      <c r="AC5461">
        <v>3</v>
      </c>
    </row>
    <row r="5462" spans="1:29">
      <c r="A5462">
        <v>18</v>
      </c>
      <c r="B5462">
        <v>175.199997</v>
      </c>
      <c r="C5462">
        <v>63.799999</v>
      </c>
      <c r="D5462">
        <v>1.89</v>
      </c>
      <c r="E5462">
        <v>170.39999399999999</v>
      </c>
      <c r="F5462">
        <v>59.299999</v>
      </c>
      <c r="G5462">
        <v>2.2799999999999998</v>
      </c>
      <c r="H5462">
        <v>158.39999399999999</v>
      </c>
      <c r="I5462">
        <v>66.800003000000004</v>
      </c>
      <c r="J5462">
        <v>1.77</v>
      </c>
      <c r="R5462">
        <v>175.199997</v>
      </c>
      <c r="S5462">
        <v>63.799999</v>
      </c>
      <c r="T5462">
        <v>1.89</v>
      </c>
      <c r="AA5462">
        <v>211.199997</v>
      </c>
      <c r="AB5462">
        <v>60.400002000000001</v>
      </c>
      <c r="AC5462">
        <v>3</v>
      </c>
    </row>
    <row r="5463" spans="1:29">
      <c r="A5463">
        <v>18</v>
      </c>
      <c r="B5463">
        <v>132</v>
      </c>
      <c r="C5463">
        <v>63.799999</v>
      </c>
      <c r="D5463">
        <v>1.48</v>
      </c>
      <c r="E5463">
        <v>127.199997</v>
      </c>
      <c r="F5463">
        <v>57.799999</v>
      </c>
      <c r="G5463">
        <v>1.67</v>
      </c>
      <c r="H5463">
        <v>108</v>
      </c>
      <c r="I5463">
        <v>66.5</v>
      </c>
      <c r="J5463">
        <v>1.24</v>
      </c>
      <c r="R5463">
        <v>132</v>
      </c>
      <c r="S5463">
        <v>63.799999</v>
      </c>
      <c r="T5463">
        <v>1.48</v>
      </c>
      <c r="AA5463">
        <v>247.199997</v>
      </c>
      <c r="AB5463">
        <v>62.799999</v>
      </c>
      <c r="AC5463">
        <v>3</v>
      </c>
    </row>
    <row r="5464" spans="1:29">
      <c r="A5464">
        <v>18</v>
      </c>
      <c r="B5464">
        <v>122.400002</v>
      </c>
      <c r="C5464">
        <v>63.599997999999999</v>
      </c>
      <c r="D5464">
        <v>1.51</v>
      </c>
      <c r="E5464">
        <v>134.39999399999999</v>
      </c>
      <c r="F5464">
        <v>57.900002000000001</v>
      </c>
      <c r="G5464">
        <v>1.72</v>
      </c>
      <c r="H5464">
        <v>115.199997</v>
      </c>
      <c r="I5464">
        <v>65.5</v>
      </c>
      <c r="J5464">
        <v>1.35</v>
      </c>
      <c r="R5464">
        <v>122.400002</v>
      </c>
      <c r="S5464">
        <v>63.599997999999999</v>
      </c>
      <c r="T5464">
        <v>1.51</v>
      </c>
      <c r="AA5464">
        <v>235.199997</v>
      </c>
      <c r="AB5464">
        <v>61.5</v>
      </c>
      <c r="AC5464">
        <v>3</v>
      </c>
    </row>
    <row r="5465" spans="1:29">
      <c r="A5465">
        <v>18</v>
      </c>
      <c r="B5465">
        <v>153.60000600000001</v>
      </c>
      <c r="C5465">
        <v>63.299999</v>
      </c>
      <c r="D5465">
        <v>1.98</v>
      </c>
      <c r="E5465">
        <v>153.60000600000001</v>
      </c>
      <c r="F5465">
        <v>57.200001</v>
      </c>
      <c r="G5465">
        <v>2.23</v>
      </c>
      <c r="H5465">
        <v>144</v>
      </c>
      <c r="I5465">
        <v>64.800003000000004</v>
      </c>
      <c r="J5465">
        <v>1.86</v>
      </c>
      <c r="R5465">
        <v>153.60000600000001</v>
      </c>
      <c r="S5465">
        <v>63.299999</v>
      </c>
      <c r="T5465">
        <v>1.98</v>
      </c>
      <c r="AA5465">
        <v>228</v>
      </c>
      <c r="AB5465">
        <v>61.700001</v>
      </c>
      <c r="AC5465">
        <v>3</v>
      </c>
    </row>
    <row r="5466" spans="1:29">
      <c r="A5466">
        <v>18</v>
      </c>
      <c r="B5466">
        <v>122.400002</v>
      </c>
      <c r="C5466">
        <v>61.700001</v>
      </c>
      <c r="D5466">
        <v>1.56</v>
      </c>
      <c r="E5466">
        <v>127.199997</v>
      </c>
      <c r="F5466">
        <v>56.900002000000001</v>
      </c>
      <c r="G5466">
        <v>1.7</v>
      </c>
      <c r="H5466">
        <v>103.199997</v>
      </c>
      <c r="I5466">
        <v>65.5</v>
      </c>
      <c r="J5466">
        <v>1.1599999999999999</v>
      </c>
      <c r="R5466">
        <v>122.400002</v>
      </c>
      <c r="S5466">
        <v>61.700001</v>
      </c>
      <c r="T5466">
        <v>1.56</v>
      </c>
      <c r="AA5466">
        <v>232.800003</v>
      </c>
      <c r="AB5466">
        <v>61.400002000000001</v>
      </c>
      <c r="AC5466">
        <v>3</v>
      </c>
    </row>
    <row r="5467" spans="1:29">
      <c r="A5467">
        <v>18</v>
      </c>
      <c r="B5467">
        <v>136.800003</v>
      </c>
      <c r="C5467">
        <v>62.5</v>
      </c>
      <c r="D5467">
        <v>1.65</v>
      </c>
      <c r="E5467">
        <v>141.60000600000001</v>
      </c>
      <c r="F5467">
        <v>56.700001</v>
      </c>
      <c r="G5467">
        <v>1.87</v>
      </c>
      <c r="H5467">
        <v>134.39999399999999</v>
      </c>
      <c r="I5467">
        <v>64.300003000000004</v>
      </c>
      <c r="J5467">
        <v>1.54</v>
      </c>
      <c r="R5467">
        <v>136.800003</v>
      </c>
      <c r="S5467">
        <v>62.5</v>
      </c>
      <c r="T5467">
        <v>1.65</v>
      </c>
      <c r="AA5467">
        <v>216</v>
      </c>
      <c r="AB5467">
        <v>54.799999</v>
      </c>
      <c r="AC5467">
        <v>3</v>
      </c>
    </row>
    <row r="5468" spans="1:29">
      <c r="A5468">
        <v>18</v>
      </c>
      <c r="B5468">
        <v>134.39999399999999</v>
      </c>
      <c r="C5468">
        <v>62.599997999999999</v>
      </c>
      <c r="D5468">
        <v>1.63</v>
      </c>
      <c r="E5468">
        <v>132</v>
      </c>
      <c r="F5468">
        <v>57.5</v>
      </c>
      <c r="G5468">
        <v>1.69</v>
      </c>
      <c r="H5468">
        <v>129.60000600000001</v>
      </c>
      <c r="I5468">
        <v>64.400002000000001</v>
      </c>
      <c r="J5468">
        <v>1.48</v>
      </c>
      <c r="R5468">
        <v>134.39999399999999</v>
      </c>
      <c r="S5468">
        <v>62.599997999999999</v>
      </c>
      <c r="T5468">
        <v>1.63</v>
      </c>
      <c r="AA5468">
        <v>220.800003</v>
      </c>
      <c r="AB5468">
        <v>55.700001</v>
      </c>
      <c r="AC5468">
        <v>3</v>
      </c>
    </row>
    <row r="5469" spans="1:29">
      <c r="A5469">
        <v>18</v>
      </c>
      <c r="B5469">
        <v>112.800003</v>
      </c>
      <c r="C5469">
        <v>64.199996999999996</v>
      </c>
      <c r="D5469">
        <v>1.19</v>
      </c>
      <c r="E5469">
        <v>115.199997</v>
      </c>
      <c r="F5469">
        <v>57.799999</v>
      </c>
      <c r="G5469">
        <v>1.42</v>
      </c>
      <c r="H5469">
        <v>110.400002</v>
      </c>
      <c r="I5469">
        <v>65.800003000000004</v>
      </c>
      <c r="J5469">
        <v>1.21</v>
      </c>
      <c r="R5469">
        <v>112.800003</v>
      </c>
      <c r="S5469">
        <v>64.199996999999996</v>
      </c>
      <c r="T5469">
        <v>1.19</v>
      </c>
      <c r="AA5469">
        <v>259.20001200000002</v>
      </c>
      <c r="AB5469">
        <v>64.5</v>
      </c>
      <c r="AC5469">
        <v>3</v>
      </c>
    </row>
    <row r="5470" spans="1:29">
      <c r="A5470">
        <v>18</v>
      </c>
      <c r="B5470">
        <v>103.199997</v>
      </c>
      <c r="C5470">
        <v>63.5</v>
      </c>
      <c r="D5470">
        <v>1.23</v>
      </c>
      <c r="E5470">
        <v>100.800003</v>
      </c>
      <c r="F5470">
        <v>58.299999</v>
      </c>
      <c r="G5470">
        <v>1.4</v>
      </c>
      <c r="H5470">
        <v>91.199996999999996</v>
      </c>
      <c r="I5470">
        <v>66.900002000000001</v>
      </c>
      <c r="J5470">
        <v>1.05</v>
      </c>
      <c r="R5470">
        <v>103.199997</v>
      </c>
      <c r="S5470">
        <v>63.5</v>
      </c>
      <c r="T5470">
        <v>1.23</v>
      </c>
      <c r="AA5470">
        <v>256.79998799999998</v>
      </c>
      <c r="AB5470">
        <v>64.099997999999999</v>
      </c>
      <c r="AC5470">
        <v>3</v>
      </c>
    </row>
    <row r="5471" spans="1:29">
      <c r="A5471">
        <v>18</v>
      </c>
      <c r="B5471">
        <v>100.800003</v>
      </c>
      <c r="C5471">
        <v>63.799999</v>
      </c>
      <c r="D5471">
        <v>1.24</v>
      </c>
      <c r="E5471">
        <v>103.199997</v>
      </c>
      <c r="F5471">
        <v>56.200001</v>
      </c>
      <c r="G5471">
        <v>1.34</v>
      </c>
      <c r="H5471">
        <v>88.800003000000004</v>
      </c>
      <c r="I5471">
        <v>65.900002000000001</v>
      </c>
      <c r="J5471">
        <v>0.97</v>
      </c>
      <c r="R5471">
        <v>100.800003</v>
      </c>
      <c r="S5471">
        <v>63.799999</v>
      </c>
      <c r="T5471">
        <v>1.24</v>
      </c>
      <c r="AA5471">
        <v>249.60000600000001</v>
      </c>
      <c r="AB5471">
        <v>63.599997999999999</v>
      </c>
      <c r="AC5471">
        <v>3</v>
      </c>
    </row>
    <row r="5472" spans="1:29">
      <c r="A5472">
        <v>18</v>
      </c>
      <c r="B5472">
        <v>103.199997</v>
      </c>
      <c r="C5472">
        <v>62.799999</v>
      </c>
      <c r="D5472">
        <v>1.34</v>
      </c>
      <c r="E5472">
        <v>112.800003</v>
      </c>
      <c r="F5472">
        <v>57.700001</v>
      </c>
      <c r="G5472">
        <v>1.55</v>
      </c>
      <c r="H5472">
        <v>103.199997</v>
      </c>
      <c r="I5472">
        <v>66.400002000000001</v>
      </c>
      <c r="J5472">
        <v>1.26</v>
      </c>
      <c r="R5472">
        <v>103.199997</v>
      </c>
      <c r="S5472">
        <v>62.799999</v>
      </c>
      <c r="T5472">
        <v>1.34</v>
      </c>
      <c r="AA5472">
        <v>252</v>
      </c>
      <c r="AB5472">
        <v>63.200001</v>
      </c>
      <c r="AC5472">
        <v>3</v>
      </c>
    </row>
    <row r="5473" spans="1:29">
      <c r="A5473">
        <v>18</v>
      </c>
      <c r="B5473">
        <v>103.199997</v>
      </c>
      <c r="C5473">
        <v>64</v>
      </c>
      <c r="D5473">
        <v>1.32</v>
      </c>
      <c r="E5473">
        <v>103.199997</v>
      </c>
      <c r="F5473">
        <v>58.099997999999999</v>
      </c>
      <c r="G5473">
        <v>1.61</v>
      </c>
      <c r="H5473">
        <v>98.400002000000001</v>
      </c>
      <c r="I5473">
        <v>65.900002000000001</v>
      </c>
      <c r="J5473">
        <v>1.28</v>
      </c>
      <c r="R5473">
        <v>103.199997</v>
      </c>
      <c r="S5473">
        <v>64</v>
      </c>
      <c r="T5473">
        <v>1.32</v>
      </c>
      <c r="AA5473">
        <v>247.199997</v>
      </c>
      <c r="AB5473">
        <v>59.700001</v>
      </c>
      <c r="AC5473">
        <v>3</v>
      </c>
    </row>
    <row r="5474" spans="1:29">
      <c r="A5474">
        <v>18</v>
      </c>
      <c r="B5474">
        <v>98.400002000000001</v>
      </c>
      <c r="C5474">
        <v>63.700001</v>
      </c>
      <c r="D5474">
        <v>1.1200000000000001</v>
      </c>
      <c r="E5474">
        <v>103.199997</v>
      </c>
      <c r="F5474">
        <v>58.200001</v>
      </c>
      <c r="G5474">
        <v>1.27</v>
      </c>
      <c r="H5474">
        <v>98.400002000000001</v>
      </c>
      <c r="I5474">
        <v>66.699996999999996</v>
      </c>
      <c r="J5474">
        <v>1.07</v>
      </c>
      <c r="R5474">
        <v>98.400002000000001</v>
      </c>
      <c r="S5474">
        <v>63.700001</v>
      </c>
      <c r="T5474">
        <v>1.1200000000000001</v>
      </c>
      <c r="AA5474">
        <v>247.199997</v>
      </c>
      <c r="AB5474">
        <v>62.599997999999999</v>
      </c>
      <c r="AC5474">
        <v>3</v>
      </c>
    </row>
    <row r="5475" spans="1:29">
      <c r="A5475">
        <v>19</v>
      </c>
      <c r="B5475">
        <v>72</v>
      </c>
      <c r="C5475">
        <v>70.5</v>
      </c>
      <c r="D5475">
        <v>0.9</v>
      </c>
      <c r="E5475">
        <v>74.400002000000001</v>
      </c>
      <c r="F5475">
        <v>71</v>
      </c>
      <c r="G5475">
        <v>0.98</v>
      </c>
      <c r="H5475">
        <v>67.199996999999996</v>
      </c>
      <c r="I5475">
        <v>71.599997999999999</v>
      </c>
      <c r="J5475">
        <v>0.77</v>
      </c>
      <c r="R5475">
        <v>72</v>
      </c>
      <c r="S5475">
        <v>70.5</v>
      </c>
      <c r="T5475">
        <v>0.9</v>
      </c>
      <c r="AA5475">
        <v>256.79998799999998</v>
      </c>
      <c r="AB5475">
        <v>62.900002000000001</v>
      </c>
      <c r="AC5475">
        <v>3</v>
      </c>
    </row>
    <row r="5476" spans="1:29">
      <c r="A5476">
        <v>19</v>
      </c>
      <c r="B5476">
        <v>86.400002000000001</v>
      </c>
      <c r="C5476">
        <v>69.699996999999996</v>
      </c>
      <c r="D5476">
        <v>1.08</v>
      </c>
      <c r="E5476">
        <v>88.800003000000004</v>
      </c>
      <c r="F5476">
        <v>69.400002000000001</v>
      </c>
      <c r="G5476">
        <v>1.17</v>
      </c>
      <c r="H5476">
        <v>76.800003000000004</v>
      </c>
      <c r="I5476">
        <v>70.5</v>
      </c>
      <c r="J5476">
        <v>0.88</v>
      </c>
      <c r="R5476">
        <v>86.400002000000001</v>
      </c>
      <c r="S5476">
        <v>69.699996999999996</v>
      </c>
      <c r="T5476">
        <v>1.08</v>
      </c>
      <c r="AA5476">
        <v>242.39999399999999</v>
      </c>
      <c r="AB5476">
        <v>63.900002000000001</v>
      </c>
      <c r="AC5476">
        <v>3</v>
      </c>
    </row>
    <row r="5477" spans="1:29">
      <c r="A5477">
        <v>19</v>
      </c>
      <c r="B5477">
        <v>86.400002000000001</v>
      </c>
      <c r="C5477">
        <v>68.300003000000004</v>
      </c>
      <c r="D5477">
        <v>1.1499999999999999</v>
      </c>
      <c r="E5477">
        <v>96</v>
      </c>
      <c r="F5477">
        <v>67.5</v>
      </c>
      <c r="G5477">
        <v>1.44</v>
      </c>
      <c r="H5477">
        <v>52.799999</v>
      </c>
      <c r="I5477">
        <v>70.699996999999996</v>
      </c>
      <c r="J5477">
        <v>0.75</v>
      </c>
      <c r="R5477">
        <v>86.400002000000001</v>
      </c>
      <c r="S5477">
        <v>68.300003000000004</v>
      </c>
      <c r="T5477">
        <v>1.1499999999999999</v>
      </c>
      <c r="AA5477">
        <v>225.60000600000001</v>
      </c>
      <c r="AB5477">
        <v>59.5</v>
      </c>
      <c r="AC5477">
        <v>3</v>
      </c>
    </row>
    <row r="5478" spans="1:29">
      <c r="A5478">
        <v>19</v>
      </c>
      <c r="B5478">
        <v>43.200001</v>
      </c>
      <c r="C5478">
        <v>68.199996999999996</v>
      </c>
      <c r="D5478">
        <v>0.48</v>
      </c>
      <c r="E5478">
        <v>52.799999</v>
      </c>
      <c r="F5478">
        <v>67.900002000000001</v>
      </c>
      <c r="G5478">
        <v>0.65</v>
      </c>
      <c r="H5478">
        <v>52.799999</v>
      </c>
      <c r="I5478">
        <v>70.199996999999996</v>
      </c>
      <c r="J5478">
        <v>0.52</v>
      </c>
      <c r="R5478">
        <v>43.200001</v>
      </c>
      <c r="S5478">
        <v>68.199996999999996</v>
      </c>
      <c r="T5478">
        <v>0.48</v>
      </c>
      <c r="AA5478">
        <v>256.79998799999998</v>
      </c>
      <c r="AB5478">
        <v>64.400002000000001</v>
      </c>
      <c r="AC5478">
        <v>3</v>
      </c>
    </row>
    <row r="5479" spans="1:29">
      <c r="A5479">
        <v>19</v>
      </c>
      <c r="B5479">
        <v>76.800003000000004</v>
      </c>
      <c r="C5479">
        <v>67.599997999999999</v>
      </c>
      <c r="D5479">
        <v>1.03</v>
      </c>
      <c r="E5479">
        <v>79.199996999999996</v>
      </c>
      <c r="F5479">
        <v>65.699996999999996</v>
      </c>
      <c r="G5479">
        <v>1.1100000000000001</v>
      </c>
      <c r="H5479">
        <v>72</v>
      </c>
      <c r="I5479">
        <v>69.800003000000004</v>
      </c>
      <c r="J5479">
        <v>0.89</v>
      </c>
      <c r="R5479">
        <v>76.800003000000004</v>
      </c>
      <c r="S5479">
        <v>67.599997999999999</v>
      </c>
      <c r="T5479">
        <v>1.03</v>
      </c>
      <c r="AA5479">
        <v>244.800003</v>
      </c>
      <c r="AB5479">
        <v>60.900002000000001</v>
      </c>
      <c r="AC5479">
        <v>3.01</v>
      </c>
    </row>
    <row r="5480" spans="1:29">
      <c r="A5480">
        <v>19</v>
      </c>
      <c r="B5480">
        <v>64.800003000000004</v>
      </c>
      <c r="C5480">
        <v>66.599997999999999</v>
      </c>
      <c r="D5480">
        <v>0.88</v>
      </c>
      <c r="E5480">
        <v>62.400002000000001</v>
      </c>
      <c r="F5480">
        <v>65.5</v>
      </c>
      <c r="G5480">
        <v>0.95</v>
      </c>
      <c r="H5480">
        <v>57.599997999999999</v>
      </c>
      <c r="I5480">
        <v>70</v>
      </c>
      <c r="J5480">
        <v>0.68</v>
      </c>
      <c r="R5480">
        <v>64.800003000000004</v>
      </c>
      <c r="S5480">
        <v>66.599997999999999</v>
      </c>
      <c r="T5480">
        <v>0.88</v>
      </c>
      <c r="AA5480">
        <v>247.199997</v>
      </c>
      <c r="AB5480">
        <v>61.900002000000001</v>
      </c>
      <c r="AC5480">
        <v>3.01</v>
      </c>
    </row>
    <row r="5481" spans="1:29">
      <c r="A5481">
        <v>19</v>
      </c>
      <c r="B5481">
        <v>52.799999</v>
      </c>
      <c r="C5481">
        <v>68</v>
      </c>
      <c r="D5481">
        <v>0.63</v>
      </c>
      <c r="E5481">
        <v>43.200001</v>
      </c>
      <c r="F5481">
        <v>65.599997999999999</v>
      </c>
      <c r="G5481">
        <v>0.52</v>
      </c>
      <c r="H5481">
        <v>43.200001</v>
      </c>
      <c r="I5481">
        <v>70.5</v>
      </c>
      <c r="J5481">
        <v>0.42</v>
      </c>
      <c r="R5481">
        <v>52.799999</v>
      </c>
      <c r="S5481">
        <v>68</v>
      </c>
      <c r="T5481">
        <v>0.63</v>
      </c>
      <c r="AA5481">
        <v>254.39999399999999</v>
      </c>
      <c r="AB5481">
        <v>61.5</v>
      </c>
      <c r="AC5481">
        <v>3.01</v>
      </c>
    </row>
    <row r="5482" spans="1:29">
      <c r="A5482">
        <v>19</v>
      </c>
      <c r="B5482">
        <v>50.400002000000001</v>
      </c>
      <c r="C5482">
        <v>64.5</v>
      </c>
      <c r="D5482">
        <v>0.86</v>
      </c>
      <c r="E5482">
        <v>52.799999</v>
      </c>
      <c r="F5482">
        <v>62.599997999999999</v>
      </c>
      <c r="G5482">
        <v>0.92</v>
      </c>
      <c r="H5482">
        <v>55.200001</v>
      </c>
      <c r="I5482">
        <v>68.099997999999999</v>
      </c>
      <c r="J5482">
        <v>0.84</v>
      </c>
      <c r="R5482">
        <v>50.400002000000001</v>
      </c>
      <c r="S5482">
        <v>64.5</v>
      </c>
      <c r="T5482">
        <v>0.86</v>
      </c>
      <c r="AA5482">
        <v>216</v>
      </c>
      <c r="AB5482">
        <v>55.599997999999999</v>
      </c>
      <c r="AC5482">
        <v>3.01</v>
      </c>
    </row>
    <row r="5483" spans="1:29">
      <c r="A5483">
        <v>19</v>
      </c>
      <c r="B5483">
        <v>64.800003000000004</v>
      </c>
      <c r="C5483">
        <v>65.699996999999996</v>
      </c>
      <c r="D5483">
        <v>0.83</v>
      </c>
      <c r="E5483">
        <v>60</v>
      </c>
      <c r="F5483">
        <v>63</v>
      </c>
      <c r="G5483">
        <v>0.93</v>
      </c>
      <c r="H5483">
        <v>57.599997999999999</v>
      </c>
      <c r="I5483">
        <v>67.699996999999996</v>
      </c>
      <c r="J5483">
        <v>0.79</v>
      </c>
      <c r="R5483">
        <v>64.800003000000004</v>
      </c>
      <c r="S5483">
        <v>65.699996999999996</v>
      </c>
      <c r="T5483">
        <v>0.83</v>
      </c>
      <c r="AA5483">
        <v>218.39999399999999</v>
      </c>
      <c r="AB5483">
        <v>56.200001</v>
      </c>
      <c r="AC5483">
        <v>3.01</v>
      </c>
    </row>
    <row r="5484" spans="1:29">
      <c r="A5484">
        <v>19</v>
      </c>
      <c r="B5484">
        <v>36</v>
      </c>
      <c r="C5484">
        <v>64.300003000000004</v>
      </c>
      <c r="D5484">
        <v>0.47</v>
      </c>
      <c r="E5484">
        <v>45.599997999999999</v>
      </c>
      <c r="F5484">
        <v>61.400002000000001</v>
      </c>
      <c r="G5484">
        <v>0.67</v>
      </c>
      <c r="H5484">
        <v>45.599997999999999</v>
      </c>
      <c r="I5484">
        <v>67.400002000000001</v>
      </c>
      <c r="J5484">
        <v>0.6</v>
      </c>
      <c r="R5484">
        <v>36</v>
      </c>
      <c r="S5484">
        <v>64.300003000000004</v>
      </c>
      <c r="T5484">
        <v>0.47</v>
      </c>
      <c r="AA5484">
        <v>160.800003</v>
      </c>
      <c r="AB5484">
        <v>49.200001</v>
      </c>
      <c r="AC5484">
        <v>3.01</v>
      </c>
    </row>
    <row r="5485" spans="1:29">
      <c r="A5485">
        <v>19</v>
      </c>
      <c r="B5485">
        <v>48</v>
      </c>
      <c r="C5485">
        <v>65.900002000000001</v>
      </c>
      <c r="D5485">
        <v>0.52</v>
      </c>
      <c r="E5485">
        <v>48</v>
      </c>
      <c r="F5485">
        <v>62.599997999999999</v>
      </c>
      <c r="G5485">
        <v>0.57999999999999996</v>
      </c>
      <c r="H5485">
        <v>40.799999</v>
      </c>
      <c r="I5485">
        <v>67.5</v>
      </c>
      <c r="J5485">
        <v>0.41</v>
      </c>
      <c r="R5485">
        <v>48</v>
      </c>
      <c r="S5485">
        <v>65.900002000000001</v>
      </c>
      <c r="T5485">
        <v>0.52</v>
      </c>
      <c r="AA5485">
        <v>208.800003</v>
      </c>
      <c r="AB5485">
        <v>55.700001</v>
      </c>
      <c r="AC5485">
        <v>3.01</v>
      </c>
    </row>
    <row r="5486" spans="1:29">
      <c r="A5486">
        <v>19</v>
      </c>
      <c r="B5486">
        <v>48</v>
      </c>
      <c r="C5486">
        <v>65.099997999999999</v>
      </c>
      <c r="D5486">
        <v>0.62</v>
      </c>
      <c r="E5486">
        <v>40.799999</v>
      </c>
      <c r="F5486">
        <v>61.599997999999999</v>
      </c>
      <c r="G5486">
        <v>0.61</v>
      </c>
      <c r="H5486">
        <v>45.599997999999999</v>
      </c>
      <c r="I5486">
        <v>69.099997999999999</v>
      </c>
      <c r="J5486">
        <v>0.69</v>
      </c>
      <c r="R5486">
        <v>48</v>
      </c>
      <c r="S5486">
        <v>65.099997999999999</v>
      </c>
      <c r="T5486">
        <v>0.62</v>
      </c>
      <c r="AA5486">
        <v>225.60000600000001</v>
      </c>
      <c r="AB5486">
        <v>57.900002000000001</v>
      </c>
      <c r="AC5486">
        <v>3.01</v>
      </c>
    </row>
    <row r="5487" spans="1:29">
      <c r="A5487">
        <v>19</v>
      </c>
      <c r="B5487">
        <v>40.799999</v>
      </c>
      <c r="C5487">
        <v>64.199996999999996</v>
      </c>
      <c r="D5487">
        <v>0.7</v>
      </c>
      <c r="E5487">
        <v>48</v>
      </c>
      <c r="F5487">
        <v>61</v>
      </c>
      <c r="G5487">
        <v>0.79</v>
      </c>
      <c r="H5487">
        <v>52.799999</v>
      </c>
      <c r="I5487">
        <v>67.199996999999996</v>
      </c>
      <c r="J5487">
        <v>0.74</v>
      </c>
      <c r="R5487">
        <v>40.799999</v>
      </c>
      <c r="S5487">
        <v>64.199996999999996</v>
      </c>
      <c r="T5487">
        <v>0.7</v>
      </c>
      <c r="AA5487">
        <v>228</v>
      </c>
      <c r="AB5487">
        <v>63.099997999999999</v>
      </c>
      <c r="AC5487">
        <v>3.01</v>
      </c>
    </row>
    <row r="5488" spans="1:29">
      <c r="A5488">
        <v>19</v>
      </c>
      <c r="B5488">
        <v>28.799999</v>
      </c>
      <c r="C5488">
        <v>63.5</v>
      </c>
      <c r="D5488">
        <v>0.41</v>
      </c>
      <c r="E5488">
        <v>33.599997999999999</v>
      </c>
      <c r="F5488">
        <v>61</v>
      </c>
      <c r="G5488">
        <v>0.48</v>
      </c>
      <c r="H5488">
        <v>19.200001</v>
      </c>
      <c r="I5488">
        <v>64.5</v>
      </c>
      <c r="J5488">
        <v>0.26</v>
      </c>
      <c r="R5488">
        <v>28.799999</v>
      </c>
      <c r="S5488">
        <v>63.5</v>
      </c>
      <c r="T5488">
        <v>0.41</v>
      </c>
      <c r="AA5488">
        <v>254.39999399999999</v>
      </c>
      <c r="AB5488">
        <v>63.799999</v>
      </c>
      <c r="AC5488">
        <v>3.01</v>
      </c>
    </row>
    <row r="5489" spans="1:29">
      <c r="A5489">
        <v>19</v>
      </c>
      <c r="B5489">
        <v>31.200001</v>
      </c>
      <c r="C5489">
        <v>64</v>
      </c>
      <c r="D5489">
        <v>0.55000000000000004</v>
      </c>
      <c r="E5489">
        <v>33.599997999999999</v>
      </c>
      <c r="F5489">
        <v>62.200001</v>
      </c>
      <c r="G5489">
        <v>0.6</v>
      </c>
      <c r="H5489">
        <v>28.799999</v>
      </c>
      <c r="I5489">
        <v>65.699996999999996</v>
      </c>
      <c r="J5489">
        <v>0.44</v>
      </c>
      <c r="R5489">
        <v>31.200001</v>
      </c>
      <c r="S5489">
        <v>64</v>
      </c>
      <c r="T5489">
        <v>0.55000000000000004</v>
      </c>
      <c r="AA5489">
        <v>244.800003</v>
      </c>
      <c r="AB5489">
        <v>62.799999</v>
      </c>
      <c r="AC5489">
        <v>3.01</v>
      </c>
    </row>
    <row r="5490" spans="1:29">
      <c r="A5490">
        <v>19</v>
      </c>
      <c r="B5490">
        <v>40.799999</v>
      </c>
      <c r="C5490">
        <v>63.200001</v>
      </c>
      <c r="D5490">
        <v>0.56000000000000005</v>
      </c>
      <c r="E5490">
        <v>36</v>
      </c>
      <c r="F5490">
        <v>61.200001</v>
      </c>
      <c r="G5490">
        <v>0.51</v>
      </c>
      <c r="H5490">
        <v>36</v>
      </c>
      <c r="I5490">
        <v>66</v>
      </c>
      <c r="J5490">
        <v>0.56000000000000005</v>
      </c>
      <c r="R5490">
        <v>40.799999</v>
      </c>
      <c r="S5490">
        <v>63.200001</v>
      </c>
      <c r="T5490">
        <v>0.56000000000000005</v>
      </c>
      <c r="AA5490">
        <v>261.60000600000001</v>
      </c>
      <c r="AB5490">
        <v>65.099997999999999</v>
      </c>
      <c r="AC5490">
        <v>3.01</v>
      </c>
    </row>
    <row r="5491" spans="1:29">
      <c r="A5491">
        <v>19</v>
      </c>
      <c r="B5491">
        <v>38.400002000000001</v>
      </c>
      <c r="C5491">
        <v>63.599997999999999</v>
      </c>
      <c r="D5491">
        <v>0.48</v>
      </c>
      <c r="E5491">
        <v>38.400002000000001</v>
      </c>
      <c r="F5491">
        <v>58.700001</v>
      </c>
      <c r="G5491">
        <v>0.6</v>
      </c>
      <c r="H5491">
        <v>38.400002000000001</v>
      </c>
      <c r="I5491">
        <v>63.599997999999999</v>
      </c>
      <c r="J5491">
        <v>0.49</v>
      </c>
      <c r="R5491">
        <v>38.400002000000001</v>
      </c>
      <c r="S5491">
        <v>63.599997999999999</v>
      </c>
      <c r="T5491">
        <v>0.48</v>
      </c>
      <c r="AA5491">
        <v>264</v>
      </c>
      <c r="AB5491">
        <v>63.900002000000001</v>
      </c>
      <c r="AC5491">
        <v>3.01</v>
      </c>
    </row>
    <row r="5492" spans="1:29">
      <c r="A5492">
        <v>19</v>
      </c>
      <c r="B5492">
        <v>38.400002000000001</v>
      </c>
      <c r="C5492">
        <v>61.200001</v>
      </c>
      <c r="D5492">
        <v>0.63</v>
      </c>
      <c r="E5492">
        <v>43.200001</v>
      </c>
      <c r="F5492">
        <v>58</v>
      </c>
      <c r="G5492">
        <v>0.73</v>
      </c>
      <c r="H5492">
        <v>31.200001</v>
      </c>
      <c r="I5492">
        <v>63.700001</v>
      </c>
      <c r="J5492">
        <v>0.55000000000000004</v>
      </c>
      <c r="R5492">
        <v>38.400002000000001</v>
      </c>
      <c r="S5492">
        <v>61.200001</v>
      </c>
      <c r="T5492">
        <v>0.63</v>
      </c>
      <c r="AA5492">
        <v>240</v>
      </c>
      <c r="AB5492">
        <v>64.699996999999996</v>
      </c>
      <c r="AC5492">
        <v>3.01</v>
      </c>
    </row>
    <row r="5493" spans="1:29">
      <c r="A5493">
        <v>19</v>
      </c>
      <c r="B5493">
        <v>31.200001</v>
      </c>
      <c r="C5493">
        <v>60.099997999999999</v>
      </c>
      <c r="D5493">
        <v>0.56000000000000005</v>
      </c>
      <c r="E5493">
        <v>36</v>
      </c>
      <c r="F5493">
        <v>57.799999</v>
      </c>
      <c r="G5493">
        <v>0.6</v>
      </c>
      <c r="H5493">
        <v>26.4</v>
      </c>
      <c r="I5493">
        <v>63.299999</v>
      </c>
      <c r="J5493">
        <v>0.35</v>
      </c>
      <c r="R5493">
        <v>31.200001</v>
      </c>
      <c r="S5493">
        <v>60.099997999999999</v>
      </c>
      <c r="T5493">
        <v>0.56000000000000005</v>
      </c>
      <c r="AA5493">
        <v>259.20001200000002</v>
      </c>
      <c r="AB5493">
        <v>60.799999</v>
      </c>
      <c r="AC5493">
        <v>3.01</v>
      </c>
    </row>
    <row r="5494" spans="1:29">
      <c r="A5494">
        <v>19</v>
      </c>
      <c r="B5494">
        <v>36</v>
      </c>
      <c r="C5494">
        <v>57.400002000000001</v>
      </c>
      <c r="D5494">
        <v>0.68</v>
      </c>
      <c r="E5494">
        <v>38.400002000000001</v>
      </c>
      <c r="F5494">
        <v>57.200001</v>
      </c>
      <c r="G5494">
        <v>0.8</v>
      </c>
      <c r="H5494">
        <v>26.4</v>
      </c>
      <c r="I5494">
        <v>62.299999</v>
      </c>
      <c r="J5494">
        <v>0.48</v>
      </c>
      <c r="R5494">
        <v>36</v>
      </c>
      <c r="S5494">
        <v>57.400002000000001</v>
      </c>
      <c r="T5494">
        <v>0.68</v>
      </c>
      <c r="AA5494">
        <v>244.800003</v>
      </c>
      <c r="AB5494">
        <v>64</v>
      </c>
      <c r="AC5494">
        <v>3.01</v>
      </c>
    </row>
    <row r="5495" spans="1:29">
      <c r="A5495">
        <v>19</v>
      </c>
      <c r="B5495">
        <v>21.6</v>
      </c>
      <c r="C5495">
        <v>58</v>
      </c>
      <c r="D5495">
        <v>0.37</v>
      </c>
      <c r="E5495">
        <v>26.4</v>
      </c>
      <c r="F5495">
        <v>57.299999</v>
      </c>
      <c r="G5495">
        <v>0.4</v>
      </c>
      <c r="H5495">
        <v>31.200001</v>
      </c>
      <c r="I5495">
        <v>60.5</v>
      </c>
      <c r="J5495">
        <v>0.4</v>
      </c>
      <c r="R5495">
        <v>21.6</v>
      </c>
      <c r="S5495">
        <v>58</v>
      </c>
      <c r="T5495">
        <v>0.37</v>
      </c>
      <c r="AA5495">
        <v>264</v>
      </c>
      <c r="AB5495">
        <v>64.800003000000004</v>
      </c>
      <c r="AC5495">
        <v>3.01</v>
      </c>
    </row>
    <row r="5496" spans="1:29">
      <c r="A5496">
        <v>19</v>
      </c>
      <c r="B5496">
        <v>50.400002000000001</v>
      </c>
      <c r="C5496">
        <v>59.599997999999999</v>
      </c>
      <c r="D5496">
        <v>0.62</v>
      </c>
      <c r="E5496">
        <v>43.200001</v>
      </c>
      <c r="F5496">
        <v>57.299999</v>
      </c>
      <c r="G5496">
        <v>0.71</v>
      </c>
      <c r="H5496">
        <v>45.599997999999999</v>
      </c>
      <c r="I5496">
        <v>62</v>
      </c>
      <c r="J5496">
        <v>0.54</v>
      </c>
      <c r="R5496">
        <v>50.400002000000001</v>
      </c>
      <c r="S5496">
        <v>59.599997999999999</v>
      </c>
      <c r="T5496">
        <v>0.62</v>
      </c>
      <c r="AA5496">
        <v>237.60000600000001</v>
      </c>
      <c r="AB5496">
        <v>64</v>
      </c>
      <c r="AC5496">
        <v>3.01</v>
      </c>
    </row>
    <row r="5497" spans="1:29">
      <c r="A5497">
        <v>19</v>
      </c>
      <c r="B5497">
        <v>40.799999</v>
      </c>
      <c r="C5497">
        <v>57.799999</v>
      </c>
      <c r="D5497">
        <v>0.64</v>
      </c>
      <c r="E5497">
        <v>45.599997999999999</v>
      </c>
      <c r="F5497">
        <v>57.299999</v>
      </c>
      <c r="G5497">
        <v>0.68</v>
      </c>
      <c r="H5497">
        <v>36</v>
      </c>
      <c r="I5497">
        <v>62.900002000000001</v>
      </c>
      <c r="J5497">
        <v>0.6</v>
      </c>
      <c r="R5497">
        <v>40.799999</v>
      </c>
      <c r="S5497">
        <v>57.799999</v>
      </c>
      <c r="T5497">
        <v>0.64</v>
      </c>
      <c r="AA5497">
        <v>218.39999399999999</v>
      </c>
      <c r="AB5497">
        <v>59.700001</v>
      </c>
      <c r="AC5497">
        <v>3.02</v>
      </c>
    </row>
    <row r="5498" spans="1:29">
      <c r="A5498">
        <v>19</v>
      </c>
      <c r="B5498">
        <v>31.200001</v>
      </c>
      <c r="C5498">
        <v>58.299999</v>
      </c>
      <c r="D5498">
        <v>0.38</v>
      </c>
      <c r="E5498">
        <v>36</v>
      </c>
      <c r="F5498">
        <v>56.799999</v>
      </c>
      <c r="G5498">
        <v>0.47</v>
      </c>
      <c r="H5498">
        <v>33.599997999999999</v>
      </c>
      <c r="I5498">
        <v>62.599997999999999</v>
      </c>
      <c r="J5498">
        <v>0.35</v>
      </c>
      <c r="R5498">
        <v>31.200001</v>
      </c>
      <c r="S5498">
        <v>58.299999</v>
      </c>
      <c r="T5498">
        <v>0.38</v>
      </c>
      <c r="AA5498">
        <v>242.39999399999999</v>
      </c>
      <c r="AB5498">
        <v>61.200001</v>
      </c>
      <c r="AC5498">
        <v>3.02</v>
      </c>
    </row>
    <row r="5499" spans="1:29">
      <c r="A5499">
        <v>19</v>
      </c>
      <c r="B5499">
        <v>7.2</v>
      </c>
      <c r="C5499">
        <v>56.099997999999999</v>
      </c>
      <c r="D5499">
        <v>0.12</v>
      </c>
      <c r="E5499">
        <v>24</v>
      </c>
      <c r="F5499">
        <v>56</v>
      </c>
      <c r="G5499">
        <v>0.33</v>
      </c>
      <c r="H5499">
        <v>28.799999</v>
      </c>
      <c r="I5499">
        <v>62.200001</v>
      </c>
      <c r="J5499">
        <v>0.39</v>
      </c>
      <c r="R5499">
        <v>7.2</v>
      </c>
      <c r="S5499">
        <v>56.099997999999999</v>
      </c>
      <c r="T5499">
        <v>0.12</v>
      </c>
      <c r="AA5499">
        <v>230.39999399999999</v>
      </c>
      <c r="AB5499">
        <v>59</v>
      </c>
      <c r="AC5499">
        <v>3.02</v>
      </c>
    </row>
    <row r="5500" spans="1:29">
      <c r="A5500">
        <v>19</v>
      </c>
      <c r="B5500">
        <v>33.599997999999999</v>
      </c>
      <c r="C5500">
        <v>61.900002000000001</v>
      </c>
      <c r="D5500">
        <v>0.32</v>
      </c>
      <c r="E5500">
        <v>28.799999</v>
      </c>
      <c r="F5500">
        <v>59.200001</v>
      </c>
      <c r="G5500">
        <v>0.39</v>
      </c>
      <c r="H5500">
        <v>31.200001</v>
      </c>
      <c r="I5500">
        <v>64.5</v>
      </c>
      <c r="J5500">
        <v>0.34</v>
      </c>
      <c r="R5500">
        <v>33.599997999999999</v>
      </c>
      <c r="S5500">
        <v>61.900002000000001</v>
      </c>
      <c r="T5500">
        <v>0.32</v>
      </c>
      <c r="AA5500">
        <v>230.39999399999999</v>
      </c>
      <c r="AB5500">
        <v>58.400002000000001</v>
      </c>
      <c r="AC5500">
        <v>3.02</v>
      </c>
    </row>
    <row r="5501" spans="1:29">
      <c r="A5501">
        <v>19</v>
      </c>
      <c r="B5501">
        <v>26.4</v>
      </c>
      <c r="C5501">
        <v>58.200001</v>
      </c>
      <c r="D5501">
        <v>0.47</v>
      </c>
      <c r="E5501">
        <v>28.799999</v>
      </c>
      <c r="F5501">
        <v>54.299999</v>
      </c>
      <c r="G5501">
        <v>0.51</v>
      </c>
      <c r="H5501">
        <v>28.799999</v>
      </c>
      <c r="I5501">
        <v>60.5</v>
      </c>
      <c r="J5501">
        <v>0.44</v>
      </c>
      <c r="R5501">
        <v>26.4</v>
      </c>
      <c r="S5501">
        <v>58.200001</v>
      </c>
      <c r="T5501">
        <v>0.47</v>
      </c>
      <c r="AA5501">
        <v>240</v>
      </c>
      <c r="AB5501">
        <v>65.199996999999996</v>
      </c>
      <c r="AC5501">
        <v>3.02</v>
      </c>
    </row>
    <row r="5502" spans="1:29">
      <c r="A5502">
        <v>19</v>
      </c>
      <c r="B5502">
        <v>45.599997999999999</v>
      </c>
      <c r="C5502">
        <v>59</v>
      </c>
      <c r="D5502">
        <v>0.76</v>
      </c>
      <c r="E5502">
        <v>40.799999</v>
      </c>
      <c r="F5502">
        <v>56.599997999999999</v>
      </c>
      <c r="G5502">
        <v>0.81</v>
      </c>
      <c r="H5502">
        <v>38.400002000000001</v>
      </c>
      <c r="I5502">
        <v>61.700001</v>
      </c>
      <c r="J5502">
        <v>0.65</v>
      </c>
      <c r="R5502">
        <v>45.599997999999999</v>
      </c>
      <c r="S5502">
        <v>59</v>
      </c>
      <c r="T5502">
        <v>0.76</v>
      </c>
      <c r="AA5502">
        <v>244.800003</v>
      </c>
      <c r="AB5502">
        <v>63</v>
      </c>
      <c r="AC5502">
        <v>3.02</v>
      </c>
    </row>
    <row r="5503" spans="1:29">
      <c r="A5503">
        <v>19</v>
      </c>
      <c r="B5503">
        <v>43.200001</v>
      </c>
      <c r="C5503">
        <v>59.099997999999999</v>
      </c>
      <c r="D5503">
        <v>0.64</v>
      </c>
      <c r="E5503">
        <v>43.200001</v>
      </c>
      <c r="F5503">
        <v>55</v>
      </c>
      <c r="G5503">
        <v>0.65</v>
      </c>
      <c r="H5503">
        <v>38.400002000000001</v>
      </c>
      <c r="I5503">
        <v>62.099997999999999</v>
      </c>
      <c r="J5503">
        <v>0.5</v>
      </c>
      <c r="R5503">
        <v>43.200001</v>
      </c>
      <c r="S5503">
        <v>59.099997999999999</v>
      </c>
      <c r="T5503">
        <v>0.64</v>
      </c>
      <c r="AA5503">
        <v>254.39999399999999</v>
      </c>
      <c r="AB5503">
        <v>62.900002000000001</v>
      </c>
      <c r="AC5503">
        <v>3.02</v>
      </c>
    </row>
    <row r="5504" spans="1:29">
      <c r="A5504">
        <v>19</v>
      </c>
      <c r="B5504">
        <v>40.799999</v>
      </c>
      <c r="C5504">
        <v>56</v>
      </c>
      <c r="D5504">
        <v>0.78</v>
      </c>
      <c r="E5504">
        <v>48</v>
      </c>
      <c r="F5504">
        <v>53.900002000000001</v>
      </c>
      <c r="G5504">
        <v>0.79</v>
      </c>
      <c r="H5504">
        <v>45.599997999999999</v>
      </c>
      <c r="I5504">
        <v>60.599997999999999</v>
      </c>
      <c r="J5504">
        <v>0.75</v>
      </c>
      <c r="R5504">
        <v>40.799999</v>
      </c>
      <c r="S5504">
        <v>56</v>
      </c>
      <c r="T5504">
        <v>0.78</v>
      </c>
      <c r="AA5504">
        <v>235.199997</v>
      </c>
      <c r="AB5504">
        <v>59.599997999999999</v>
      </c>
      <c r="AC5504">
        <v>3.03</v>
      </c>
    </row>
    <row r="5505" spans="1:29">
      <c r="A5505">
        <v>19</v>
      </c>
      <c r="B5505">
        <v>57.599997999999999</v>
      </c>
      <c r="C5505">
        <v>59.099997999999999</v>
      </c>
      <c r="D5505">
        <v>0.9</v>
      </c>
      <c r="E5505">
        <v>57.599997999999999</v>
      </c>
      <c r="F5505">
        <v>56.400002000000001</v>
      </c>
      <c r="G5505">
        <v>0.97</v>
      </c>
      <c r="H5505">
        <v>57.599997999999999</v>
      </c>
      <c r="I5505">
        <v>61.400002000000001</v>
      </c>
      <c r="J5505">
        <v>0.89</v>
      </c>
      <c r="R5505">
        <v>57.599997999999999</v>
      </c>
      <c r="S5505">
        <v>59.099997999999999</v>
      </c>
      <c r="T5505">
        <v>0.9</v>
      </c>
      <c r="AA5505">
        <v>259.20001200000002</v>
      </c>
      <c r="AB5505">
        <v>62.400002000000001</v>
      </c>
      <c r="AC5505">
        <v>3.03</v>
      </c>
    </row>
    <row r="5506" spans="1:29">
      <c r="A5506">
        <v>19</v>
      </c>
      <c r="B5506">
        <v>40.799999</v>
      </c>
      <c r="C5506">
        <v>55.799999</v>
      </c>
      <c r="D5506">
        <v>0.71</v>
      </c>
      <c r="E5506">
        <v>45.599997999999999</v>
      </c>
      <c r="F5506">
        <v>52.599997999999999</v>
      </c>
      <c r="G5506">
        <v>0.88</v>
      </c>
      <c r="H5506">
        <v>14.4</v>
      </c>
      <c r="I5506">
        <v>59.700001</v>
      </c>
      <c r="J5506">
        <v>0.22</v>
      </c>
      <c r="R5506">
        <v>40.799999</v>
      </c>
      <c r="S5506">
        <v>55.799999</v>
      </c>
      <c r="T5506">
        <v>0.71</v>
      </c>
      <c r="AA5506">
        <v>256.79998799999998</v>
      </c>
      <c r="AB5506">
        <v>63</v>
      </c>
      <c r="AC5506">
        <v>3.03</v>
      </c>
    </row>
    <row r="5507" spans="1:29">
      <c r="A5507">
        <v>19</v>
      </c>
      <c r="B5507">
        <v>38.400002000000001</v>
      </c>
      <c r="C5507">
        <v>57.099997999999999</v>
      </c>
      <c r="D5507">
        <v>0.59</v>
      </c>
      <c r="E5507">
        <v>38.400002000000001</v>
      </c>
      <c r="F5507">
        <v>53</v>
      </c>
      <c r="G5507">
        <v>0.61</v>
      </c>
      <c r="H5507">
        <v>24</v>
      </c>
      <c r="I5507">
        <v>58.200001</v>
      </c>
      <c r="J5507">
        <v>0.51</v>
      </c>
      <c r="R5507">
        <v>38.400002000000001</v>
      </c>
      <c r="S5507">
        <v>57.099997999999999</v>
      </c>
      <c r="T5507">
        <v>0.59</v>
      </c>
      <c r="AA5507">
        <v>249.60000600000001</v>
      </c>
      <c r="AB5507">
        <v>61.400002000000001</v>
      </c>
      <c r="AC5507">
        <v>3.03</v>
      </c>
    </row>
    <row r="5508" spans="1:29">
      <c r="A5508">
        <v>19</v>
      </c>
      <c r="B5508">
        <v>36</v>
      </c>
      <c r="C5508">
        <v>59.5</v>
      </c>
      <c r="D5508">
        <v>0.37</v>
      </c>
      <c r="E5508">
        <v>40.799999</v>
      </c>
      <c r="F5508">
        <v>55.299999</v>
      </c>
      <c r="G5508">
        <v>0.61</v>
      </c>
      <c r="H5508">
        <v>43.200001</v>
      </c>
      <c r="I5508">
        <v>61.900002000000001</v>
      </c>
      <c r="J5508">
        <v>0.52</v>
      </c>
      <c r="R5508">
        <v>36</v>
      </c>
      <c r="S5508">
        <v>59.5</v>
      </c>
      <c r="T5508">
        <v>0.37</v>
      </c>
      <c r="AA5508">
        <v>252</v>
      </c>
      <c r="AB5508">
        <v>63.400002000000001</v>
      </c>
      <c r="AC5508">
        <v>3.03</v>
      </c>
    </row>
    <row r="5509" spans="1:29">
      <c r="A5509">
        <v>19</v>
      </c>
      <c r="B5509">
        <v>33.599997999999999</v>
      </c>
      <c r="C5509">
        <v>56.099997999999999</v>
      </c>
      <c r="D5509">
        <v>0.61</v>
      </c>
      <c r="E5509">
        <v>33.599997999999999</v>
      </c>
      <c r="F5509">
        <v>52.599997999999999</v>
      </c>
      <c r="G5509">
        <v>0.66</v>
      </c>
      <c r="H5509">
        <v>31.200001</v>
      </c>
      <c r="I5509">
        <v>58.5</v>
      </c>
      <c r="J5509">
        <v>0.51</v>
      </c>
      <c r="R5509">
        <v>33.599997999999999</v>
      </c>
      <c r="S5509">
        <v>56.099997999999999</v>
      </c>
      <c r="T5509">
        <v>0.61</v>
      </c>
      <c r="AA5509">
        <v>242.39999399999999</v>
      </c>
      <c r="AB5509">
        <v>61.099997999999999</v>
      </c>
      <c r="AC5509">
        <v>3.03</v>
      </c>
    </row>
    <row r="5510" spans="1:29">
      <c r="A5510">
        <v>19</v>
      </c>
      <c r="B5510">
        <v>36</v>
      </c>
      <c r="C5510">
        <v>56</v>
      </c>
      <c r="D5510">
        <v>0.51</v>
      </c>
      <c r="E5510">
        <v>31.200001</v>
      </c>
      <c r="F5510">
        <v>52.599997999999999</v>
      </c>
      <c r="G5510">
        <v>0.59</v>
      </c>
      <c r="H5510">
        <v>31.200001</v>
      </c>
      <c r="I5510">
        <v>61.099997999999999</v>
      </c>
      <c r="J5510">
        <v>0.31</v>
      </c>
      <c r="R5510">
        <v>36</v>
      </c>
      <c r="S5510">
        <v>56</v>
      </c>
      <c r="T5510">
        <v>0.51</v>
      </c>
      <c r="AA5510">
        <v>240</v>
      </c>
      <c r="AB5510">
        <v>58.700001</v>
      </c>
      <c r="AC5510">
        <v>3.03</v>
      </c>
    </row>
    <row r="5511" spans="1:29">
      <c r="A5511">
        <v>19</v>
      </c>
      <c r="B5511">
        <v>31.200001</v>
      </c>
      <c r="C5511">
        <v>57.200001</v>
      </c>
      <c r="D5511">
        <v>0.33</v>
      </c>
      <c r="E5511">
        <v>40.799999</v>
      </c>
      <c r="F5511">
        <v>53.099997999999999</v>
      </c>
      <c r="G5511">
        <v>0.64</v>
      </c>
      <c r="H5511">
        <v>36</v>
      </c>
      <c r="I5511">
        <v>58.900002000000001</v>
      </c>
      <c r="J5511">
        <v>0.66</v>
      </c>
      <c r="R5511">
        <v>31.200001</v>
      </c>
      <c r="S5511">
        <v>57.200001</v>
      </c>
      <c r="T5511">
        <v>0.33</v>
      </c>
      <c r="AA5511">
        <v>228</v>
      </c>
      <c r="AB5511">
        <v>55.5</v>
      </c>
      <c r="AC5511">
        <v>3.03</v>
      </c>
    </row>
    <row r="5512" spans="1:29">
      <c r="A5512">
        <v>19</v>
      </c>
      <c r="B5512">
        <v>7.2</v>
      </c>
      <c r="C5512">
        <v>61.700001</v>
      </c>
      <c r="D5512">
        <v>0.11669400000000001</v>
      </c>
      <c r="E5512">
        <v>2.4</v>
      </c>
      <c r="F5512">
        <v>51.200001</v>
      </c>
      <c r="G5512">
        <v>4.6875E-2</v>
      </c>
      <c r="H5512">
        <v>0</v>
      </c>
      <c r="I5512">
        <v>64.099997999999999</v>
      </c>
      <c r="J5512">
        <v>0</v>
      </c>
      <c r="R5512">
        <v>7.2</v>
      </c>
      <c r="S5512">
        <v>61.700001</v>
      </c>
      <c r="T5512">
        <v>0.11669400000000001</v>
      </c>
      <c r="AA5512">
        <v>218.39999399999999</v>
      </c>
      <c r="AB5512">
        <v>56.700001</v>
      </c>
      <c r="AC5512">
        <v>3.03</v>
      </c>
    </row>
    <row r="5513" spans="1:29">
      <c r="A5513">
        <v>19</v>
      </c>
      <c r="B5513">
        <v>0</v>
      </c>
      <c r="C5513">
        <v>63</v>
      </c>
      <c r="D5513">
        <v>0</v>
      </c>
      <c r="E5513">
        <v>0</v>
      </c>
      <c r="F5513">
        <v>59.400002000000001</v>
      </c>
      <c r="G5513">
        <v>0</v>
      </c>
      <c r="H5513">
        <v>0</v>
      </c>
      <c r="I5513">
        <v>64.099997999999999</v>
      </c>
      <c r="J5513">
        <v>0</v>
      </c>
      <c r="R5513">
        <v>0</v>
      </c>
      <c r="S5513">
        <v>63</v>
      </c>
      <c r="T5513">
        <v>0</v>
      </c>
      <c r="AA5513">
        <v>220.800003</v>
      </c>
      <c r="AB5513">
        <v>56.400002000000001</v>
      </c>
      <c r="AC5513">
        <v>3.03</v>
      </c>
    </row>
    <row r="5514" spans="1:29">
      <c r="A5514">
        <v>19</v>
      </c>
      <c r="B5514">
        <v>0</v>
      </c>
      <c r="C5514">
        <v>63</v>
      </c>
      <c r="D5514">
        <v>0</v>
      </c>
      <c r="E5514">
        <v>0</v>
      </c>
      <c r="F5514">
        <v>59.400002000000001</v>
      </c>
      <c r="G5514">
        <v>0</v>
      </c>
      <c r="H5514">
        <v>0</v>
      </c>
      <c r="I5514">
        <v>64.099997999999999</v>
      </c>
      <c r="J5514">
        <v>0</v>
      </c>
      <c r="R5514">
        <v>0</v>
      </c>
      <c r="S5514">
        <v>63</v>
      </c>
      <c r="T5514">
        <v>0</v>
      </c>
      <c r="AA5514">
        <v>213.60000600000001</v>
      </c>
      <c r="AB5514">
        <v>57</v>
      </c>
      <c r="AC5514">
        <v>3.03</v>
      </c>
    </row>
    <row r="5515" spans="1:29">
      <c r="A5515">
        <v>19</v>
      </c>
      <c r="B5515">
        <v>0</v>
      </c>
      <c r="C5515">
        <v>63</v>
      </c>
      <c r="D5515">
        <v>0</v>
      </c>
      <c r="E5515">
        <v>0</v>
      </c>
      <c r="F5515">
        <v>59.400002000000001</v>
      </c>
      <c r="G5515">
        <v>0</v>
      </c>
      <c r="H5515">
        <v>0</v>
      </c>
      <c r="I5515">
        <v>64.099997999999999</v>
      </c>
      <c r="J5515">
        <v>0</v>
      </c>
      <c r="R5515">
        <v>0</v>
      </c>
      <c r="S5515">
        <v>63</v>
      </c>
      <c r="T5515">
        <v>0</v>
      </c>
      <c r="AA5515">
        <v>225.60000600000001</v>
      </c>
      <c r="AB5515">
        <v>58.299999</v>
      </c>
      <c r="AC5515">
        <v>3.03</v>
      </c>
    </row>
    <row r="5516" spans="1:29">
      <c r="A5516">
        <v>19</v>
      </c>
      <c r="B5516">
        <v>0</v>
      </c>
      <c r="C5516">
        <v>63</v>
      </c>
      <c r="D5516">
        <v>0</v>
      </c>
      <c r="E5516">
        <v>0</v>
      </c>
      <c r="F5516">
        <v>59.400002000000001</v>
      </c>
      <c r="G5516">
        <v>0</v>
      </c>
      <c r="H5516">
        <v>0</v>
      </c>
      <c r="I5516">
        <v>64.099997999999999</v>
      </c>
      <c r="J5516">
        <v>0</v>
      </c>
      <c r="R5516">
        <v>0</v>
      </c>
      <c r="S5516">
        <v>63</v>
      </c>
      <c r="T5516">
        <v>0</v>
      </c>
      <c r="AA5516">
        <v>240</v>
      </c>
      <c r="AB5516">
        <v>63.299999</v>
      </c>
      <c r="AC5516">
        <v>3.03</v>
      </c>
    </row>
    <row r="5517" spans="1:29">
      <c r="A5517">
        <v>19</v>
      </c>
      <c r="B5517">
        <v>0</v>
      </c>
      <c r="C5517">
        <v>63</v>
      </c>
      <c r="D5517">
        <v>0</v>
      </c>
      <c r="E5517">
        <v>0</v>
      </c>
      <c r="F5517">
        <v>59.400002000000001</v>
      </c>
      <c r="G5517">
        <v>0</v>
      </c>
      <c r="H5517">
        <v>0</v>
      </c>
      <c r="I5517">
        <v>64.099997999999999</v>
      </c>
      <c r="J5517">
        <v>0</v>
      </c>
      <c r="R5517">
        <v>0</v>
      </c>
      <c r="S5517">
        <v>63</v>
      </c>
      <c r="T5517">
        <v>0</v>
      </c>
      <c r="AA5517">
        <v>242.39999399999999</v>
      </c>
      <c r="AB5517">
        <v>63.099997999999999</v>
      </c>
      <c r="AC5517">
        <v>3.03</v>
      </c>
    </row>
    <row r="5518" spans="1:29">
      <c r="A5518">
        <v>19</v>
      </c>
      <c r="B5518">
        <v>0</v>
      </c>
      <c r="C5518">
        <v>63</v>
      </c>
      <c r="D5518">
        <v>0</v>
      </c>
      <c r="E5518">
        <v>0</v>
      </c>
      <c r="F5518">
        <v>59.400002000000001</v>
      </c>
      <c r="G5518">
        <v>0</v>
      </c>
      <c r="H5518">
        <v>0</v>
      </c>
      <c r="I5518">
        <v>64.099997999999999</v>
      </c>
      <c r="J5518">
        <v>0</v>
      </c>
      <c r="R5518">
        <v>0</v>
      </c>
      <c r="S5518">
        <v>63</v>
      </c>
      <c r="T5518">
        <v>0</v>
      </c>
      <c r="AA5518">
        <v>252</v>
      </c>
      <c r="AB5518">
        <v>64</v>
      </c>
      <c r="AC5518">
        <v>3.03</v>
      </c>
    </row>
    <row r="5519" spans="1:29">
      <c r="A5519">
        <v>19</v>
      </c>
      <c r="B5519">
        <v>43.200001</v>
      </c>
      <c r="C5519">
        <v>61.099997999999999</v>
      </c>
      <c r="D5519">
        <v>0.7</v>
      </c>
      <c r="E5519">
        <v>36</v>
      </c>
      <c r="F5519">
        <v>54.700001</v>
      </c>
      <c r="G5519">
        <v>0.6</v>
      </c>
      <c r="H5519">
        <v>38.400002000000001</v>
      </c>
      <c r="I5519">
        <v>63.599997999999999</v>
      </c>
      <c r="J5519">
        <v>0.47</v>
      </c>
      <c r="R5519">
        <v>43.200001</v>
      </c>
      <c r="S5519">
        <v>61.099997999999999</v>
      </c>
      <c r="T5519">
        <v>0.7</v>
      </c>
      <c r="AA5519">
        <v>259.20001200000002</v>
      </c>
      <c r="AB5519">
        <v>64.099997999999999</v>
      </c>
      <c r="AC5519">
        <v>3.03</v>
      </c>
    </row>
    <row r="5520" spans="1:29">
      <c r="A5520">
        <v>19</v>
      </c>
      <c r="B5520">
        <v>76.800003000000004</v>
      </c>
      <c r="C5520">
        <v>61.599997999999999</v>
      </c>
      <c r="D5520">
        <v>1.05</v>
      </c>
      <c r="E5520">
        <v>81.599997999999999</v>
      </c>
      <c r="F5520">
        <v>57</v>
      </c>
      <c r="G5520">
        <v>1.21</v>
      </c>
      <c r="H5520">
        <v>62.400002000000001</v>
      </c>
      <c r="I5520">
        <v>63.799999</v>
      </c>
      <c r="J5520">
        <v>0.83</v>
      </c>
      <c r="R5520">
        <v>76.800003000000004</v>
      </c>
      <c r="S5520">
        <v>61.599997999999999</v>
      </c>
      <c r="T5520">
        <v>1.05</v>
      </c>
      <c r="AA5520">
        <v>242.39999399999999</v>
      </c>
      <c r="AB5520">
        <v>61.299999</v>
      </c>
      <c r="AC5520">
        <v>3.03</v>
      </c>
    </row>
    <row r="5521" spans="1:29">
      <c r="A5521">
        <v>19</v>
      </c>
      <c r="B5521">
        <v>64.800003000000004</v>
      </c>
      <c r="C5521">
        <v>62</v>
      </c>
      <c r="D5521">
        <v>0.88</v>
      </c>
      <c r="E5521">
        <v>67.199996999999996</v>
      </c>
      <c r="F5521">
        <v>58.799999</v>
      </c>
      <c r="G5521">
        <v>0.99</v>
      </c>
      <c r="H5521">
        <v>60</v>
      </c>
      <c r="I5521">
        <v>63.599997999999999</v>
      </c>
      <c r="J5521">
        <v>0.87</v>
      </c>
      <c r="R5521">
        <v>64.800003000000004</v>
      </c>
      <c r="S5521">
        <v>62</v>
      </c>
      <c r="T5521">
        <v>0.88</v>
      </c>
      <c r="AA5521">
        <v>259.20001200000002</v>
      </c>
      <c r="AB5521">
        <v>63.099997999999999</v>
      </c>
      <c r="AC5521">
        <v>3.03</v>
      </c>
    </row>
    <row r="5522" spans="1:29">
      <c r="A5522">
        <v>19</v>
      </c>
      <c r="B5522">
        <v>64.800003000000004</v>
      </c>
      <c r="C5522">
        <v>58.900002000000001</v>
      </c>
      <c r="D5522">
        <v>1.1200000000000001</v>
      </c>
      <c r="E5522">
        <v>72</v>
      </c>
      <c r="F5522">
        <v>55.599997999999999</v>
      </c>
      <c r="G5522">
        <v>1.33</v>
      </c>
      <c r="H5522">
        <v>64.800003000000004</v>
      </c>
      <c r="I5522">
        <v>61.599997999999999</v>
      </c>
      <c r="J5522">
        <v>1.1200000000000001</v>
      </c>
      <c r="R5522">
        <v>64.800003000000004</v>
      </c>
      <c r="S5522">
        <v>58.900002000000001</v>
      </c>
      <c r="T5522">
        <v>1.1200000000000001</v>
      </c>
      <c r="AA5522">
        <v>247.199997</v>
      </c>
      <c r="AB5522">
        <v>59.700001</v>
      </c>
      <c r="AC5522">
        <v>3.04</v>
      </c>
    </row>
    <row r="5523" spans="1:29">
      <c r="A5523">
        <v>19</v>
      </c>
      <c r="B5523">
        <v>74.400002000000001</v>
      </c>
      <c r="C5523">
        <v>59.400002000000001</v>
      </c>
      <c r="D5523">
        <v>1.1599999999999999</v>
      </c>
      <c r="E5523">
        <v>67.199996999999996</v>
      </c>
      <c r="F5523">
        <v>55.799999</v>
      </c>
      <c r="G5523">
        <v>1.2</v>
      </c>
      <c r="H5523">
        <v>62.400002000000001</v>
      </c>
      <c r="I5523">
        <v>62.200001</v>
      </c>
      <c r="J5523">
        <v>0.94</v>
      </c>
      <c r="R5523">
        <v>74.400002000000001</v>
      </c>
      <c r="S5523">
        <v>59.400002000000001</v>
      </c>
      <c r="T5523">
        <v>1.1599999999999999</v>
      </c>
      <c r="AA5523">
        <v>261.60000600000001</v>
      </c>
      <c r="AB5523">
        <v>61.599997999999999</v>
      </c>
      <c r="AC5523">
        <v>3.04</v>
      </c>
    </row>
    <row r="5524" spans="1:29">
      <c r="A5524">
        <v>19</v>
      </c>
      <c r="B5524">
        <v>93.599997999999999</v>
      </c>
      <c r="C5524">
        <v>59.400002000000001</v>
      </c>
      <c r="D5524">
        <v>1.34</v>
      </c>
      <c r="E5524">
        <v>84</v>
      </c>
      <c r="F5524">
        <v>55.400002000000001</v>
      </c>
      <c r="G5524">
        <v>1.36</v>
      </c>
      <c r="H5524">
        <v>79.199996999999996</v>
      </c>
      <c r="I5524">
        <v>63.799999</v>
      </c>
      <c r="J5524">
        <v>1.07</v>
      </c>
      <c r="R5524">
        <v>93.599997999999999</v>
      </c>
      <c r="S5524">
        <v>59.400002000000001</v>
      </c>
      <c r="T5524">
        <v>1.34</v>
      </c>
      <c r="AA5524">
        <v>247.199997</v>
      </c>
      <c r="AB5524">
        <v>62.299999</v>
      </c>
      <c r="AC5524">
        <v>3.04</v>
      </c>
    </row>
    <row r="5525" spans="1:29">
      <c r="A5525">
        <v>19</v>
      </c>
      <c r="B5525">
        <v>103.199997</v>
      </c>
      <c r="C5525">
        <v>61.700001</v>
      </c>
      <c r="D5525">
        <v>1.38</v>
      </c>
      <c r="E5525">
        <v>105.599998</v>
      </c>
      <c r="F5525">
        <v>56.5</v>
      </c>
      <c r="G5525">
        <v>1.77</v>
      </c>
      <c r="H5525">
        <v>96</v>
      </c>
      <c r="I5525">
        <v>62.5</v>
      </c>
      <c r="J5525">
        <v>1.37</v>
      </c>
      <c r="R5525">
        <v>103.199997</v>
      </c>
      <c r="S5525">
        <v>61.700001</v>
      </c>
      <c r="T5525">
        <v>1.38</v>
      </c>
      <c r="AA5525">
        <v>240</v>
      </c>
      <c r="AB5525">
        <v>59.200001</v>
      </c>
      <c r="AC5525">
        <v>3.04</v>
      </c>
    </row>
    <row r="5526" spans="1:29">
      <c r="A5526">
        <v>19</v>
      </c>
      <c r="B5526">
        <v>103.199997</v>
      </c>
      <c r="C5526">
        <v>58.599997999999999</v>
      </c>
      <c r="D5526">
        <v>1.45</v>
      </c>
      <c r="E5526">
        <v>100.800003</v>
      </c>
      <c r="F5526">
        <v>55.599997999999999</v>
      </c>
      <c r="G5526">
        <v>1.59</v>
      </c>
      <c r="H5526">
        <v>98.400002000000001</v>
      </c>
      <c r="I5526">
        <v>62.599997999999999</v>
      </c>
      <c r="J5526">
        <v>1.1599999999999999</v>
      </c>
      <c r="R5526">
        <v>103.199997</v>
      </c>
      <c r="S5526">
        <v>58.599997999999999</v>
      </c>
      <c r="T5526">
        <v>1.45</v>
      </c>
      <c r="AA5526">
        <v>264</v>
      </c>
      <c r="AB5526">
        <v>63.799999</v>
      </c>
      <c r="AC5526">
        <v>3.04</v>
      </c>
    </row>
    <row r="5527" spans="1:29">
      <c r="A5527">
        <v>19</v>
      </c>
      <c r="B5527">
        <v>79.199996999999996</v>
      </c>
      <c r="C5527">
        <v>62.200001</v>
      </c>
      <c r="D5527">
        <v>0.98</v>
      </c>
      <c r="E5527">
        <v>117.599998</v>
      </c>
      <c r="F5527">
        <v>56.200001</v>
      </c>
      <c r="G5527">
        <v>1.71</v>
      </c>
      <c r="H5527">
        <v>115.199997</v>
      </c>
      <c r="I5527">
        <v>61.599997999999999</v>
      </c>
      <c r="J5527">
        <v>1.58</v>
      </c>
      <c r="R5527">
        <v>79.199996999999996</v>
      </c>
      <c r="S5527">
        <v>62.200001</v>
      </c>
      <c r="T5527">
        <v>0.98</v>
      </c>
      <c r="AA5527">
        <v>244.800003</v>
      </c>
      <c r="AB5527">
        <v>60.900002000000001</v>
      </c>
      <c r="AC5527">
        <v>3.04</v>
      </c>
    </row>
    <row r="5528" spans="1:29">
      <c r="A5528">
        <v>19</v>
      </c>
      <c r="B5528">
        <v>72</v>
      </c>
      <c r="C5528">
        <v>61.700001</v>
      </c>
      <c r="D5528">
        <v>0.93</v>
      </c>
      <c r="E5528">
        <v>100.800003</v>
      </c>
      <c r="F5528">
        <v>55</v>
      </c>
      <c r="G5528">
        <v>1.49</v>
      </c>
      <c r="H5528">
        <v>103.199997</v>
      </c>
      <c r="I5528">
        <v>60.799999</v>
      </c>
      <c r="J5528">
        <v>1.26</v>
      </c>
      <c r="R5528">
        <v>72</v>
      </c>
      <c r="S5528">
        <v>61.700001</v>
      </c>
      <c r="T5528">
        <v>0.93</v>
      </c>
      <c r="AA5528">
        <v>240</v>
      </c>
      <c r="AB5528">
        <v>60.700001</v>
      </c>
      <c r="AC5528">
        <v>3.04</v>
      </c>
    </row>
    <row r="5529" spans="1:29">
      <c r="A5529">
        <v>19</v>
      </c>
      <c r="B5529">
        <v>117.599998</v>
      </c>
      <c r="C5529">
        <v>59.900002000000001</v>
      </c>
      <c r="D5529">
        <v>1.62</v>
      </c>
      <c r="E5529">
        <v>124.800003</v>
      </c>
      <c r="F5529">
        <v>55.400002000000001</v>
      </c>
      <c r="G5529">
        <v>1.88</v>
      </c>
      <c r="H5529">
        <v>124.800003</v>
      </c>
      <c r="I5529">
        <v>61.700001</v>
      </c>
      <c r="J5529">
        <v>1.65</v>
      </c>
      <c r="R5529">
        <v>117.599998</v>
      </c>
      <c r="S5529">
        <v>59.900002000000001</v>
      </c>
      <c r="T5529">
        <v>1.62</v>
      </c>
      <c r="AA5529">
        <v>254.39999399999999</v>
      </c>
      <c r="AB5529">
        <v>60.799999</v>
      </c>
      <c r="AC5529">
        <v>3.04</v>
      </c>
    </row>
    <row r="5530" spans="1:29">
      <c r="A5530">
        <v>19</v>
      </c>
      <c r="B5530">
        <v>141.60000600000001</v>
      </c>
      <c r="C5530">
        <v>60.299999</v>
      </c>
      <c r="D5530">
        <v>1.88</v>
      </c>
      <c r="E5530">
        <v>134.39999399999999</v>
      </c>
      <c r="F5530">
        <v>55.900002000000001</v>
      </c>
      <c r="G5530">
        <v>1.93</v>
      </c>
      <c r="H5530">
        <v>105.599998</v>
      </c>
      <c r="I5530">
        <v>62.299999</v>
      </c>
      <c r="J5530">
        <v>1.25</v>
      </c>
      <c r="R5530">
        <v>141.60000600000001</v>
      </c>
      <c r="S5530">
        <v>60.299999</v>
      </c>
      <c r="T5530">
        <v>1.88</v>
      </c>
      <c r="AA5530">
        <v>216</v>
      </c>
      <c r="AB5530">
        <v>59</v>
      </c>
      <c r="AC5530">
        <v>3.04</v>
      </c>
    </row>
    <row r="5531" spans="1:29">
      <c r="A5531">
        <v>19</v>
      </c>
      <c r="B5531">
        <v>158.39999399999999</v>
      </c>
      <c r="C5531">
        <v>61.799999</v>
      </c>
      <c r="D5531">
        <v>2.13</v>
      </c>
      <c r="E5531">
        <v>160.800003</v>
      </c>
      <c r="F5531">
        <v>55.599997999999999</v>
      </c>
      <c r="G5531">
        <v>2.4500000000000002</v>
      </c>
      <c r="H5531">
        <v>76.800003000000004</v>
      </c>
      <c r="I5531">
        <v>63.400002000000001</v>
      </c>
      <c r="J5531">
        <v>0.92</v>
      </c>
      <c r="R5531">
        <v>158.39999399999999</v>
      </c>
      <c r="S5531">
        <v>61.799999</v>
      </c>
      <c r="T5531">
        <v>2.13</v>
      </c>
      <c r="AA5531">
        <v>249.60000600000001</v>
      </c>
      <c r="AB5531">
        <v>61.400002000000001</v>
      </c>
      <c r="AC5531">
        <v>3.04</v>
      </c>
    </row>
    <row r="5532" spans="1:29">
      <c r="A5532">
        <v>19</v>
      </c>
      <c r="B5532">
        <v>139.199997</v>
      </c>
      <c r="C5532">
        <v>60.900002000000001</v>
      </c>
      <c r="D5532">
        <v>1.74</v>
      </c>
      <c r="E5532">
        <v>148.800003</v>
      </c>
      <c r="F5532">
        <v>55.900002000000001</v>
      </c>
      <c r="G5532">
        <v>2.0099999999999998</v>
      </c>
      <c r="H5532">
        <v>139.199997</v>
      </c>
      <c r="I5532">
        <v>64.099997999999999</v>
      </c>
      <c r="J5532">
        <v>1.59</v>
      </c>
      <c r="R5532">
        <v>139.199997</v>
      </c>
      <c r="S5532">
        <v>60.900002000000001</v>
      </c>
      <c r="T5532">
        <v>1.74</v>
      </c>
      <c r="AA5532">
        <v>225.60000600000001</v>
      </c>
      <c r="AB5532">
        <v>55.599997999999999</v>
      </c>
      <c r="AC5532">
        <v>3.04</v>
      </c>
    </row>
    <row r="5533" spans="1:29">
      <c r="A5533">
        <v>19</v>
      </c>
      <c r="B5533">
        <v>136.800003</v>
      </c>
      <c r="C5533">
        <v>61</v>
      </c>
      <c r="D5533">
        <v>1.61</v>
      </c>
      <c r="E5533">
        <v>148.800003</v>
      </c>
      <c r="F5533">
        <v>55.799999</v>
      </c>
      <c r="G5533">
        <v>1.97</v>
      </c>
      <c r="H5533">
        <v>132</v>
      </c>
      <c r="I5533">
        <v>62.900002000000001</v>
      </c>
      <c r="J5533">
        <v>1.63</v>
      </c>
      <c r="R5533">
        <v>136.800003</v>
      </c>
      <c r="S5533">
        <v>61</v>
      </c>
      <c r="T5533">
        <v>1.61</v>
      </c>
      <c r="AA5533">
        <v>218.39999399999999</v>
      </c>
      <c r="AB5533">
        <v>54.599997999999999</v>
      </c>
      <c r="AC5533">
        <v>3.04</v>
      </c>
    </row>
    <row r="5534" spans="1:29">
      <c r="A5534">
        <v>19</v>
      </c>
      <c r="B5534">
        <v>172.800003</v>
      </c>
      <c r="C5534">
        <v>63.400002000000001</v>
      </c>
      <c r="D5534">
        <v>2.0299999999999998</v>
      </c>
      <c r="E5534">
        <v>180</v>
      </c>
      <c r="F5534">
        <v>58.099997999999999</v>
      </c>
      <c r="G5534">
        <v>2.36</v>
      </c>
      <c r="H5534">
        <v>163.199997</v>
      </c>
      <c r="I5534">
        <v>65</v>
      </c>
      <c r="J5534">
        <v>1.91</v>
      </c>
      <c r="R5534">
        <v>172.800003</v>
      </c>
      <c r="S5534">
        <v>63.400002000000001</v>
      </c>
      <c r="T5534">
        <v>2.0299999999999998</v>
      </c>
      <c r="AA5534">
        <v>232.800003</v>
      </c>
      <c r="AB5534">
        <v>59</v>
      </c>
      <c r="AC5534">
        <v>3.04</v>
      </c>
    </row>
    <row r="5535" spans="1:29">
      <c r="A5535">
        <v>19</v>
      </c>
      <c r="B5535">
        <v>194.39999399999999</v>
      </c>
      <c r="C5535">
        <v>60.799999</v>
      </c>
      <c r="D5535">
        <v>2.56</v>
      </c>
      <c r="E5535">
        <v>204</v>
      </c>
      <c r="F5535">
        <v>56.400002000000001</v>
      </c>
      <c r="G5535">
        <v>2.9</v>
      </c>
      <c r="H5535">
        <v>199.199997</v>
      </c>
      <c r="I5535">
        <v>63.400002000000001</v>
      </c>
      <c r="J5535">
        <v>2.4900000000000002</v>
      </c>
      <c r="R5535">
        <v>194.39999399999999</v>
      </c>
      <c r="S5535">
        <v>60.799999</v>
      </c>
      <c r="T5535">
        <v>2.56</v>
      </c>
      <c r="AA5535">
        <v>216</v>
      </c>
      <c r="AB5535">
        <v>56.700001</v>
      </c>
      <c r="AC5535">
        <v>3.04</v>
      </c>
    </row>
    <row r="5536" spans="1:29">
      <c r="A5536">
        <v>19</v>
      </c>
      <c r="B5536">
        <v>184.800003</v>
      </c>
      <c r="C5536">
        <v>60.900002000000001</v>
      </c>
      <c r="D5536">
        <v>2.59</v>
      </c>
      <c r="E5536">
        <v>182.39999399999999</v>
      </c>
      <c r="F5536">
        <v>56.299999</v>
      </c>
      <c r="G5536">
        <v>2.81</v>
      </c>
      <c r="H5536">
        <v>172.800003</v>
      </c>
      <c r="I5536">
        <v>63.099997999999999</v>
      </c>
      <c r="J5536">
        <v>2.31</v>
      </c>
      <c r="R5536">
        <v>184.800003</v>
      </c>
      <c r="S5536">
        <v>60.900002000000001</v>
      </c>
      <c r="T5536">
        <v>2.59</v>
      </c>
      <c r="AA5536">
        <v>225.60000600000001</v>
      </c>
      <c r="AB5536">
        <v>56.900002000000001</v>
      </c>
      <c r="AC5536">
        <v>3.04</v>
      </c>
    </row>
    <row r="5537" spans="1:29">
      <c r="A5537">
        <v>19</v>
      </c>
      <c r="B5537">
        <v>228</v>
      </c>
      <c r="C5537">
        <v>60.299999</v>
      </c>
      <c r="D5537">
        <v>2.96</v>
      </c>
      <c r="E5537">
        <v>220.800003</v>
      </c>
      <c r="F5537">
        <v>54.400002000000001</v>
      </c>
      <c r="G5537">
        <v>3.24</v>
      </c>
      <c r="H5537">
        <v>189.60000600000001</v>
      </c>
      <c r="I5537">
        <v>60.900002000000001</v>
      </c>
      <c r="J5537">
        <v>2.64</v>
      </c>
      <c r="R5537">
        <v>228</v>
      </c>
      <c r="S5537">
        <v>60.299999</v>
      </c>
      <c r="T5537">
        <v>2.96</v>
      </c>
      <c r="AA5537">
        <v>232.800003</v>
      </c>
      <c r="AB5537">
        <v>57.200001</v>
      </c>
      <c r="AC5537">
        <v>3.04</v>
      </c>
    </row>
    <row r="5538" spans="1:29">
      <c r="A5538">
        <v>19</v>
      </c>
      <c r="B5538">
        <v>225.60000600000001</v>
      </c>
      <c r="C5538">
        <v>60</v>
      </c>
      <c r="D5538">
        <v>2.8</v>
      </c>
      <c r="E5538">
        <v>228</v>
      </c>
      <c r="F5538">
        <v>54.599997999999999</v>
      </c>
      <c r="G5538">
        <v>3.15</v>
      </c>
      <c r="H5538">
        <v>228</v>
      </c>
      <c r="I5538">
        <v>61.099997999999999</v>
      </c>
      <c r="J5538">
        <v>2.74</v>
      </c>
      <c r="R5538">
        <v>225.60000600000001</v>
      </c>
      <c r="S5538">
        <v>60</v>
      </c>
      <c r="T5538">
        <v>2.8</v>
      </c>
      <c r="AA5538">
        <v>218.39999399999999</v>
      </c>
      <c r="AB5538">
        <v>56.799999</v>
      </c>
      <c r="AC5538">
        <v>3.04</v>
      </c>
    </row>
    <row r="5539" spans="1:29">
      <c r="A5539">
        <v>19</v>
      </c>
      <c r="B5539">
        <v>268.79998799999998</v>
      </c>
      <c r="C5539">
        <v>60.599997999999999</v>
      </c>
      <c r="D5539">
        <v>3.6</v>
      </c>
      <c r="E5539">
        <v>292.79998799999998</v>
      </c>
      <c r="F5539">
        <v>55.5</v>
      </c>
      <c r="G5539">
        <v>4.0599999999999996</v>
      </c>
      <c r="H5539">
        <v>264</v>
      </c>
      <c r="I5539">
        <v>61.400002000000001</v>
      </c>
      <c r="J5539">
        <v>3.4</v>
      </c>
      <c r="R5539">
        <v>268.79998799999998</v>
      </c>
      <c r="S5539">
        <v>60.599997999999999</v>
      </c>
      <c r="T5539">
        <v>3.6</v>
      </c>
      <c r="AA5539">
        <v>216</v>
      </c>
      <c r="AB5539">
        <v>57.5</v>
      </c>
      <c r="AC5539">
        <v>3.04</v>
      </c>
    </row>
    <row r="5540" spans="1:29">
      <c r="A5540">
        <v>19</v>
      </c>
      <c r="B5540">
        <v>288</v>
      </c>
      <c r="C5540">
        <v>59.599997999999999</v>
      </c>
      <c r="D5540">
        <v>3.71</v>
      </c>
      <c r="E5540">
        <v>288</v>
      </c>
      <c r="F5540">
        <v>55.099997999999999</v>
      </c>
      <c r="G5540">
        <v>4.1399999999999997</v>
      </c>
      <c r="H5540">
        <v>273.60000600000001</v>
      </c>
      <c r="I5540">
        <v>61.099997999999999</v>
      </c>
      <c r="J5540">
        <v>3.55</v>
      </c>
      <c r="R5540">
        <v>288</v>
      </c>
      <c r="S5540">
        <v>59.599997999999999</v>
      </c>
      <c r="T5540">
        <v>3.71</v>
      </c>
      <c r="AA5540">
        <v>252</v>
      </c>
      <c r="AB5540">
        <v>64.300003000000004</v>
      </c>
      <c r="AC5540">
        <v>3.04</v>
      </c>
    </row>
    <row r="5541" spans="1:29">
      <c r="A5541">
        <v>19</v>
      </c>
      <c r="B5541">
        <v>264</v>
      </c>
      <c r="C5541">
        <v>60.799999</v>
      </c>
      <c r="D5541">
        <v>3.27</v>
      </c>
      <c r="E5541">
        <v>283.20001200000002</v>
      </c>
      <c r="F5541">
        <v>55.900002000000001</v>
      </c>
      <c r="G5541">
        <v>3.81</v>
      </c>
      <c r="H5541">
        <v>280.79998799999998</v>
      </c>
      <c r="I5541">
        <v>62.400002000000001</v>
      </c>
      <c r="J5541">
        <v>3.2</v>
      </c>
      <c r="R5541">
        <v>264</v>
      </c>
      <c r="S5541">
        <v>60.799999</v>
      </c>
      <c r="T5541">
        <v>3.27</v>
      </c>
      <c r="AA5541">
        <v>240</v>
      </c>
      <c r="AB5541">
        <v>42.599997999999999</v>
      </c>
      <c r="AC5541">
        <v>3.04</v>
      </c>
    </row>
    <row r="5542" spans="1:29">
      <c r="A5542">
        <v>19</v>
      </c>
      <c r="B5542">
        <v>362.39999399999999</v>
      </c>
      <c r="C5542">
        <v>59.700001</v>
      </c>
      <c r="D5542">
        <v>4.78</v>
      </c>
      <c r="E5542">
        <v>372</v>
      </c>
      <c r="F5542">
        <v>55</v>
      </c>
      <c r="G5542">
        <v>5.28</v>
      </c>
      <c r="H5542">
        <v>340.79998799999998</v>
      </c>
      <c r="I5542">
        <v>61</v>
      </c>
      <c r="J5542">
        <v>4.46</v>
      </c>
      <c r="R5542">
        <v>362.39999399999999</v>
      </c>
      <c r="S5542">
        <v>59.700001</v>
      </c>
      <c r="T5542">
        <v>4.78</v>
      </c>
      <c r="AA5542">
        <v>252</v>
      </c>
      <c r="AB5542">
        <v>63.799999</v>
      </c>
      <c r="AC5542">
        <v>3.04</v>
      </c>
    </row>
    <row r="5543" spans="1:29">
      <c r="A5543">
        <v>19</v>
      </c>
      <c r="B5543">
        <v>396</v>
      </c>
      <c r="C5543">
        <v>60.599997999999999</v>
      </c>
      <c r="D5543">
        <v>4.8499999999999996</v>
      </c>
      <c r="E5543">
        <v>400.79998799999998</v>
      </c>
      <c r="F5543">
        <v>55.5</v>
      </c>
      <c r="G5543">
        <v>5.45</v>
      </c>
      <c r="H5543">
        <v>333.60000600000001</v>
      </c>
      <c r="I5543">
        <v>61.799999</v>
      </c>
      <c r="J5543">
        <v>4.09</v>
      </c>
      <c r="R5543">
        <v>396</v>
      </c>
      <c r="S5543">
        <v>60.599997999999999</v>
      </c>
      <c r="T5543">
        <v>4.8499999999999996</v>
      </c>
      <c r="AA5543">
        <v>244.800003</v>
      </c>
      <c r="AB5543">
        <v>64.800003000000004</v>
      </c>
      <c r="AC5543">
        <v>3.04</v>
      </c>
    </row>
    <row r="5544" spans="1:29">
      <c r="A5544">
        <v>19</v>
      </c>
      <c r="B5544">
        <v>429.60000600000001</v>
      </c>
      <c r="C5544">
        <v>60.400002000000001</v>
      </c>
      <c r="D5544">
        <v>5.54</v>
      </c>
      <c r="E5544">
        <v>420</v>
      </c>
      <c r="F5544">
        <v>55</v>
      </c>
      <c r="G5544">
        <v>6.14</v>
      </c>
      <c r="H5544">
        <v>355.20001200000002</v>
      </c>
      <c r="I5544">
        <v>61.400002000000001</v>
      </c>
      <c r="J5544">
        <v>4.57</v>
      </c>
      <c r="R5544">
        <v>429.60000600000001</v>
      </c>
      <c r="S5544">
        <v>60.400002000000001</v>
      </c>
      <c r="T5544">
        <v>5.54</v>
      </c>
      <c r="AA5544">
        <v>247.199997</v>
      </c>
      <c r="AB5544">
        <v>62.200001</v>
      </c>
      <c r="AC5544">
        <v>3.04</v>
      </c>
    </row>
    <row r="5545" spans="1:29">
      <c r="A5545">
        <v>19</v>
      </c>
      <c r="B5545">
        <v>331.20001200000002</v>
      </c>
      <c r="C5545">
        <v>59.799999</v>
      </c>
      <c r="D5545">
        <v>4.4400000000000004</v>
      </c>
      <c r="E5545">
        <v>362.39999399999999</v>
      </c>
      <c r="F5545">
        <v>55.200001</v>
      </c>
      <c r="G5545">
        <v>5.01</v>
      </c>
      <c r="H5545">
        <v>360</v>
      </c>
      <c r="I5545">
        <v>61.099997999999999</v>
      </c>
      <c r="J5545">
        <v>4.55</v>
      </c>
      <c r="R5545">
        <v>331.20001200000002</v>
      </c>
      <c r="S5545">
        <v>59.799999</v>
      </c>
      <c r="T5545">
        <v>4.4400000000000004</v>
      </c>
      <c r="AA5545">
        <v>256.79998799999998</v>
      </c>
      <c r="AB5545">
        <v>64.5</v>
      </c>
      <c r="AC5545">
        <v>3.04</v>
      </c>
    </row>
    <row r="5546" spans="1:29">
      <c r="A5546">
        <v>19</v>
      </c>
      <c r="B5546">
        <v>427.20001200000002</v>
      </c>
      <c r="C5546">
        <v>60</v>
      </c>
      <c r="D5546">
        <v>5.36</v>
      </c>
      <c r="E5546">
        <v>456</v>
      </c>
      <c r="F5546">
        <v>54.900002000000001</v>
      </c>
      <c r="G5546">
        <v>6.35</v>
      </c>
      <c r="H5546">
        <v>415.20001200000002</v>
      </c>
      <c r="I5546">
        <v>61.599997999999999</v>
      </c>
      <c r="J5546">
        <v>5.17</v>
      </c>
      <c r="R5546">
        <v>427.20001200000002</v>
      </c>
      <c r="S5546">
        <v>60</v>
      </c>
      <c r="T5546">
        <v>5.36</v>
      </c>
      <c r="AA5546">
        <v>259.20001200000002</v>
      </c>
      <c r="AB5546">
        <v>64.900002000000001</v>
      </c>
      <c r="AC5546">
        <v>3.04</v>
      </c>
    </row>
    <row r="5547" spans="1:29">
      <c r="A5547">
        <v>19</v>
      </c>
      <c r="B5547">
        <v>432</v>
      </c>
      <c r="C5547">
        <v>59.700001</v>
      </c>
      <c r="D5547">
        <v>5.78</v>
      </c>
      <c r="E5547">
        <v>415.20001200000002</v>
      </c>
      <c r="F5547">
        <v>54.900002000000001</v>
      </c>
      <c r="G5547">
        <v>6.03</v>
      </c>
      <c r="H5547">
        <v>400.79998799999998</v>
      </c>
      <c r="I5547">
        <v>61.299999</v>
      </c>
      <c r="J5547">
        <v>5.19</v>
      </c>
      <c r="R5547">
        <v>432</v>
      </c>
      <c r="S5547">
        <v>59.700001</v>
      </c>
      <c r="T5547">
        <v>5.78</v>
      </c>
      <c r="AA5547">
        <v>252</v>
      </c>
      <c r="AB5547">
        <v>62</v>
      </c>
      <c r="AC5547">
        <v>3.05</v>
      </c>
    </row>
    <row r="5548" spans="1:29">
      <c r="A5548">
        <v>19</v>
      </c>
      <c r="B5548">
        <v>475.20001200000002</v>
      </c>
      <c r="C5548">
        <v>58.799999</v>
      </c>
      <c r="D5548">
        <v>6.37</v>
      </c>
      <c r="E5548">
        <v>489.60000600000001</v>
      </c>
      <c r="F5548">
        <v>54</v>
      </c>
      <c r="G5548">
        <v>7.23</v>
      </c>
      <c r="H5548">
        <v>465.60000600000001</v>
      </c>
      <c r="I5548">
        <v>60.099997999999999</v>
      </c>
      <c r="J5548">
        <v>6.16</v>
      </c>
      <c r="R5548">
        <v>475.20001200000002</v>
      </c>
      <c r="S5548">
        <v>58.799999</v>
      </c>
      <c r="T5548">
        <v>6.37</v>
      </c>
      <c r="AA5548">
        <v>252</v>
      </c>
      <c r="AB5548">
        <v>60.5</v>
      </c>
      <c r="AC5548">
        <v>3.05</v>
      </c>
    </row>
    <row r="5549" spans="1:29">
      <c r="A5549">
        <v>19</v>
      </c>
      <c r="B5549">
        <v>444</v>
      </c>
      <c r="C5549">
        <v>57.299999</v>
      </c>
      <c r="D5549">
        <v>6.32</v>
      </c>
      <c r="E5549">
        <v>475.20001200000002</v>
      </c>
      <c r="F5549">
        <v>53</v>
      </c>
      <c r="G5549">
        <v>7.24</v>
      </c>
      <c r="H5549">
        <v>463.20001200000002</v>
      </c>
      <c r="I5549">
        <v>58.700001</v>
      </c>
      <c r="J5549">
        <v>6.4</v>
      </c>
      <c r="R5549">
        <v>444</v>
      </c>
      <c r="S5549">
        <v>57.299999</v>
      </c>
      <c r="T5549">
        <v>6.32</v>
      </c>
      <c r="AA5549">
        <v>252</v>
      </c>
      <c r="AB5549">
        <v>62.599997999999999</v>
      </c>
      <c r="AC5549">
        <v>3.05</v>
      </c>
    </row>
    <row r="5550" spans="1:29">
      <c r="A5550">
        <v>19</v>
      </c>
      <c r="B5550">
        <v>453.60000600000001</v>
      </c>
      <c r="C5550">
        <v>56.400002000000001</v>
      </c>
      <c r="D5550">
        <v>6.35</v>
      </c>
      <c r="E5550">
        <v>484.79998799999998</v>
      </c>
      <c r="F5550">
        <v>52</v>
      </c>
      <c r="G5550">
        <v>7.31</v>
      </c>
      <c r="H5550">
        <v>456</v>
      </c>
      <c r="I5550">
        <v>57.599997999999999</v>
      </c>
      <c r="J5550">
        <v>6.24</v>
      </c>
      <c r="R5550">
        <v>453.60000600000001</v>
      </c>
      <c r="S5550">
        <v>56.400002000000001</v>
      </c>
      <c r="T5550">
        <v>6.35</v>
      </c>
      <c r="AA5550">
        <v>244.800003</v>
      </c>
      <c r="AB5550">
        <v>63.099997999999999</v>
      </c>
      <c r="AC5550">
        <v>3.05</v>
      </c>
    </row>
    <row r="5551" spans="1:29">
      <c r="A5551">
        <v>19</v>
      </c>
      <c r="B5551">
        <v>501.60000600000001</v>
      </c>
      <c r="C5551">
        <v>55.799999</v>
      </c>
      <c r="D5551">
        <v>7.04</v>
      </c>
      <c r="E5551">
        <v>520.79998799999998</v>
      </c>
      <c r="F5551">
        <v>52</v>
      </c>
      <c r="G5551">
        <v>7.85</v>
      </c>
      <c r="H5551">
        <v>506.39999399999999</v>
      </c>
      <c r="I5551">
        <v>57</v>
      </c>
      <c r="J5551">
        <v>6.89</v>
      </c>
      <c r="R5551">
        <v>501.60000600000001</v>
      </c>
      <c r="S5551">
        <v>55.799999</v>
      </c>
      <c r="T5551">
        <v>7.04</v>
      </c>
      <c r="AA5551">
        <v>232.800003</v>
      </c>
      <c r="AB5551">
        <v>47</v>
      </c>
      <c r="AC5551">
        <v>3.05</v>
      </c>
    </row>
    <row r="5552" spans="1:29">
      <c r="A5552">
        <v>19</v>
      </c>
      <c r="B5552">
        <v>556.79998799999998</v>
      </c>
      <c r="C5552">
        <v>55.599997999999999</v>
      </c>
      <c r="D5552">
        <v>7.69</v>
      </c>
      <c r="E5552">
        <v>566.40002400000003</v>
      </c>
      <c r="F5552">
        <v>51.799999</v>
      </c>
      <c r="G5552">
        <v>8.44</v>
      </c>
      <c r="H5552">
        <v>530.40002400000003</v>
      </c>
      <c r="I5552">
        <v>56.5</v>
      </c>
      <c r="J5552">
        <v>7.29</v>
      </c>
      <c r="R5552">
        <v>556.79998799999998</v>
      </c>
      <c r="S5552">
        <v>55.599997999999999</v>
      </c>
      <c r="T5552">
        <v>7.69</v>
      </c>
      <c r="AA5552">
        <v>232.800003</v>
      </c>
      <c r="AB5552">
        <v>60.400002000000001</v>
      </c>
      <c r="AC5552">
        <v>3.05</v>
      </c>
    </row>
    <row r="5553" spans="1:29">
      <c r="A5553">
        <v>19</v>
      </c>
      <c r="B5553">
        <v>520.79998799999998</v>
      </c>
      <c r="C5553">
        <v>54.700001</v>
      </c>
      <c r="D5553">
        <v>7.34</v>
      </c>
      <c r="E5553">
        <v>540</v>
      </c>
      <c r="F5553">
        <v>50.700001</v>
      </c>
      <c r="G5553">
        <v>8.33</v>
      </c>
      <c r="H5553">
        <v>494.39999399999999</v>
      </c>
      <c r="I5553">
        <v>54.700001</v>
      </c>
      <c r="J5553">
        <v>7.13</v>
      </c>
      <c r="R5553">
        <v>520.79998799999998</v>
      </c>
      <c r="S5553">
        <v>54.700001</v>
      </c>
      <c r="T5553">
        <v>7.34</v>
      </c>
      <c r="AA5553">
        <v>256.79998799999998</v>
      </c>
      <c r="AB5553">
        <v>62.5</v>
      </c>
      <c r="AC5553">
        <v>3.05</v>
      </c>
    </row>
    <row r="5554" spans="1:29">
      <c r="A5554">
        <v>19</v>
      </c>
      <c r="B5554">
        <v>542.40002400000003</v>
      </c>
      <c r="C5554">
        <v>54.700001</v>
      </c>
      <c r="D5554">
        <v>7.63</v>
      </c>
      <c r="E5554">
        <v>578.40002400000003</v>
      </c>
      <c r="F5554">
        <v>51.299999</v>
      </c>
      <c r="G5554">
        <v>8.51</v>
      </c>
      <c r="H5554">
        <v>540</v>
      </c>
      <c r="I5554">
        <v>55.200001</v>
      </c>
      <c r="J5554">
        <v>7.3</v>
      </c>
      <c r="R5554">
        <v>542.40002400000003</v>
      </c>
      <c r="S5554">
        <v>54.700001</v>
      </c>
      <c r="T5554">
        <v>7.63</v>
      </c>
      <c r="AA5554">
        <v>220.800003</v>
      </c>
      <c r="AB5554">
        <v>54.900002000000001</v>
      </c>
      <c r="AC5554">
        <v>3.05</v>
      </c>
    </row>
    <row r="5555" spans="1:29">
      <c r="A5555">
        <v>19</v>
      </c>
      <c r="B5555">
        <v>561.59997599999997</v>
      </c>
      <c r="C5555">
        <v>53.400002000000001</v>
      </c>
      <c r="D5555">
        <v>8.3099989999999995</v>
      </c>
      <c r="E5555">
        <v>568.79998799999998</v>
      </c>
      <c r="F5555">
        <v>49.900002000000001</v>
      </c>
      <c r="G5555">
        <v>9.0899990000000006</v>
      </c>
      <c r="H5555">
        <v>556.79998799999998</v>
      </c>
      <c r="I5555">
        <v>53.5</v>
      </c>
      <c r="J5555">
        <v>8.16</v>
      </c>
      <c r="R5555">
        <v>561.59997599999997</v>
      </c>
      <c r="S5555">
        <v>53.400002000000001</v>
      </c>
      <c r="T5555">
        <v>8.3099989999999995</v>
      </c>
      <c r="AA5555">
        <v>228</v>
      </c>
      <c r="AB5555">
        <v>56.400002000000001</v>
      </c>
      <c r="AC5555">
        <v>3.05</v>
      </c>
    </row>
    <row r="5556" spans="1:29">
      <c r="A5556">
        <v>19</v>
      </c>
      <c r="B5556">
        <v>568.79998799999998</v>
      </c>
      <c r="C5556">
        <v>52.700001</v>
      </c>
      <c r="D5556">
        <v>8.34</v>
      </c>
      <c r="E5556">
        <v>568.79998799999998</v>
      </c>
      <c r="F5556">
        <v>49.5</v>
      </c>
      <c r="G5556">
        <v>8.9499999999999993</v>
      </c>
      <c r="H5556">
        <v>540</v>
      </c>
      <c r="I5556">
        <v>53</v>
      </c>
      <c r="J5556">
        <v>7.8</v>
      </c>
      <c r="R5556">
        <v>568.79998799999998</v>
      </c>
      <c r="S5556">
        <v>52.700001</v>
      </c>
      <c r="T5556">
        <v>8.34</v>
      </c>
      <c r="AA5556">
        <v>225.60000600000001</v>
      </c>
      <c r="AB5556">
        <v>57.400002000000001</v>
      </c>
      <c r="AC5556">
        <v>3.05</v>
      </c>
    </row>
    <row r="5557" spans="1:29">
      <c r="A5557">
        <v>19</v>
      </c>
      <c r="B5557">
        <v>638.40002400000003</v>
      </c>
      <c r="C5557">
        <v>50.900002000000001</v>
      </c>
      <c r="D5557">
        <v>10</v>
      </c>
      <c r="E5557">
        <v>650.40002400000003</v>
      </c>
      <c r="F5557">
        <v>46</v>
      </c>
      <c r="G5557">
        <v>12.2</v>
      </c>
      <c r="H5557">
        <v>566.40002400000003</v>
      </c>
      <c r="I5557">
        <v>46.799999</v>
      </c>
      <c r="J5557">
        <v>11.64</v>
      </c>
      <c r="R5557">
        <v>638.40002400000003</v>
      </c>
      <c r="S5557">
        <v>50.900002000000001</v>
      </c>
      <c r="T5557">
        <v>10</v>
      </c>
      <c r="AA5557">
        <v>223.199997</v>
      </c>
      <c r="AB5557">
        <v>57.299999</v>
      </c>
      <c r="AC5557">
        <v>3.05</v>
      </c>
    </row>
    <row r="5558" spans="1:29">
      <c r="A5558">
        <v>19</v>
      </c>
      <c r="B5558">
        <v>561.59997599999997</v>
      </c>
      <c r="C5558">
        <v>48.299999</v>
      </c>
      <c r="D5558">
        <v>9.7899999999999991</v>
      </c>
      <c r="E5558">
        <v>561.59997599999997</v>
      </c>
      <c r="F5558">
        <v>42.400002000000001</v>
      </c>
      <c r="G5558">
        <v>11.990000999999999</v>
      </c>
      <c r="H5558">
        <v>535.20001200000002</v>
      </c>
      <c r="I5558">
        <v>44</v>
      </c>
      <c r="J5558">
        <v>10.28</v>
      </c>
      <c r="R5558">
        <v>561.59997599999997</v>
      </c>
      <c r="S5558">
        <v>48.299999</v>
      </c>
      <c r="T5558">
        <v>9.7899999999999991</v>
      </c>
      <c r="AA5558">
        <v>208.800003</v>
      </c>
      <c r="AB5558">
        <v>56.599997999999999</v>
      </c>
      <c r="AC5558">
        <v>3.05</v>
      </c>
    </row>
    <row r="5559" spans="1:29">
      <c r="A5559">
        <v>19</v>
      </c>
      <c r="B5559">
        <v>552</v>
      </c>
      <c r="C5559">
        <v>47.200001</v>
      </c>
      <c r="D5559">
        <v>9.0999990000000004</v>
      </c>
      <c r="E5559">
        <v>580.79998799999998</v>
      </c>
      <c r="F5559">
        <v>41.299999</v>
      </c>
      <c r="G5559">
        <v>11.1</v>
      </c>
      <c r="H5559">
        <v>525.59997599999997</v>
      </c>
      <c r="I5559">
        <v>41.599997999999999</v>
      </c>
      <c r="J5559">
        <v>10.57</v>
      </c>
      <c r="R5559">
        <v>552</v>
      </c>
      <c r="S5559">
        <v>47.200001</v>
      </c>
      <c r="T5559">
        <v>9.0999990000000004</v>
      </c>
      <c r="AA5559">
        <v>235.199997</v>
      </c>
      <c r="AB5559">
        <v>57.5</v>
      </c>
      <c r="AC5559">
        <v>3.05</v>
      </c>
    </row>
    <row r="5560" spans="1:29">
      <c r="A5560">
        <v>19</v>
      </c>
      <c r="B5560">
        <v>544.79998799999998</v>
      </c>
      <c r="C5560">
        <v>47</v>
      </c>
      <c r="D5560">
        <v>8.89</v>
      </c>
      <c r="E5560">
        <v>554.40002400000003</v>
      </c>
      <c r="F5560">
        <v>41</v>
      </c>
      <c r="G5560">
        <v>10.55</v>
      </c>
      <c r="H5560">
        <v>530.40002400000003</v>
      </c>
      <c r="I5560">
        <v>41.200001</v>
      </c>
      <c r="J5560">
        <v>9.84</v>
      </c>
      <c r="R5560">
        <v>544.79998799999998</v>
      </c>
      <c r="S5560">
        <v>47</v>
      </c>
      <c r="T5560">
        <v>8.89</v>
      </c>
      <c r="AA5560">
        <v>247.199997</v>
      </c>
      <c r="AB5560">
        <v>64.300003000000004</v>
      </c>
      <c r="AC5560">
        <v>3.05</v>
      </c>
    </row>
    <row r="5561" spans="1:29">
      <c r="A5561">
        <v>19</v>
      </c>
      <c r="B5561">
        <v>614.40002400000003</v>
      </c>
      <c r="C5561">
        <v>47.799999</v>
      </c>
      <c r="D5561">
        <v>9.3099989999999995</v>
      </c>
      <c r="E5561">
        <v>624</v>
      </c>
      <c r="F5561">
        <v>40.700001</v>
      </c>
      <c r="G5561">
        <v>11.599999</v>
      </c>
      <c r="H5561">
        <v>595.20001200000002</v>
      </c>
      <c r="I5561">
        <v>44.5</v>
      </c>
      <c r="J5561">
        <v>8.7800010000000004</v>
      </c>
      <c r="R5561">
        <v>614.40002400000003</v>
      </c>
      <c r="S5561">
        <v>47.799999</v>
      </c>
      <c r="T5561">
        <v>9.3099989999999995</v>
      </c>
      <c r="AA5561">
        <v>259.20001200000002</v>
      </c>
      <c r="AB5561">
        <v>63.799999</v>
      </c>
      <c r="AC5561">
        <v>3.05</v>
      </c>
    </row>
    <row r="5562" spans="1:29">
      <c r="A5562">
        <v>19</v>
      </c>
      <c r="B5562">
        <v>568.79998799999998</v>
      </c>
      <c r="C5562">
        <v>49.5</v>
      </c>
      <c r="D5562">
        <v>8.1500009999999996</v>
      </c>
      <c r="E5562">
        <v>588</v>
      </c>
      <c r="F5562">
        <v>43.700001</v>
      </c>
      <c r="G5562">
        <v>9.25</v>
      </c>
      <c r="H5562">
        <v>549.59997599999997</v>
      </c>
      <c r="I5562">
        <v>47.900002000000001</v>
      </c>
      <c r="J5562">
        <v>7.66</v>
      </c>
      <c r="R5562">
        <v>568.79998799999998</v>
      </c>
      <c r="S5562">
        <v>49.5</v>
      </c>
      <c r="T5562">
        <v>8.1500009999999996</v>
      </c>
      <c r="AA5562">
        <v>244.800003</v>
      </c>
      <c r="AB5562">
        <v>63.099997999999999</v>
      </c>
      <c r="AC5562">
        <v>3.05</v>
      </c>
    </row>
    <row r="5563" spans="1:29">
      <c r="A5563">
        <v>19</v>
      </c>
      <c r="B5563">
        <v>588</v>
      </c>
      <c r="C5563">
        <v>49.200001</v>
      </c>
      <c r="D5563">
        <v>8.91</v>
      </c>
      <c r="E5563">
        <v>609.59997599999997</v>
      </c>
      <c r="F5563">
        <v>44.599997999999999</v>
      </c>
      <c r="G5563">
        <v>9.8499990000000004</v>
      </c>
      <c r="H5563">
        <v>554.40002400000003</v>
      </c>
      <c r="I5563">
        <v>49.5</v>
      </c>
      <c r="J5563">
        <v>7.8</v>
      </c>
      <c r="R5563">
        <v>588</v>
      </c>
      <c r="S5563">
        <v>49.200001</v>
      </c>
      <c r="T5563">
        <v>8.91</v>
      </c>
      <c r="AA5563">
        <v>247.199997</v>
      </c>
      <c r="AB5563">
        <v>64.300003000000004</v>
      </c>
      <c r="AC5563">
        <v>3.05</v>
      </c>
    </row>
    <row r="5564" spans="1:29">
      <c r="A5564">
        <v>19</v>
      </c>
      <c r="B5564">
        <v>614.40002400000003</v>
      </c>
      <c r="C5564">
        <v>47.400002000000001</v>
      </c>
      <c r="D5564">
        <v>10.17</v>
      </c>
      <c r="E5564">
        <v>602.40002400000003</v>
      </c>
      <c r="F5564">
        <v>43.200001</v>
      </c>
      <c r="G5564">
        <v>11.09</v>
      </c>
      <c r="H5564">
        <v>552</v>
      </c>
      <c r="I5564">
        <v>46</v>
      </c>
      <c r="J5564">
        <v>10.19</v>
      </c>
      <c r="R5564">
        <v>614.40002400000003</v>
      </c>
      <c r="S5564">
        <v>47.400002000000001</v>
      </c>
      <c r="T5564">
        <v>10.17</v>
      </c>
      <c r="AA5564">
        <v>247.199997</v>
      </c>
      <c r="AB5564">
        <v>60.5</v>
      </c>
      <c r="AC5564">
        <v>3.05</v>
      </c>
    </row>
    <row r="5565" spans="1:29">
      <c r="A5565">
        <v>19</v>
      </c>
      <c r="B5565">
        <v>580.79998799999998</v>
      </c>
      <c r="C5565">
        <v>41.700001</v>
      </c>
      <c r="D5565">
        <v>13.249999000000001</v>
      </c>
      <c r="E5565">
        <v>607.20001200000002</v>
      </c>
      <c r="F5565">
        <v>41</v>
      </c>
      <c r="G5565">
        <v>11.97</v>
      </c>
      <c r="H5565">
        <v>571.20001200000002</v>
      </c>
      <c r="I5565">
        <v>45.799999</v>
      </c>
      <c r="J5565">
        <v>9.27</v>
      </c>
      <c r="R5565">
        <v>580.79998799999998</v>
      </c>
      <c r="S5565">
        <v>41.700001</v>
      </c>
      <c r="T5565">
        <v>13.249999000000001</v>
      </c>
      <c r="AA5565">
        <v>244.800003</v>
      </c>
      <c r="AB5565">
        <v>62.400002000000001</v>
      </c>
      <c r="AC5565">
        <v>3.06</v>
      </c>
    </row>
    <row r="5566" spans="1:29">
      <c r="A5566">
        <v>19</v>
      </c>
      <c r="B5566">
        <v>499.20001200000002</v>
      </c>
      <c r="C5566">
        <v>40.099997999999999</v>
      </c>
      <c r="D5566">
        <v>9.86</v>
      </c>
      <c r="E5566">
        <v>578.40002400000003</v>
      </c>
      <c r="F5566">
        <v>40.5</v>
      </c>
      <c r="G5566">
        <v>11.02</v>
      </c>
      <c r="H5566">
        <v>528</v>
      </c>
      <c r="I5566">
        <v>45.799999</v>
      </c>
      <c r="J5566">
        <v>8.5</v>
      </c>
      <c r="R5566">
        <v>499.20001200000002</v>
      </c>
      <c r="S5566">
        <v>40.099997999999999</v>
      </c>
      <c r="T5566">
        <v>9.86</v>
      </c>
      <c r="AA5566">
        <v>249.60000600000001</v>
      </c>
      <c r="AB5566">
        <v>60.299999</v>
      </c>
      <c r="AC5566">
        <v>3.06</v>
      </c>
    </row>
    <row r="5567" spans="1:29">
      <c r="A5567">
        <v>19</v>
      </c>
      <c r="B5567">
        <v>319.20001200000002</v>
      </c>
      <c r="C5567">
        <v>38.700001</v>
      </c>
      <c r="D5567">
        <v>6.77</v>
      </c>
      <c r="E5567">
        <v>633.59997599999997</v>
      </c>
      <c r="F5567">
        <v>40.400002000000001</v>
      </c>
      <c r="G5567">
        <v>11.65</v>
      </c>
      <c r="H5567">
        <v>573.59997599999997</v>
      </c>
      <c r="I5567">
        <v>46.5</v>
      </c>
      <c r="J5567">
        <v>8.85</v>
      </c>
      <c r="R5567">
        <v>319.20001200000002</v>
      </c>
      <c r="S5567">
        <v>38.700001</v>
      </c>
      <c r="T5567">
        <v>6.77</v>
      </c>
      <c r="AA5567">
        <v>189.60000600000001</v>
      </c>
      <c r="AB5567">
        <v>47.599997999999999</v>
      </c>
      <c r="AC5567">
        <v>3.06</v>
      </c>
    </row>
    <row r="5568" spans="1:29">
      <c r="A5568">
        <v>19</v>
      </c>
      <c r="B5568">
        <v>393.60000600000001</v>
      </c>
      <c r="C5568">
        <v>39.400002000000001</v>
      </c>
      <c r="D5568">
        <v>6.97</v>
      </c>
      <c r="E5568">
        <v>633.59997599999997</v>
      </c>
      <c r="F5568">
        <v>39.200001</v>
      </c>
      <c r="G5568">
        <v>12.530001</v>
      </c>
      <c r="H5568">
        <v>554.40002400000003</v>
      </c>
      <c r="I5568">
        <v>45.900002000000001</v>
      </c>
      <c r="J5568">
        <v>8.9499999999999993</v>
      </c>
      <c r="R5568">
        <v>393.60000600000001</v>
      </c>
      <c r="S5568">
        <v>39.400002000000001</v>
      </c>
      <c r="T5568">
        <v>6.97</v>
      </c>
      <c r="AA5568">
        <v>230.39999399999999</v>
      </c>
      <c r="AB5568">
        <v>59.799999</v>
      </c>
      <c r="AC5568">
        <v>3.06</v>
      </c>
    </row>
    <row r="5569" spans="1:29">
      <c r="A5569">
        <v>19</v>
      </c>
      <c r="B5569">
        <v>436.79998799999998</v>
      </c>
      <c r="C5569">
        <v>39.299999</v>
      </c>
      <c r="D5569">
        <v>8.1</v>
      </c>
      <c r="E5569">
        <v>583.20001200000002</v>
      </c>
      <c r="F5569">
        <v>37.799999</v>
      </c>
      <c r="G5569">
        <v>12.29</v>
      </c>
      <c r="H5569">
        <v>518.40002400000003</v>
      </c>
      <c r="I5569">
        <v>43.400002000000001</v>
      </c>
      <c r="J5569">
        <v>9.74</v>
      </c>
      <c r="R5569">
        <v>436.79998799999998</v>
      </c>
      <c r="S5569">
        <v>39.299999</v>
      </c>
      <c r="T5569">
        <v>8.1</v>
      </c>
      <c r="AA5569">
        <v>268.79998799999998</v>
      </c>
      <c r="AB5569">
        <v>63.599997999999999</v>
      </c>
      <c r="AC5569">
        <v>3.06</v>
      </c>
    </row>
    <row r="5570" spans="1:29">
      <c r="A5570">
        <v>19</v>
      </c>
      <c r="B5570">
        <v>564</v>
      </c>
      <c r="C5570">
        <v>37.200001</v>
      </c>
      <c r="D5570">
        <v>12.17</v>
      </c>
      <c r="E5570">
        <v>576</v>
      </c>
      <c r="F5570">
        <v>35.900002000000001</v>
      </c>
      <c r="G5570">
        <v>13.11</v>
      </c>
      <c r="H5570">
        <v>542.40002400000003</v>
      </c>
      <c r="I5570">
        <v>44.200001</v>
      </c>
      <c r="J5570">
        <v>8.84</v>
      </c>
      <c r="R5570">
        <v>564</v>
      </c>
      <c r="S5570">
        <v>37.200001</v>
      </c>
      <c r="T5570">
        <v>12.17</v>
      </c>
      <c r="AA5570">
        <v>223.199997</v>
      </c>
      <c r="AB5570">
        <v>55.900002000000001</v>
      </c>
      <c r="AC5570">
        <v>3.06</v>
      </c>
    </row>
    <row r="5571" spans="1:29">
      <c r="A5571">
        <v>19</v>
      </c>
      <c r="B5571">
        <v>580.79998799999998</v>
      </c>
      <c r="C5571">
        <v>37.200001</v>
      </c>
      <c r="D5571">
        <v>11.05</v>
      </c>
      <c r="E5571">
        <v>602.40002400000003</v>
      </c>
      <c r="F5571">
        <v>37.299999</v>
      </c>
      <c r="G5571">
        <v>11.240000999999999</v>
      </c>
      <c r="H5571">
        <v>547.20001200000002</v>
      </c>
      <c r="I5571">
        <v>45.700001</v>
      </c>
      <c r="J5571">
        <v>8.1900010000000005</v>
      </c>
      <c r="R5571">
        <v>580.79998799999998</v>
      </c>
      <c r="S5571">
        <v>37.200001</v>
      </c>
      <c r="T5571">
        <v>11.05</v>
      </c>
      <c r="AA5571">
        <v>218.39999399999999</v>
      </c>
      <c r="AB5571">
        <v>54.700001</v>
      </c>
      <c r="AC5571">
        <v>3.06</v>
      </c>
    </row>
    <row r="5572" spans="1:29">
      <c r="A5572">
        <v>19</v>
      </c>
      <c r="B5572">
        <v>547.20001200000002</v>
      </c>
      <c r="C5572">
        <v>39.599997999999999</v>
      </c>
      <c r="D5572">
        <v>9.0899990000000006</v>
      </c>
      <c r="E5572">
        <v>568.79998799999998</v>
      </c>
      <c r="F5572">
        <v>38.400002000000001</v>
      </c>
      <c r="G5572">
        <v>10.43</v>
      </c>
      <c r="H5572">
        <v>525.59997599999997</v>
      </c>
      <c r="I5572">
        <v>43.700001</v>
      </c>
      <c r="J5572">
        <v>9.6500009999999996</v>
      </c>
      <c r="R5572">
        <v>547.20001200000002</v>
      </c>
      <c r="S5572">
        <v>39.599997999999999</v>
      </c>
      <c r="T5572">
        <v>9.0899990000000006</v>
      </c>
      <c r="AA5572">
        <v>247.199997</v>
      </c>
      <c r="AB5572">
        <v>62.400002000000001</v>
      </c>
      <c r="AC5572">
        <v>3.06</v>
      </c>
    </row>
    <row r="5573" spans="1:29">
      <c r="A5573">
        <v>19</v>
      </c>
      <c r="B5573">
        <v>554.40002400000003</v>
      </c>
      <c r="C5573">
        <v>38.599997999999999</v>
      </c>
      <c r="D5573">
        <v>10.809998999999999</v>
      </c>
      <c r="E5573">
        <v>556.79998799999998</v>
      </c>
      <c r="F5573">
        <v>39.299999</v>
      </c>
      <c r="G5573">
        <v>10.29</v>
      </c>
      <c r="H5573">
        <v>494.39999399999999</v>
      </c>
      <c r="I5573">
        <v>43.400002000000001</v>
      </c>
      <c r="J5573">
        <v>8.41</v>
      </c>
      <c r="R5573">
        <v>554.40002400000003</v>
      </c>
      <c r="S5573">
        <v>38.599997999999999</v>
      </c>
      <c r="T5573">
        <v>10.809998999999999</v>
      </c>
      <c r="AA5573">
        <v>271.20001200000002</v>
      </c>
      <c r="AB5573">
        <v>65.199996999999996</v>
      </c>
      <c r="AC5573">
        <v>3.06</v>
      </c>
    </row>
    <row r="5574" spans="1:29">
      <c r="A5574">
        <v>19</v>
      </c>
      <c r="B5574">
        <v>542.40002400000003</v>
      </c>
      <c r="C5574">
        <v>40.5</v>
      </c>
      <c r="D5574">
        <v>8.68</v>
      </c>
      <c r="E5574">
        <v>573.59997599999997</v>
      </c>
      <c r="F5574">
        <v>40.299999</v>
      </c>
      <c r="G5574">
        <v>9.84</v>
      </c>
      <c r="H5574">
        <v>535.20001200000002</v>
      </c>
      <c r="I5574">
        <v>45.299999</v>
      </c>
      <c r="J5574">
        <v>8.01</v>
      </c>
      <c r="R5574">
        <v>542.40002400000003</v>
      </c>
      <c r="S5574">
        <v>40.5</v>
      </c>
      <c r="T5574">
        <v>8.68</v>
      </c>
      <c r="AA5574">
        <v>276</v>
      </c>
      <c r="AB5574">
        <v>58.900002000000001</v>
      </c>
      <c r="AC5574">
        <v>3.06</v>
      </c>
    </row>
    <row r="5575" spans="1:29">
      <c r="A5575">
        <v>19</v>
      </c>
      <c r="B5575">
        <v>561.59997599999997</v>
      </c>
      <c r="C5575">
        <v>41.099997999999999</v>
      </c>
      <c r="D5575">
        <v>9.5299999999999994</v>
      </c>
      <c r="E5575">
        <v>578.40002400000003</v>
      </c>
      <c r="F5575">
        <v>41.400002000000001</v>
      </c>
      <c r="G5575">
        <v>9.99</v>
      </c>
      <c r="H5575">
        <v>532.79998799999998</v>
      </c>
      <c r="I5575">
        <v>47.599997999999999</v>
      </c>
      <c r="J5575">
        <v>7.66</v>
      </c>
      <c r="R5575">
        <v>561.59997599999997</v>
      </c>
      <c r="S5575">
        <v>41.099997999999999</v>
      </c>
      <c r="T5575">
        <v>9.5299999999999994</v>
      </c>
      <c r="AA5575">
        <v>254.39999399999999</v>
      </c>
      <c r="AB5575">
        <v>64.199996999999996</v>
      </c>
      <c r="AC5575">
        <v>3.06</v>
      </c>
    </row>
    <row r="5576" spans="1:29">
      <c r="A5576">
        <v>19</v>
      </c>
      <c r="B5576">
        <v>542.40002400000003</v>
      </c>
      <c r="C5576">
        <v>40.599997999999999</v>
      </c>
      <c r="D5576">
        <v>9.77</v>
      </c>
      <c r="E5576">
        <v>559.20001200000002</v>
      </c>
      <c r="F5576">
        <v>41.700001</v>
      </c>
      <c r="G5576">
        <v>9.92</v>
      </c>
      <c r="H5576">
        <v>504</v>
      </c>
      <c r="I5576">
        <v>47.900002000000001</v>
      </c>
      <c r="J5576">
        <v>7.52</v>
      </c>
      <c r="R5576">
        <v>542.40002400000003</v>
      </c>
      <c r="S5576">
        <v>40.599997999999999</v>
      </c>
      <c r="T5576">
        <v>9.77</v>
      </c>
      <c r="AA5576">
        <v>264</v>
      </c>
      <c r="AB5576">
        <v>65.300003000000004</v>
      </c>
      <c r="AC5576">
        <v>3.06</v>
      </c>
    </row>
    <row r="5577" spans="1:29">
      <c r="A5577">
        <v>19</v>
      </c>
      <c r="B5577">
        <v>535.20001200000002</v>
      </c>
      <c r="C5577">
        <v>41.799999</v>
      </c>
      <c r="D5577">
        <v>8.91</v>
      </c>
      <c r="E5577">
        <v>556.79998799999998</v>
      </c>
      <c r="F5577">
        <v>41.799999</v>
      </c>
      <c r="G5577">
        <v>9.76</v>
      </c>
      <c r="H5577">
        <v>508.79998799999998</v>
      </c>
      <c r="I5577">
        <v>47.400002000000001</v>
      </c>
      <c r="J5577">
        <v>8.09</v>
      </c>
      <c r="R5577">
        <v>535.20001200000002</v>
      </c>
      <c r="S5577">
        <v>41.799999</v>
      </c>
      <c r="T5577">
        <v>8.91</v>
      </c>
      <c r="AA5577">
        <v>237.60000600000001</v>
      </c>
      <c r="AB5577">
        <v>60.799999</v>
      </c>
      <c r="AC5577">
        <v>3.07</v>
      </c>
    </row>
    <row r="5578" spans="1:29">
      <c r="A5578">
        <v>19</v>
      </c>
      <c r="B5578">
        <v>556.79998799999998</v>
      </c>
      <c r="C5578">
        <v>38.5</v>
      </c>
      <c r="D5578">
        <v>11.77</v>
      </c>
      <c r="E5578">
        <v>549.59997599999997</v>
      </c>
      <c r="F5578">
        <v>40.900002000000001</v>
      </c>
      <c r="G5578">
        <v>10.41</v>
      </c>
      <c r="H5578">
        <v>482.39999399999999</v>
      </c>
      <c r="I5578">
        <v>48</v>
      </c>
      <c r="J5578">
        <v>7.27</v>
      </c>
      <c r="R5578">
        <v>556.79998799999998</v>
      </c>
      <c r="S5578">
        <v>38.5</v>
      </c>
      <c r="T5578">
        <v>11.77</v>
      </c>
      <c r="AA5578">
        <v>242.39999399999999</v>
      </c>
      <c r="AB5578">
        <v>61.099997999999999</v>
      </c>
      <c r="AC5578">
        <v>3.07</v>
      </c>
    </row>
    <row r="5579" spans="1:29">
      <c r="A5579">
        <v>19</v>
      </c>
      <c r="B5579">
        <v>511.20001200000002</v>
      </c>
      <c r="C5579">
        <v>36.799999</v>
      </c>
      <c r="D5579">
        <v>10.99</v>
      </c>
      <c r="E5579">
        <v>537.59997599999997</v>
      </c>
      <c r="F5579">
        <v>39.900002000000001</v>
      </c>
      <c r="G5579">
        <v>10.54</v>
      </c>
      <c r="H5579">
        <v>496.79998799999998</v>
      </c>
      <c r="I5579">
        <v>46.400002000000001</v>
      </c>
      <c r="J5579">
        <v>8.16</v>
      </c>
      <c r="R5579">
        <v>511.20001200000002</v>
      </c>
      <c r="S5579">
        <v>36.799999</v>
      </c>
      <c r="T5579">
        <v>10.99</v>
      </c>
      <c r="AA5579">
        <v>247.199997</v>
      </c>
      <c r="AB5579">
        <v>60.200001</v>
      </c>
      <c r="AC5579">
        <v>3.07</v>
      </c>
    </row>
    <row r="5580" spans="1:29">
      <c r="A5580">
        <v>19</v>
      </c>
      <c r="B5580">
        <v>520.79998799999998</v>
      </c>
      <c r="C5580">
        <v>36.900002000000001</v>
      </c>
      <c r="D5580">
        <v>10.210000000000001</v>
      </c>
      <c r="E5580">
        <v>528</v>
      </c>
      <c r="F5580">
        <v>39.299999</v>
      </c>
      <c r="G5580">
        <v>10.53</v>
      </c>
      <c r="H5580">
        <v>460.79998799999998</v>
      </c>
      <c r="I5580">
        <v>45.400002000000001</v>
      </c>
      <c r="J5580">
        <v>8.1200010000000002</v>
      </c>
      <c r="R5580">
        <v>520.79998799999998</v>
      </c>
      <c r="S5580">
        <v>36.900002000000001</v>
      </c>
      <c r="T5580">
        <v>10.210000000000001</v>
      </c>
      <c r="AA5580">
        <v>261.60000600000001</v>
      </c>
      <c r="AB5580">
        <v>62.700001</v>
      </c>
      <c r="AC5580">
        <v>3.07</v>
      </c>
    </row>
    <row r="5581" spans="1:29">
      <c r="A5581">
        <v>19</v>
      </c>
      <c r="B5581">
        <v>549.59997599999997</v>
      </c>
      <c r="C5581">
        <v>36.400002000000001</v>
      </c>
      <c r="D5581">
        <v>11.05</v>
      </c>
      <c r="E5581">
        <v>568.79998799999998</v>
      </c>
      <c r="F5581">
        <v>37.400002000000001</v>
      </c>
      <c r="G5581">
        <v>12.27</v>
      </c>
      <c r="H5581">
        <v>511.20001200000002</v>
      </c>
      <c r="I5581">
        <v>44.299999</v>
      </c>
      <c r="J5581">
        <v>9.0499989999999997</v>
      </c>
      <c r="R5581">
        <v>549.59997599999997</v>
      </c>
      <c r="S5581">
        <v>36.400002000000001</v>
      </c>
      <c r="T5581">
        <v>11.05</v>
      </c>
      <c r="AA5581">
        <v>216</v>
      </c>
      <c r="AB5581">
        <v>60.900002000000001</v>
      </c>
      <c r="AC5581">
        <v>3.07</v>
      </c>
    </row>
    <row r="5582" spans="1:29">
      <c r="A5582">
        <v>19</v>
      </c>
      <c r="B5582">
        <v>477.60000600000001</v>
      </c>
      <c r="C5582">
        <v>34.200001</v>
      </c>
      <c r="D5582">
        <v>10.89</v>
      </c>
      <c r="E5582">
        <v>494.39999399999999</v>
      </c>
      <c r="F5582">
        <v>36.299999</v>
      </c>
      <c r="G5582">
        <v>10.27</v>
      </c>
      <c r="H5582">
        <v>477.60000600000001</v>
      </c>
      <c r="I5582">
        <v>43.5</v>
      </c>
      <c r="J5582">
        <v>7.87</v>
      </c>
      <c r="R5582">
        <v>477.60000600000001</v>
      </c>
      <c r="S5582">
        <v>34.200001</v>
      </c>
      <c r="T5582">
        <v>10.89</v>
      </c>
      <c r="AA5582">
        <v>237.60000600000001</v>
      </c>
      <c r="AB5582">
        <v>58.400002000000001</v>
      </c>
      <c r="AC5582">
        <v>3.07</v>
      </c>
    </row>
    <row r="5583" spans="1:29">
      <c r="A5583">
        <v>19</v>
      </c>
      <c r="B5583">
        <v>482.39999399999999</v>
      </c>
      <c r="C5583">
        <v>34.099997999999999</v>
      </c>
      <c r="D5583">
        <v>10.27</v>
      </c>
      <c r="E5583">
        <v>484.79998799999998</v>
      </c>
      <c r="F5583">
        <v>37.299999</v>
      </c>
      <c r="G5583">
        <v>9.19</v>
      </c>
      <c r="H5583">
        <v>424.79998799999998</v>
      </c>
      <c r="I5583">
        <v>44.599997999999999</v>
      </c>
      <c r="J5583">
        <v>6.5399989999999999</v>
      </c>
      <c r="R5583">
        <v>482.39999399999999</v>
      </c>
      <c r="S5583">
        <v>34.099997999999999</v>
      </c>
      <c r="T5583">
        <v>10.27</v>
      </c>
      <c r="AA5583">
        <v>268.79998799999998</v>
      </c>
      <c r="AB5583">
        <v>64.5</v>
      </c>
      <c r="AC5583">
        <v>3.07</v>
      </c>
    </row>
    <row r="5584" spans="1:29">
      <c r="A5584">
        <v>19</v>
      </c>
      <c r="B5584">
        <v>480</v>
      </c>
      <c r="C5584">
        <v>35.200001</v>
      </c>
      <c r="D5584">
        <v>8.99</v>
      </c>
      <c r="E5584">
        <v>496.79998799999998</v>
      </c>
      <c r="F5584">
        <v>38.700001</v>
      </c>
      <c r="G5584">
        <v>8.99</v>
      </c>
      <c r="H5584">
        <v>468</v>
      </c>
      <c r="I5584">
        <v>45.799999</v>
      </c>
      <c r="J5584">
        <v>7.2</v>
      </c>
      <c r="R5584">
        <v>480</v>
      </c>
      <c r="S5584">
        <v>35.200001</v>
      </c>
      <c r="T5584">
        <v>8.99</v>
      </c>
      <c r="AA5584">
        <v>240</v>
      </c>
      <c r="AB5584">
        <v>62.400002000000001</v>
      </c>
      <c r="AC5584">
        <v>3.07</v>
      </c>
    </row>
    <row r="5585" spans="1:29">
      <c r="A5585">
        <v>19</v>
      </c>
      <c r="B5585">
        <v>405.60000600000001</v>
      </c>
      <c r="C5585">
        <v>36.5</v>
      </c>
      <c r="D5585">
        <v>7.44</v>
      </c>
      <c r="E5585">
        <v>429.60000600000001</v>
      </c>
      <c r="F5585">
        <v>39.900002000000001</v>
      </c>
      <c r="G5585">
        <v>7.53</v>
      </c>
      <c r="H5585">
        <v>403.20001200000002</v>
      </c>
      <c r="I5585">
        <v>47.200001</v>
      </c>
      <c r="J5585">
        <v>5.93</v>
      </c>
      <c r="R5585">
        <v>405.60000600000001</v>
      </c>
      <c r="S5585">
        <v>36.5</v>
      </c>
      <c r="T5585">
        <v>7.44</v>
      </c>
      <c r="AA5585">
        <v>259.20001200000002</v>
      </c>
      <c r="AB5585">
        <v>59.400002000000001</v>
      </c>
      <c r="AC5585">
        <v>3.07</v>
      </c>
    </row>
    <row r="5586" spans="1:29">
      <c r="A5586">
        <v>19</v>
      </c>
      <c r="B5586">
        <v>429.60000600000001</v>
      </c>
      <c r="C5586">
        <v>37.5</v>
      </c>
      <c r="D5586">
        <v>7.67</v>
      </c>
      <c r="E5586">
        <v>456</v>
      </c>
      <c r="F5586">
        <v>40.900002000000001</v>
      </c>
      <c r="G5586">
        <v>7.97</v>
      </c>
      <c r="H5586">
        <v>427.20001200000002</v>
      </c>
      <c r="I5586">
        <v>48.400002000000001</v>
      </c>
      <c r="J5586">
        <v>6.2</v>
      </c>
      <c r="R5586">
        <v>429.60000600000001</v>
      </c>
      <c r="S5586">
        <v>37.5</v>
      </c>
      <c r="T5586">
        <v>7.67</v>
      </c>
      <c r="AA5586">
        <v>237.60000600000001</v>
      </c>
      <c r="AB5586">
        <v>63</v>
      </c>
      <c r="AC5586">
        <v>3.07</v>
      </c>
    </row>
    <row r="5587" spans="1:29">
      <c r="A5587">
        <v>19</v>
      </c>
      <c r="B5587">
        <v>444</v>
      </c>
      <c r="C5587">
        <v>38.200001</v>
      </c>
      <c r="D5587">
        <v>8.52</v>
      </c>
      <c r="E5587">
        <v>451.20001200000002</v>
      </c>
      <c r="F5587">
        <v>41.799999</v>
      </c>
      <c r="G5587">
        <v>8.08</v>
      </c>
      <c r="H5587">
        <v>393.60000600000001</v>
      </c>
      <c r="I5587">
        <v>49.200001</v>
      </c>
      <c r="J5587">
        <v>6.09</v>
      </c>
      <c r="R5587">
        <v>444</v>
      </c>
      <c r="S5587">
        <v>38.200001</v>
      </c>
      <c r="T5587">
        <v>8.52</v>
      </c>
      <c r="AA5587">
        <v>244.800003</v>
      </c>
      <c r="AB5587">
        <v>63.799999</v>
      </c>
      <c r="AC5587">
        <v>3.07</v>
      </c>
    </row>
    <row r="5588" spans="1:29">
      <c r="A5588">
        <v>19</v>
      </c>
      <c r="B5588">
        <v>501.60000600000001</v>
      </c>
      <c r="C5588">
        <v>36.299999</v>
      </c>
      <c r="D5588">
        <v>10.199999999999999</v>
      </c>
      <c r="E5588">
        <v>520.79998799999998</v>
      </c>
      <c r="F5588">
        <v>39.599997999999999</v>
      </c>
      <c r="G5588">
        <v>10.29</v>
      </c>
      <c r="H5588">
        <v>472.79998799999998</v>
      </c>
      <c r="I5588">
        <v>46.900002000000001</v>
      </c>
      <c r="J5588">
        <v>7.68</v>
      </c>
      <c r="R5588">
        <v>501.60000600000001</v>
      </c>
      <c r="S5588">
        <v>36.299999</v>
      </c>
      <c r="T5588">
        <v>10.199999999999999</v>
      </c>
      <c r="AA5588">
        <v>273.60000600000001</v>
      </c>
      <c r="AB5588">
        <v>60.299999</v>
      </c>
      <c r="AC5588">
        <v>3.07</v>
      </c>
    </row>
    <row r="5589" spans="1:29">
      <c r="A5589">
        <v>19</v>
      </c>
      <c r="B5589">
        <v>489.60000600000001</v>
      </c>
      <c r="C5589">
        <v>35.799999</v>
      </c>
      <c r="D5589">
        <v>10.07</v>
      </c>
      <c r="E5589">
        <v>482.39999399999999</v>
      </c>
      <c r="F5589">
        <v>39</v>
      </c>
      <c r="G5589">
        <v>9.48</v>
      </c>
      <c r="H5589">
        <v>436.79998799999998</v>
      </c>
      <c r="I5589">
        <v>47.200001</v>
      </c>
      <c r="J5589">
        <v>6.8</v>
      </c>
      <c r="R5589">
        <v>489.60000600000001</v>
      </c>
      <c r="S5589">
        <v>35.799999</v>
      </c>
      <c r="T5589">
        <v>10.07</v>
      </c>
      <c r="AA5589">
        <v>235.199997</v>
      </c>
      <c r="AB5589">
        <v>61.299999</v>
      </c>
      <c r="AC5589">
        <v>3.08</v>
      </c>
    </row>
    <row r="5590" spans="1:29">
      <c r="A5590">
        <v>19</v>
      </c>
      <c r="B5590">
        <v>523.20001200000002</v>
      </c>
      <c r="C5590">
        <v>35.599997999999999</v>
      </c>
      <c r="D5590">
        <v>10.29</v>
      </c>
      <c r="E5590">
        <v>530.40002400000003</v>
      </c>
      <c r="F5590">
        <v>38.599997999999999</v>
      </c>
      <c r="G5590">
        <v>10.46</v>
      </c>
      <c r="H5590">
        <v>484.79998799999998</v>
      </c>
      <c r="I5590">
        <v>42.099997999999999</v>
      </c>
      <c r="J5590">
        <v>10.9</v>
      </c>
      <c r="R5590">
        <v>523.20001200000002</v>
      </c>
      <c r="S5590">
        <v>35.599997999999999</v>
      </c>
      <c r="T5590">
        <v>10.29</v>
      </c>
      <c r="AA5590">
        <v>237.60000600000001</v>
      </c>
      <c r="AB5590">
        <v>61.400002000000001</v>
      </c>
      <c r="AC5590">
        <v>3.08</v>
      </c>
    </row>
    <row r="5591" spans="1:29">
      <c r="A5591">
        <v>19</v>
      </c>
      <c r="B5591">
        <v>511.20001200000002</v>
      </c>
      <c r="C5591">
        <v>35.599997999999999</v>
      </c>
      <c r="D5591">
        <v>10.31</v>
      </c>
      <c r="E5591">
        <v>511.20001200000002</v>
      </c>
      <c r="F5591">
        <v>36</v>
      </c>
      <c r="G5591">
        <v>12.36</v>
      </c>
      <c r="H5591">
        <v>463.20001200000002</v>
      </c>
      <c r="I5591">
        <v>39</v>
      </c>
      <c r="J5591">
        <v>10.57</v>
      </c>
      <c r="R5591">
        <v>511.20001200000002</v>
      </c>
      <c r="S5591">
        <v>35.599997999999999</v>
      </c>
      <c r="T5591">
        <v>10.31</v>
      </c>
      <c r="AA5591">
        <v>242.39999399999999</v>
      </c>
      <c r="AB5591">
        <v>61.099997999999999</v>
      </c>
      <c r="AC5591">
        <v>3.08</v>
      </c>
    </row>
    <row r="5592" spans="1:29">
      <c r="A5592">
        <v>19</v>
      </c>
      <c r="B5592">
        <v>434.39999399999999</v>
      </c>
      <c r="C5592">
        <v>33.5</v>
      </c>
      <c r="D5592">
        <v>11.83</v>
      </c>
      <c r="E5592">
        <v>448.79998799999998</v>
      </c>
      <c r="F5592">
        <v>33.400002000000001</v>
      </c>
      <c r="G5592">
        <v>12.65</v>
      </c>
      <c r="H5592">
        <v>434.39999399999999</v>
      </c>
      <c r="I5592">
        <v>36.900002000000001</v>
      </c>
      <c r="J5592">
        <v>10.24</v>
      </c>
      <c r="R5592">
        <v>434.39999399999999</v>
      </c>
      <c r="S5592">
        <v>33.5</v>
      </c>
      <c r="T5592">
        <v>11.83</v>
      </c>
      <c r="AA5592">
        <v>240</v>
      </c>
      <c r="AB5592">
        <v>60.799999</v>
      </c>
      <c r="AC5592">
        <v>3.08</v>
      </c>
    </row>
    <row r="5593" spans="1:29">
      <c r="A5593">
        <v>19</v>
      </c>
      <c r="B5593">
        <v>506.39999399999999</v>
      </c>
      <c r="C5593">
        <v>33.700001</v>
      </c>
      <c r="D5593">
        <v>9.92</v>
      </c>
      <c r="E5593">
        <v>492</v>
      </c>
      <c r="F5593">
        <v>34.900002000000001</v>
      </c>
      <c r="G5593">
        <v>9.39</v>
      </c>
      <c r="H5593">
        <v>465.60000600000001</v>
      </c>
      <c r="I5593">
        <v>36.099997999999999</v>
      </c>
      <c r="J5593">
        <v>9.43</v>
      </c>
      <c r="R5593">
        <v>506.39999399999999</v>
      </c>
      <c r="S5593">
        <v>33.700001</v>
      </c>
      <c r="T5593">
        <v>9.92</v>
      </c>
      <c r="AA5593">
        <v>240</v>
      </c>
      <c r="AB5593">
        <v>59.799999</v>
      </c>
      <c r="AC5593">
        <v>3.08</v>
      </c>
    </row>
    <row r="5594" spans="1:29">
      <c r="A5594">
        <v>19</v>
      </c>
      <c r="B5594">
        <v>470.39999399999999</v>
      </c>
      <c r="C5594">
        <v>32.700001</v>
      </c>
      <c r="D5594">
        <v>10.91</v>
      </c>
      <c r="E5594">
        <v>504</v>
      </c>
      <c r="F5594">
        <v>33.799999</v>
      </c>
      <c r="G5594">
        <v>11.97</v>
      </c>
      <c r="H5594">
        <v>160.800003</v>
      </c>
      <c r="I5594">
        <v>36.099997999999999</v>
      </c>
      <c r="J5594">
        <v>4.4400000000000004</v>
      </c>
      <c r="R5594">
        <v>470.39999399999999</v>
      </c>
      <c r="S5594">
        <v>32.700001</v>
      </c>
      <c r="T5594">
        <v>10.91</v>
      </c>
      <c r="AA5594">
        <v>225.60000600000001</v>
      </c>
      <c r="AB5594">
        <v>56</v>
      </c>
      <c r="AC5594">
        <v>3.08</v>
      </c>
    </row>
    <row r="5595" spans="1:29">
      <c r="A5595">
        <v>19</v>
      </c>
      <c r="B5595">
        <v>540</v>
      </c>
      <c r="C5595">
        <v>32.599997999999999</v>
      </c>
      <c r="D5595">
        <v>12.2</v>
      </c>
      <c r="E5595">
        <v>523.20001200000002</v>
      </c>
      <c r="F5595">
        <v>32.900002000000001</v>
      </c>
      <c r="G5595">
        <v>12.83</v>
      </c>
      <c r="H5595">
        <v>487.20001200000002</v>
      </c>
      <c r="I5595">
        <v>35.5</v>
      </c>
      <c r="J5595">
        <v>10.71</v>
      </c>
      <c r="R5595">
        <v>540</v>
      </c>
      <c r="S5595">
        <v>32.599997999999999</v>
      </c>
      <c r="T5595">
        <v>12.2</v>
      </c>
      <c r="AA5595">
        <v>261.60000600000001</v>
      </c>
      <c r="AB5595">
        <v>63.5</v>
      </c>
      <c r="AC5595">
        <v>3.08</v>
      </c>
    </row>
    <row r="5596" spans="1:29">
      <c r="A5596">
        <v>19</v>
      </c>
      <c r="B5596">
        <v>547.20001200000002</v>
      </c>
      <c r="C5596">
        <v>33.299999</v>
      </c>
      <c r="D5596">
        <v>11.07</v>
      </c>
      <c r="E5596">
        <v>564</v>
      </c>
      <c r="F5596">
        <v>33.700001</v>
      </c>
      <c r="G5596">
        <v>11.79</v>
      </c>
      <c r="H5596">
        <v>518.40002400000003</v>
      </c>
      <c r="I5596">
        <v>38.299999</v>
      </c>
      <c r="J5596">
        <v>8.77</v>
      </c>
      <c r="R5596">
        <v>547.20001200000002</v>
      </c>
      <c r="S5596">
        <v>33.299999</v>
      </c>
      <c r="T5596">
        <v>11.07</v>
      </c>
      <c r="AA5596">
        <v>256.79998799999998</v>
      </c>
      <c r="AB5596">
        <v>64.199996999999996</v>
      </c>
      <c r="AC5596">
        <v>3.08</v>
      </c>
    </row>
    <row r="5597" spans="1:29">
      <c r="A5597">
        <v>19</v>
      </c>
      <c r="B5597">
        <v>530.40002400000003</v>
      </c>
      <c r="C5597">
        <v>38.700001</v>
      </c>
      <c r="D5597">
        <v>7.95</v>
      </c>
      <c r="E5597">
        <v>540</v>
      </c>
      <c r="F5597">
        <v>38.299999</v>
      </c>
      <c r="G5597">
        <v>8.85</v>
      </c>
      <c r="H5597">
        <v>499.20001200000002</v>
      </c>
      <c r="I5597">
        <v>42.700001</v>
      </c>
      <c r="J5597">
        <v>7.43</v>
      </c>
      <c r="R5597">
        <v>530.40002400000003</v>
      </c>
      <c r="S5597">
        <v>38.700001</v>
      </c>
      <c r="T5597">
        <v>7.95</v>
      </c>
      <c r="AA5597">
        <v>249.60000600000001</v>
      </c>
      <c r="AB5597">
        <v>64.300003000000004</v>
      </c>
      <c r="AC5597">
        <v>3.08</v>
      </c>
    </row>
    <row r="5598" spans="1:29">
      <c r="A5598">
        <v>19</v>
      </c>
      <c r="B5598">
        <v>542.40002400000003</v>
      </c>
      <c r="C5598">
        <v>42.599997999999999</v>
      </c>
      <c r="D5598">
        <v>7.73</v>
      </c>
      <c r="E5598">
        <v>559.20001200000002</v>
      </c>
      <c r="F5598">
        <v>42.299999</v>
      </c>
      <c r="G5598">
        <v>8.4700000000000006</v>
      </c>
      <c r="H5598">
        <v>504</v>
      </c>
      <c r="I5598">
        <v>47.599997999999999</v>
      </c>
      <c r="J5598">
        <v>6.76</v>
      </c>
      <c r="R5598">
        <v>542.40002400000003</v>
      </c>
      <c r="S5598">
        <v>42.599997999999999</v>
      </c>
      <c r="T5598">
        <v>7.73</v>
      </c>
      <c r="AA5598">
        <v>244.800003</v>
      </c>
      <c r="AB5598">
        <v>65</v>
      </c>
      <c r="AC5598">
        <v>3.08</v>
      </c>
    </row>
    <row r="5599" spans="1:29">
      <c r="A5599">
        <v>19</v>
      </c>
      <c r="B5599">
        <v>458.39999399999999</v>
      </c>
      <c r="C5599">
        <v>45.099997999999999</v>
      </c>
      <c r="D5599">
        <v>6.52</v>
      </c>
      <c r="E5599">
        <v>458.39999399999999</v>
      </c>
      <c r="F5599">
        <v>44.400002000000001</v>
      </c>
      <c r="G5599">
        <v>7.17</v>
      </c>
      <c r="H5599">
        <v>415.20001200000002</v>
      </c>
      <c r="I5599">
        <v>50.900002000000001</v>
      </c>
      <c r="J5599">
        <v>5.42</v>
      </c>
      <c r="R5599">
        <v>458.39999399999999</v>
      </c>
      <c r="S5599">
        <v>45.099997999999999</v>
      </c>
      <c r="T5599">
        <v>6.52</v>
      </c>
      <c r="AA5599">
        <v>256.79998799999998</v>
      </c>
      <c r="AB5599">
        <v>64.800003000000004</v>
      </c>
      <c r="AC5599">
        <v>3.08</v>
      </c>
    </row>
    <row r="5600" spans="1:29">
      <c r="A5600">
        <v>19</v>
      </c>
      <c r="B5600">
        <v>501.60000600000001</v>
      </c>
      <c r="C5600">
        <v>46.400002000000001</v>
      </c>
      <c r="D5600">
        <v>7.54</v>
      </c>
      <c r="E5600">
        <v>511.20001200000002</v>
      </c>
      <c r="F5600">
        <v>45.900002000000001</v>
      </c>
      <c r="G5600">
        <v>8.09</v>
      </c>
      <c r="H5600">
        <v>480</v>
      </c>
      <c r="I5600">
        <v>52.200001</v>
      </c>
      <c r="J5600">
        <v>6.58</v>
      </c>
      <c r="R5600">
        <v>501.60000600000001</v>
      </c>
      <c r="S5600">
        <v>46.400002000000001</v>
      </c>
      <c r="T5600">
        <v>7.54</v>
      </c>
      <c r="AA5600">
        <v>223.199997</v>
      </c>
      <c r="AB5600">
        <v>59.099997999999999</v>
      </c>
      <c r="AC5600">
        <v>3.08</v>
      </c>
    </row>
    <row r="5601" spans="1:29">
      <c r="A5601">
        <v>19</v>
      </c>
      <c r="B5601">
        <v>542.40002400000003</v>
      </c>
      <c r="C5601">
        <v>46.400002000000001</v>
      </c>
      <c r="D5601">
        <v>8.1100010000000005</v>
      </c>
      <c r="E5601">
        <v>549.59997599999997</v>
      </c>
      <c r="F5601">
        <v>45.599997999999999</v>
      </c>
      <c r="G5601">
        <v>8.76</v>
      </c>
      <c r="H5601">
        <v>496.79998799999998</v>
      </c>
      <c r="I5601">
        <v>51.900002000000001</v>
      </c>
      <c r="J5601">
        <v>7.08</v>
      </c>
      <c r="R5601">
        <v>542.40002400000003</v>
      </c>
      <c r="S5601">
        <v>46.400002000000001</v>
      </c>
      <c r="T5601">
        <v>8.1100010000000005</v>
      </c>
      <c r="AA5601">
        <v>259.20001200000002</v>
      </c>
      <c r="AB5601">
        <v>63.599997999999999</v>
      </c>
      <c r="AC5601">
        <v>3.08</v>
      </c>
    </row>
    <row r="5602" spans="1:29">
      <c r="A5602">
        <v>19</v>
      </c>
      <c r="B5602">
        <v>530.40002400000003</v>
      </c>
      <c r="C5602">
        <v>45.799999</v>
      </c>
      <c r="D5602">
        <v>8.2799999999999994</v>
      </c>
      <c r="E5602">
        <v>537.59997599999997</v>
      </c>
      <c r="F5602">
        <v>45.700001</v>
      </c>
      <c r="G5602">
        <v>9.0499989999999997</v>
      </c>
      <c r="H5602">
        <v>482.39999399999999</v>
      </c>
      <c r="I5602">
        <v>52.200001</v>
      </c>
      <c r="J5602">
        <v>7.05</v>
      </c>
      <c r="R5602">
        <v>530.40002400000003</v>
      </c>
      <c r="S5602">
        <v>45.799999</v>
      </c>
      <c r="T5602">
        <v>8.2799999999999994</v>
      </c>
      <c r="AA5602">
        <v>268.79998799999998</v>
      </c>
      <c r="AB5602">
        <v>66.300003000000004</v>
      </c>
      <c r="AC5602">
        <v>3.08</v>
      </c>
    </row>
    <row r="5603" spans="1:29">
      <c r="A5603">
        <v>19</v>
      </c>
      <c r="B5603">
        <v>487.20001200000002</v>
      </c>
      <c r="C5603">
        <v>47.099997999999999</v>
      </c>
      <c r="D5603">
        <v>7.09</v>
      </c>
      <c r="E5603">
        <v>518.40002400000003</v>
      </c>
      <c r="F5603">
        <v>46.099997999999999</v>
      </c>
      <c r="G5603">
        <v>8.08</v>
      </c>
      <c r="H5603">
        <v>487.20001200000002</v>
      </c>
      <c r="I5603">
        <v>52.200001</v>
      </c>
      <c r="J5603">
        <v>6.76</v>
      </c>
      <c r="R5603">
        <v>487.20001200000002</v>
      </c>
      <c r="S5603">
        <v>47.099997999999999</v>
      </c>
      <c r="T5603">
        <v>7.09</v>
      </c>
      <c r="AA5603">
        <v>242.39999399999999</v>
      </c>
      <c r="AB5603">
        <v>60.5</v>
      </c>
      <c r="AC5603">
        <v>3.09</v>
      </c>
    </row>
    <row r="5604" spans="1:29">
      <c r="A5604">
        <v>19</v>
      </c>
      <c r="B5604">
        <v>475.20001200000002</v>
      </c>
      <c r="C5604">
        <v>49.599997999999999</v>
      </c>
      <c r="D5604">
        <v>6.48</v>
      </c>
      <c r="E5604">
        <v>489.60000600000001</v>
      </c>
      <c r="F5604">
        <v>47.599997999999999</v>
      </c>
      <c r="G5604">
        <v>7.4</v>
      </c>
      <c r="H5604">
        <v>458.39999399999999</v>
      </c>
      <c r="I5604">
        <v>53.799999</v>
      </c>
      <c r="J5604">
        <v>6.23</v>
      </c>
      <c r="R5604">
        <v>475.20001200000002</v>
      </c>
      <c r="S5604">
        <v>49.599997999999999</v>
      </c>
      <c r="T5604">
        <v>6.48</v>
      </c>
      <c r="AA5604">
        <v>235.199997</v>
      </c>
      <c r="AB5604">
        <v>61.400002000000001</v>
      </c>
      <c r="AC5604">
        <v>3.09</v>
      </c>
    </row>
    <row r="5605" spans="1:29">
      <c r="A5605">
        <v>19</v>
      </c>
      <c r="B5605">
        <v>415.20001200000002</v>
      </c>
      <c r="C5605">
        <v>49.400002000000001</v>
      </c>
      <c r="D5605">
        <v>5.96</v>
      </c>
      <c r="E5605">
        <v>415.20001200000002</v>
      </c>
      <c r="F5605">
        <v>47.900002000000001</v>
      </c>
      <c r="G5605">
        <v>6.39</v>
      </c>
      <c r="H5605">
        <v>364.79998799999998</v>
      </c>
      <c r="I5605">
        <v>53.700001</v>
      </c>
      <c r="J5605">
        <v>4.92</v>
      </c>
      <c r="R5605">
        <v>415.20001200000002</v>
      </c>
      <c r="S5605">
        <v>49.400002000000001</v>
      </c>
      <c r="T5605">
        <v>5.96</v>
      </c>
      <c r="AA5605">
        <v>261.60000600000001</v>
      </c>
      <c r="AB5605">
        <v>60.900002000000001</v>
      </c>
      <c r="AC5605">
        <v>3.09</v>
      </c>
    </row>
    <row r="5606" spans="1:29">
      <c r="A5606">
        <v>19</v>
      </c>
      <c r="B5606">
        <v>501.60000600000001</v>
      </c>
      <c r="C5606">
        <v>48.5</v>
      </c>
      <c r="D5606">
        <v>7.91</v>
      </c>
      <c r="E5606">
        <v>501.60000600000001</v>
      </c>
      <c r="F5606">
        <v>47.799999</v>
      </c>
      <c r="G5606">
        <v>8.1900010000000005</v>
      </c>
      <c r="H5606">
        <v>465.60000600000001</v>
      </c>
      <c r="I5606">
        <v>53.799999</v>
      </c>
      <c r="J5606">
        <v>6.55</v>
      </c>
      <c r="R5606">
        <v>501.60000600000001</v>
      </c>
      <c r="S5606">
        <v>48.5</v>
      </c>
      <c r="T5606">
        <v>7.91</v>
      </c>
      <c r="AA5606">
        <v>230.39999399999999</v>
      </c>
      <c r="AB5606">
        <v>53.900002000000001</v>
      </c>
      <c r="AC5606">
        <v>3.09</v>
      </c>
    </row>
    <row r="5607" spans="1:29">
      <c r="A5607">
        <v>19</v>
      </c>
      <c r="B5607">
        <v>518.40002400000003</v>
      </c>
      <c r="C5607">
        <v>47.599997999999999</v>
      </c>
      <c r="D5607">
        <v>7.99</v>
      </c>
      <c r="E5607">
        <v>537.59997599999997</v>
      </c>
      <c r="F5607">
        <v>45.099997999999999</v>
      </c>
      <c r="G5607">
        <v>9.84</v>
      </c>
      <c r="H5607">
        <v>494.39999399999999</v>
      </c>
      <c r="I5607">
        <v>49.900002000000001</v>
      </c>
      <c r="J5607">
        <v>8.48</v>
      </c>
      <c r="R5607">
        <v>518.40002400000003</v>
      </c>
      <c r="S5607">
        <v>47.599997999999999</v>
      </c>
      <c r="T5607">
        <v>7.99</v>
      </c>
      <c r="AA5607">
        <v>254.39999399999999</v>
      </c>
      <c r="AB5607">
        <v>61.299999</v>
      </c>
      <c r="AC5607">
        <v>3.09</v>
      </c>
    </row>
    <row r="5608" spans="1:29">
      <c r="A5608">
        <v>19</v>
      </c>
      <c r="B5608">
        <v>477.60000600000001</v>
      </c>
      <c r="C5608">
        <v>47.200001</v>
      </c>
      <c r="D5608">
        <v>7.16</v>
      </c>
      <c r="E5608">
        <v>484.79998799999998</v>
      </c>
      <c r="F5608">
        <v>40.299999</v>
      </c>
      <c r="G5608">
        <v>10.79</v>
      </c>
      <c r="H5608">
        <v>393.60000600000001</v>
      </c>
      <c r="I5608">
        <v>41.099997999999999</v>
      </c>
      <c r="J5608">
        <v>12.809998999999999</v>
      </c>
      <c r="R5608">
        <v>477.60000600000001</v>
      </c>
      <c r="S5608">
        <v>47.200001</v>
      </c>
      <c r="T5608">
        <v>7.16</v>
      </c>
      <c r="AA5608">
        <v>252</v>
      </c>
      <c r="AB5608">
        <v>62.200001</v>
      </c>
      <c r="AC5608">
        <v>3.09</v>
      </c>
    </row>
    <row r="5609" spans="1:29">
      <c r="A5609">
        <v>19</v>
      </c>
      <c r="B5609">
        <v>434.39999399999999</v>
      </c>
      <c r="C5609">
        <v>43.599997999999999</v>
      </c>
      <c r="D5609">
        <v>8.02</v>
      </c>
      <c r="E5609">
        <v>376.79998799999998</v>
      </c>
      <c r="F5609">
        <v>34.700001</v>
      </c>
      <c r="G5609">
        <v>13.179999</v>
      </c>
      <c r="H5609">
        <v>316.79998799999998</v>
      </c>
      <c r="I5609">
        <v>35</v>
      </c>
      <c r="J5609">
        <v>14.679999</v>
      </c>
      <c r="R5609">
        <v>434.39999399999999</v>
      </c>
      <c r="S5609">
        <v>43.599997999999999</v>
      </c>
      <c r="T5609">
        <v>8.02</v>
      </c>
      <c r="AA5609">
        <v>201.60000600000001</v>
      </c>
      <c r="AB5609">
        <v>52.200001</v>
      </c>
      <c r="AC5609">
        <v>3.09</v>
      </c>
    </row>
    <row r="5610" spans="1:29">
      <c r="A5610">
        <v>19</v>
      </c>
      <c r="B5610">
        <v>398.39999399999999</v>
      </c>
      <c r="C5610">
        <v>36.099997999999999</v>
      </c>
      <c r="D5610">
        <v>14.910000999999999</v>
      </c>
      <c r="E5610">
        <v>396</v>
      </c>
      <c r="F5610">
        <v>29.4</v>
      </c>
      <c r="G5610">
        <v>18.43</v>
      </c>
      <c r="H5610">
        <v>357.60000600000001</v>
      </c>
      <c r="I5610">
        <v>30.700001</v>
      </c>
      <c r="J5610">
        <v>16.469999000000001</v>
      </c>
      <c r="R5610">
        <v>398.39999399999999</v>
      </c>
      <c r="S5610">
        <v>36.099997999999999</v>
      </c>
      <c r="T5610">
        <v>14.910000999999999</v>
      </c>
      <c r="AA5610">
        <v>259.20001200000002</v>
      </c>
      <c r="AB5610">
        <v>63.700001</v>
      </c>
      <c r="AC5610">
        <v>3.09</v>
      </c>
    </row>
    <row r="5611" spans="1:29">
      <c r="A5611">
        <v>19</v>
      </c>
      <c r="B5611">
        <v>410.39999399999999</v>
      </c>
      <c r="C5611">
        <v>30.200001</v>
      </c>
      <c r="D5611">
        <v>18.350000000000001</v>
      </c>
      <c r="E5611">
        <v>396</v>
      </c>
      <c r="F5611">
        <v>25</v>
      </c>
      <c r="G5611">
        <v>21.99</v>
      </c>
      <c r="H5611">
        <v>336</v>
      </c>
      <c r="I5611">
        <v>25.700001</v>
      </c>
      <c r="J5611">
        <v>21.73</v>
      </c>
      <c r="R5611">
        <v>410.39999399999999</v>
      </c>
      <c r="S5611">
        <v>30.200001</v>
      </c>
      <c r="T5611">
        <v>18.350000000000001</v>
      </c>
      <c r="AA5611">
        <v>240</v>
      </c>
      <c r="AB5611">
        <v>56.099997999999999</v>
      </c>
      <c r="AC5611">
        <v>3.09</v>
      </c>
    </row>
    <row r="5612" spans="1:29">
      <c r="A5612">
        <v>19</v>
      </c>
      <c r="B5612">
        <v>314.39999399999999</v>
      </c>
      <c r="C5612">
        <v>25.299999</v>
      </c>
      <c r="D5612">
        <v>20.93</v>
      </c>
      <c r="E5612">
        <v>319.20001200000002</v>
      </c>
      <c r="F5612">
        <v>21.5</v>
      </c>
      <c r="G5612">
        <v>23.810001</v>
      </c>
      <c r="H5612">
        <v>254.39999399999999</v>
      </c>
      <c r="I5612">
        <v>22.700001</v>
      </c>
      <c r="J5612">
        <v>20.530000999999999</v>
      </c>
      <c r="R5612">
        <v>314.39999399999999</v>
      </c>
      <c r="S5612">
        <v>25.299999</v>
      </c>
      <c r="T5612">
        <v>20.93</v>
      </c>
      <c r="AA5612">
        <v>235.199997</v>
      </c>
      <c r="AB5612">
        <v>55.799999</v>
      </c>
      <c r="AC5612">
        <v>3.09</v>
      </c>
    </row>
    <row r="5613" spans="1:29">
      <c r="A5613">
        <v>19</v>
      </c>
      <c r="B5613">
        <v>288</v>
      </c>
      <c r="C5613">
        <v>21.6</v>
      </c>
      <c r="D5613">
        <v>24.709999</v>
      </c>
      <c r="E5613">
        <v>304.79998799999998</v>
      </c>
      <c r="F5613">
        <v>18.399999999999999</v>
      </c>
      <c r="G5613">
        <v>26.559999000000001</v>
      </c>
      <c r="H5613">
        <v>295.20001200000002</v>
      </c>
      <c r="I5613">
        <v>19.700001</v>
      </c>
      <c r="J5613">
        <v>24.66</v>
      </c>
      <c r="R5613">
        <v>288</v>
      </c>
      <c r="S5613">
        <v>21.6</v>
      </c>
      <c r="T5613">
        <v>24.709999</v>
      </c>
      <c r="AA5613">
        <v>206.39999399999999</v>
      </c>
      <c r="AB5613">
        <v>54.799999</v>
      </c>
      <c r="AC5613">
        <v>3.09</v>
      </c>
    </row>
    <row r="5614" spans="1:29">
      <c r="A5614">
        <v>19</v>
      </c>
      <c r="B5614">
        <v>290.39999399999999</v>
      </c>
      <c r="C5614">
        <v>18.399999999999999</v>
      </c>
      <c r="D5614">
        <v>26.359998999999998</v>
      </c>
      <c r="E5614">
        <v>297.60000600000001</v>
      </c>
      <c r="F5614">
        <v>16.200001</v>
      </c>
      <c r="G5614">
        <v>28.790001</v>
      </c>
      <c r="H5614">
        <v>252</v>
      </c>
      <c r="I5614">
        <v>17.299999</v>
      </c>
      <c r="J5614">
        <v>24.549999</v>
      </c>
      <c r="R5614">
        <v>290.39999399999999</v>
      </c>
      <c r="S5614">
        <v>18.399999999999999</v>
      </c>
      <c r="T5614">
        <v>26.359998999999998</v>
      </c>
      <c r="AA5614">
        <v>247.199997</v>
      </c>
      <c r="AB5614">
        <v>58.299999</v>
      </c>
      <c r="AC5614">
        <v>3.09</v>
      </c>
    </row>
    <row r="5615" spans="1:29">
      <c r="A5615">
        <v>19</v>
      </c>
      <c r="B5615">
        <v>302.39999399999999</v>
      </c>
      <c r="C5615">
        <v>16.200001</v>
      </c>
      <c r="D5615">
        <v>24.68</v>
      </c>
      <c r="E5615">
        <v>290.39999399999999</v>
      </c>
      <c r="F5615">
        <v>14.3</v>
      </c>
      <c r="G5615">
        <v>27.41</v>
      </c>
      <c r="H5615">
        <v>252</v>
      </c>
      <c r="I5615">
        <v>15.5</v>
      </c>
      <c r="J5615">
        <v>25.529999</v>
      </c>
      <c r="R5615">
        <v>302.39999399999999</v>
      </c>
      <c r="S5615">
        <v>16.200001</v>
      </c>
      <c r="T5615">
        <v>24.68</v>
      </c>
      <c r="AA5615">
        <v>204</v>
      </c>
      <c r="AB5615">
        <v>54.900002000000001</v>
      </c>
      <c r="AC5615">
        <v>3.09</v>
      </c>
    </row>
    <row r="5616" spans="1:29">
      <c r="A5616">
        <v>19</v>
      </c>
      <c r="B5616">
        <v>228</v>
      </c>
      <c r="C5616">
        <v>14.4</v>
      </c>
      <c r="D5616">
        <v>24.24</v>
      </c>
      <c r="E5616">
        <v>228</v>
      </c>
      <c r="F5616">
        <v>12.9</v>
      </c>
      <c r="G5616">
        <v>26.370000999999998</v>
      </c>
      <c r="H5616">
        <v>194.39999399999999</v>
      </c>
      <c r="I5616">
        <v>14</v>
      </c>
      <c r="J5616">
        <v>25.440002</v>
      </c>
      <c r="R5616">
        <v>228</v>
      </c>
      <c r="S5616">
        <v>14.4</v>
      </c>
      <c r="T5616">
        <v>24.24</v>
      </c>
      <c r="AA5616">
        <v>240</v>
      </c>
      <c r="AB5616">
        <v>63.200001</v>
      </c>
      <c r="AC5616">
        <v>3.09</v>
      </c>
    </row>
    <row r="5617" spans="1:29">
      <c r="A5617">
        <v>19</v>
      </c>
      <c r="B5617">
        <v>247.199997</v>
      </c>
      <c r="C5617">
        <v>13</v>
      </c>
      <c r="D5617">
        <v>27.689999</v>
      </c>
      <c r="E5617">
        <v>249.60000600000001</v>
      </c>
      <c r="F5617">
        <v>11.8</v>
      </c>
      <c r="G5617">
        <v>28.099997999999999</v>
      </c>
      <c r="H5617">
        <v>232.800003</v>
      </c>
      <c r="I5617">
        <v>12.5</v>
      </c>
      <c r="J5617">
        <v>26.750001999999999</v>
      </c>
      <c r="R5617">
        <v>247.199997</v>
      </c>
      <c r="S5617">
        <v>13</v>
      </c>
      <c r="T5617">
        <v>27.689999</v>
      </c>
      <c r="AA5617">
        <v>276</v>
      </c>
      <c r="AB5617">
        <v>60.599997999999999</v>
      </c>
      <c r="AC5617">
        <v>3.09</v>
      </c>
    </row>
    <row r="5618" spans="1:29">
      <c r="A5618">
        <v>19</v>
      </c>
      <c r="B5618">
        <v>288</v>
      </c>
      <c r="C5618">
        <v>11.5</v>
      </c>
      <c r="D5618">
        <v>27.59</v>
      </c>
      <c r="E5618">
        <v>283.20001200000002</v>
      </c>
      <c r="F5618">
        <v>10.7</v>
      </c>
      <c r="G5618">
        <v>30.289999000000002</v>
      </c>
      <c r="H5618">
        <v>247.199997</v>
      </c>
      <c r="I5618">
        <v>11.9</v>
      </c>
      <c r="J5618">
        <v>30.18</v>
      </c>
      <c r="R5618">
        <v>288</v>
      </c>
      <c r="S5618">
        <v>11.5</v>
      </c>
      <c r="T5618">
        <v>27.59</v>
      </c>
      <c r="AA5618">
        <v>273.60000600000001</v>
      </c>
      <c r="AB5618">
        <v>63.599997999999999</v>
      </c>
      <c r="AC5618">
        <v>3.09</v>
      </c>
    </row>
    <row r="5619" spans="1:29">
      <c r="A5619">
        <v>19</v>
      </c>
      <c r="B5619">
        <v>237.60000600000001</v>
      </c>
      <c r="C5619">
        <v>10.7</v>
      </c>
      <c r="D5619">
        <v>25.92</v>
      </c>
      <c r="E5619">
        <v>228</v>
      </c>
      <c r="F5619">
        <v>9.9</v>
      </c>
      <c r="G5619">
        <v>27.889999</v>
      </c>
      <c r="H5619">
        <v>223.199997</v>
      </c>
      <c r="I5619">
        <v>11.2</v>
      </c>
      <c r="J5619">
        <v>24.49</v>
      </c>
      <c r="R5619">
        <v>237.60000600000001</v>
      </c>
      <c r="S5619">
        <v>10.7</v>
      </c>
      <c r="T5619">
        <v>25.92</v>
      </c>
      <c r="AA5619">
        <v>247.199997</v>
      </c>
      <c r="AB5619">
        <v>63.700001</v>
      </c>
      <c r="AC5619">
        <v>3.09</v>
      </c>
    </row>
    <row r="5620" spans="1:29">
      <c r="A5620">
        <v>19</v>
      </c>
      <c r="B5620">
        <v>240</v>
      </c>
      <c r="C5620">
        <v>10</v>
      </c>
      <c r="D5620">
        <v>24.709999</v>
      </c>
      <c r="E5620">
        <v>261.60000600000001</v>
      </c>
      <c r="F5620">
        <v>9.5</v>
      </c>
      <c r="G5620">
        <v>27.059999000000001</v>
      </c>
      <c r="H5620">
        <v>232.800003</v>
      </c>
      <c r="I5620">
        <v>10.3</v>
      </c>
      <c r="J5620">
        <v>27.059999000000001</v>
      </c>
      <c r="R5620">
        <v>240</v>
      </c>
      <c r="S5620">
        <v>10</v>
      </c>
      <c r="T5620">
        <v>24.709999</v>
      </c>
      <c r="AA5620">
        <v>266.39999399999999</v>
      </c>
      <c r="AB5620">
        <v>63.900002000000001</v>
      </c>
      <c r="AC5620">
        <v>3.09</v>
      </c>
    </row>
    <row r="5621" spans="1:29">
      <c r="A5621">
        <v>19</v>
      </c>
      <c r="B5621">
        <v>151.199997</v>
      </c>
      <c r="C5621">
        <v>9.6999999999999993</v>
      </c>
      <c r="D5621">
        <v>14.280001</v>
      </c>
      <c r="E5621">
        <v>283.20001200000002</v>
      </c>
      <c r="F5621">
        <v>9.1</v>
      </c>
      <c r="G5621">
        <v>28.740002</v>
      </c>
      <c r="H5621">
        <v>259.20001200000002</v>
      </c>
      <c r="I5621">
        <v>10</v>
      </c>
      <c r="J5621">
        <v>23.59</v>
      </c>
      <c r="R5621">
        <v>151.199997</v>
      </c>
      <c r="S5621">
        <v>9.6999999999999993</v>
      </c>
      <c r="T5621">
        <v>14.280001</v>
      </c>
      <c r="AA5621">
        <v>254.39999399999999</v>
      </c>
      <c r="AB5621">
        <v>63.900002000000001</v>
      </c>
      <c r="AC5621">
        <v>3.09</v>
      </c>
    </row>
    <row r="5622" spans="1:29">
      <c r="A5622">
        <v>19</v>
      </c>
      <c r="B5622">
        <v>292.79998799999998</v>
      </c>
      <c r="C5622">
        <v>9.6</v>
      </c>
      <c r="D5622">
        <v>22.09</v>
      </c>
      <c r="E5622">
        <v>278.39999399999999</v>
      </c>
      <c r="F5622">
        <v>8.9</v>
      </c>
      <c r="G5622">
        <v>26.1</v>
      </c>
      <c r="H5622">
        <v>268.79998799999998</v>
      </c>
      <c r="I5622">
        <v>10</v>
      </c>
      <c r="J5622">
        <v>22.33</v>
      </c>
      <c r="R5622">
        <v>292.79998799999998</v>
      </c>
      <c r="S5622">
        <v>9.6</v>
      </c>
      <c r="T5622">
        <v>22.09</v>
      </c>
      <c r="AA5622">
        <v>268.79998799999998</v>
      </c>
      <c r="AB5622">
        <v>63</v>
      </c>
      <c r="AC5622">
        <v>3.09</v>
      </c>
    </row>
    <row r="5623" spans="1:29">
      <c r="A5623">
        <v>19</v>
      </c>
      <c r="B5623">
        <v>307.20001200000002</v>
      </c>
      <c r="C5623">
        <v>9.1999999999999993</v>
      </c>
      <c r="D5623">
        <v>25.16</v>
      </c>
      <c r="E5623">
        <v>338.39999399999999</v>
      </c>
      <c r="F5623">
        <v>9.1</v>
      </c>
      <c r="G5623">
        <v>27.93</v>
      </c>
      <c r="H5623">
        <v>283.20001200000002</v>
      </c>
      <c r="I5623">
        <v>9.9</v>
      </c>
      <c r="J5623">
        <v>26.730001000000001</v>
      </c>
      <c r="R5623">
        <v>307.20001200000002</v>
      </c>
      <c r="S5623">
        <v>9.1999999999999993</v>
      </c>
      <c r="T5623">
        <v>25.16</v>
      </c>
      <c r="AA5623">
        <v>266.39999399999999</v>
      </c>
      <c r="AB5623">
        <v>63.900002000000001</v>
      </c>
      <c r="AC5623">
        <v>3.09</v>
      </c>
    </row>
    <row r="5624" spans="1:29">
      <c r="A5624">
        <v>19</v>
      </c>
      <c r="B5624">
        <v>273.60000600000001</v>
      </c>
      <c r="C5624">
        <v>8.9</v>
      </c>
      <c r="D5624">
        <v>25.889999</v>
      </c>
      <c r="E5624">
        <v>252</v>
      </c>
      <c r="F5624">
        <v>8.6</v>
      </c>
      <c r="G5624">
        <v>30.440000999999999</v>
      </c>
      <c r="H5624">
        <v>242.39999399999999</v>
      </c>
      <c r="I5624">
        <v>9.8000000000000007</v>
      </c>
      <c r="J5624">
        <v>26.6</v>
      </c>
      <c r="R5624">
        <v>273.60000600000001</v>
      </c>
      <c r="S5624">
        <v>8.9</v>
      </c>
      <c r="T5624">
        <v>25.889999</v>
      </c>
      <c r="AA5624">
        <v>247.199997</v>
      </c>
      <c r="AB5624">
        <v>64.099997999999999</v>
      </c>
      <c r="AC5624">
        <v>3.09</v>
      </c>
    </row>
    <row r="5625" spans="1:29">
      <c r="A5625">
        <v>19</v>
      </c>
      <c r="B5625">
        <v>115.199997</v>
      </c>
      <c r="C5625">
        <v>8.9</v>
      </c>
      <c r="D5625">
        <v>12.3</v>
      </c>
      <c r="E5625">
        <v>280.79998799999998</v>
      </c>
      <c r="F5625">
        <v>8.6999999999999993</v>
      </c>
      <c r="G5625">
        <v>23.9</v>
      </c>
      <c r="H5625">
        <v>259.20001200000002</v>
      </c>
      <c r="I5625">
        <v>10</v>
      </c>
      <c r="J5625">
        <v>22.84</v>
      </c>
      <c r="R5625">
        <v>115.199997</v>
      </c>
      <c r="S5625">
        <v>8.9</v>
      </c>
      <c r="T5625">
        <v>12.3</v>
      </c>
      <c r="AA5625">
        <v>256.79998799999998</v>
      </c>
      <c r="AB5625">
        <v>61.200001</v>
      </c>
      <c r="AC5625">
        <v>3.09</v>
      </c>
    </row>
    <row r="5626" spans="1:29">
      <c r="A5626">
        <v>19</v>
      </c>
      <c r="B5626">
        <v>316.79998799999998</v>
      </c>
      <c r="C5626">
        <v>9.1999999999999993</v>
      </c>
      <c r="D5626">
        <v>22.16</v>
      </c>
      <c r="E5626">
        <v>331.20001200000002</v>
      </c>
      <c r="F5626">
        <v>9.3000000000000007</v>
      </c>
      <c r="G5626">
        <v>25.290001</v>
      </c>
      <c r="H5626">
        <v>326.39999399999999</v>
      </c>
      <c r="I5626">
        <v>10.9</v>
      </c>
      <c r="J5626">
        <v>20.52</v>
      </c>
      <c r="R5626">
        <v>316.79998799999998</v>
      </c>
      <c r="S5626">
        <v>9.1999999999999993</v>
      </c>
      <c r="T5626">
        <v>22.16</v>
      </c>
      <c r="AA5626">
        <v>261.60000600000001</v>
      </c>
      <c r="AB5626">
        <v>64.699996999999996</v>
      </c>
      <c r="AC5626">
        <v>3.09</v>
      </c>
    </row>
    <row r="5627" spans="1:29">
      <c r="A5627">
        <v>19</v>
      </c>
      <c r="B5627">
        <v>333.60000600000001</v>
      </c>
      <c r="C5627">
        <v>10</v>
      </c>
      <c r="D5627">
        <v>19.190000999999999</v>
      </c>
      <c r="E5627">
        <v>345.60000600000001</v>
      </c>
      <c r="F5627">
        <v>10.3</v>
      </c>
      <c r="G5627">
        <v>21.17</v>
      </c>
      <c r="H5627">
        <v>309.60000600000001</v>
      </c>
      <c r="I5627">
        <v>11.1</v>
      </c>
      <c r="J5627">
        <v>21.559999000000001</v>
      </c>
      <c r="R5627">
        <v>333.60000600000001</v>
      </c>
      <c r="S5627">
        <v>10</v>
      </c>
      <c r="T5627">
        <v>19.190000999999999</v>
      </c>
      <c r="AA5627">
        <v>237.60000600000001</v>
      </c>
      <c r="AB5627">
        <v>60.400002000000001</v>
      </c>
      <c r="AC5627">
        <v>3.1</v>
      </c>
    </row>
    <row r="5628" spans="1:29">
      <c r="A5628">
        <v>19</v>
      </c>
      <c r="B5628">
        <v>381.60000600000001</v>
      </c>
      <c r="C5628">
        <v>10.9</v>
      </c>
      <c r="D5628">
        <v>19.470001</v>
      </c>
      <c r="E5628">
        <v>384</v>
      </c>
      <c r="F5628">
        <v>11</v>
      </c>
      <c r="G5628">
        <v>22.23</v>
      </c>
      <c r="H5628">
        <v>352.79998799999998</v>
      </c>
      <c r="I5628">
        <v>11.3</v>
      </c>
      <c r="J5628">
        <v>22.120000999999998</v>
      </c>
      <c r="R5628">
        <v>381.60000600000001</v>
      </c>
      <c r="S5628">
        <v>10.9</v>
      </c>
      <c r="T5628">
        <v>19.470001</v>
      </c>
      <c r="AA5628">
        <v>232.800003</v>
      </c>
      <c r="AB5628">
        <v>55.700001</v>
      </c>
      <c r="AC5628">
        <v>3.1</v>
      </c>
    </row>
    <row r="5629" spans="1:29">
      <c r="A5629">
        <v>19</v>
      </c>
      <c r="B5629">
        <v>350.39999399999999</v>
      </c>
      <c r="C5629">
        <v>10.8</v>
      </c>
      <c r="D5629">
        <v>23.82</v>
      </c>
      <c r="E5629">
        <v>355.20001200000002</v>
      </c>
      <c r="F5629">
        <v>10.9</v>
      </c>
      <c r="G5629">
        <v>25.02</v>
      </c>
      <c r="H5629">
        <v>331.20001200000002</v>
      </c>
      <c r="I5629">
        <v>11.7</v>
      </c>
      <c r="J5629">
        <v>19.230001000000001</v>
      </c>
      <c r="R5629">
        <v>350.39999399999999</v>
      </c>
      <c r="S5629">
        <v>10.8</v>
      </c>
      <c r="T5629">
        <v>23.82</v>
      </c>
      <c r="AA5629">
        <v>240</v>
      </c>
      <c r="AB5629">
        <v>56.799999</v>
      </c>
      <c r="AC5629">
        <v>3.1</v>
      </c>
    </row>
    <row r="5630" spans="1:29">
      <c r="A5630">
        <v>19</v>
      </c>
      <c r="B5630">
        <v>352.79998799999998</v>
      </c>
      <c r="C5630">
        <v>11.3</v>
      </c>
      <c r="D5630">
        <v>19.450001</v>
      </c>
      <c r="E5630">
        <v>362.39999399999999</v>
      </c>
      <c r="F5630">
        <v>11.9</v>
      </c>
      <c r="G5630">
        <v>19.400002000000001</v>
      </c>
      <c r="H5630">
        <v>350.39999399999999</v>
      </c>
      <c r="I5630">
        <v>12.8</v>
      </c>
      <c r="J5630">
        <v>17.27</v>
      </c>
      <c r="R5630">
        <v>352.79998799999998</v>
      </c>
      <c r="S5630">
        <v>11.3</v>
      </c>
      <c r="T5630">
        <v>19.450001</v>
      </c>
      <c r="AA5630">
        <v>264</v>
      </c>
      <c r="AB5630">
        <v>65.400002000000001</v>
      </c>
      <c r="AC5630">
        <v>3.1</v>
      </c>
    </row>
    <row r="5631" spans="1:29">
      <c r="A5631">
        <v>19</v>
      </c>
      <c r="B5631">
        <v>376.79998799999998</v>
      </c>
      <c r="C5631">
        <v>12.5</v>
      </c>
      <c r="D5631">
        <v>19.110001</v>
      </c>
      <c r="E5631">
        <v>384</v>
      </c>
      <c r="F5631">
        <v>12.4</v>
      </c>
      <c r="G5631">
        <v>22.719999000000001</v>
      </c>
      <c r="H5631">
        <v>360</v>
      </c>
      <c r="I5631">
        <v>13.1</v>
      </c>
      <c r="J5631">
        <v>20.049999</v>
      </c>
      <c r="R5631">
        <v>376.79998799999998</v>
      </c>
      <c r="S5631">
        <v>12.5</v>
      </c>
      <c r="T5631">
        <v>19.110001</v>
      </c>
      <c r="AA5631">
        <v>264</v>
      </c>
      <c r="AB5631">
        <v>64.300003000000004</v>
      </c>
      <c r="AC5631">
        <v>3.1</v>
      </c>
    </row>
    <row r="5632" spans="1:29">
      <c r="A5632">
        <v>19</v>
      </c>
      <c r="B5632">
        <v>348</v>
      </c>
      <c r="C5632">
        <v>13.1</v>
      </c>
      <c r="D5632">
        <v>18.32</v>
      </c>
      <c r="E5632">
        <v>369.60000600000001</v>
      </c>
      <c r="F5632">
        <v>13.4</v>
      </c>
      <c r="G5632">
        <v>18.91</v>
      </c>
      <c r="H5632">
        <v>372</v>
      </c>
      <c r="I5632">
        <v>14</v>
      </c>
      <c r="J5632">
        <v>18.57</v>
      </c>
      <c r="R5632">
        <v>348</v>
      </c>
      <c r="S5632">
        <v>13.1</v>
      </c>
      <c r="T5632">
        <v>18.32</v>
      </c>
      <c r="AA5632">
        <v>268.79998799999998</v>
      </c>
      <c r="AB5632">
        <v>63.400002000000001</v>
      </c>
      <c r="AC5632">
        <v>3.1</v>
      </c>
    </row>
    <row r="5633" spans="1:29">
      <c r="A5633">
        <v>19</v>
      </c>
      <c r="B5633">
        <v>410.39999399999999</v>
      </c>
      <c r="C5633">
        <v>14.6</v>
      </c>
      <c r="D5633">
        <v>15.05</v>
      </c>
      <c r="E5633">
        <v>391.20001200000002</v>
      </c>
      <c r="F5633">
        <v>13.7</v>
      </c>
      <c r="G5633">
        <v>20.239999999999998</v>
      </c>
      <c r="H5633">
        <v>352.79998799999998</v>
      </c>
      <c r="I5633">
        <v>14.4</v>
      </c>
      <c r="J5633">
        <v>20.149999999999999</v>
      </c>
      <c r="R5633">
        <v>410.39999399999999</v>
      </c>
      <c r="S5633">
        <v>14.6</v>
      </c>
      <c r="T5633">
        <v>15.05</v>
      </c>
      <c r="AA5633">
        <v>235.199997</v>
      </c>
      <c r="AB5633">
        <v>61</v>
      </c>
      <c r="AC5633">
        <v>3.1</v>
      </c>
    </row>
    <row r="5634" spans="1:29">
      <c r="A5634">
        <v>19</v>
      </c>
      <c r="B5634">
        <v>350.39999399999999</v>
      </c>
      <c r="C5634">
        <v>14.2</v>
      </c>
      <c r="D5634">
        <v>20.59</v>
      </c>
      <c r="E5634">
        <v>350.39999399999999</v>
      </c>
      <c r="F5634">
        <v>13.8</v>
      </c>
      <c r="G5634">
        <v>20.370000999999998</v>
      </c>
      <c r="H5634">
        <v>319.20001200000002</v>
      </c>
      <c r="I5634">
        <v>13.5</v>
      </c>
      <c r="J5634">
        <v>22.09</v>
      </c>
      <c r="R5634">
        <v>350.39999399999999</v>
      </c>
      <c r="S5634">
        <v>14.2</v>
      </c>
      <c r="T5634">
        <v>20.59</v>
      </c>
      <c r="AA5634">
        <v>247.199997</v>
      </c>
      <c r="AB5634">
        <v>62</v>
      </c>
      <c r="AC5634">
        <v>3.11</v>
      </c>
    </row>
    <row r="5635" spans="1:29">
      <c r="A5635">
        <v>19</v>
      </c>
      <c r="B5635">
        <v>158.39999399999999</v>
      </c>
      <c r="C5635">
        <v>13.7</v>
      </c>
      <c r="D5635">
        <v>11.110001</v>
      </c>
      <c r="E5635">
        <v>300</v>
      </c>
      <c r="F5635">
        <v>13.1</v>
      </c>
      <c r="G5635">
        <v>25.360001</v>
      </c>
      <c r="H5635">
        <v>297.60000600000001</v>
      </c>
      <c r="I5635">
        <v>12.7</v>
      </c>
      <c r="J5635">
        <v>22.51</v>
      </c>
      <c r="R5635">
        <v>158.39999399999999</v>
      </c>
      <c r="S5635">
        <v>13.7</v>
      </c>
      <c r="T5635">
        <v>11.110001</v>
      </c>
      <c r="AA5635">
        <v>254.39999399999999</v>
      </c>
      <c r="AB5635">
        <v>62.5</v>
      </c>
      <c r="AC5635">
        <v>3.11</v>
      </c>
    </row>
    <row r="5636" spans="1:29">
      <c r="A5636">
        <v>19</v>
      </c>
      <c r="B5636">
        <v>288</v>
      </c>
      <c r="C5636">
        <v>13</v>
      </c>
      <c r="D5636">
        <v>17.920000000000002</v>
      </c>
      <c r="E5636">
        <v>372</v>
      </c>
      <c r="F5636">
        <v>13</v>
      </c>
      <c r="G5636">
        <v>22.809999000000001</v>
      </c>
      <c r="H5636">
        <v>326.39999399999999</v>
      </c>
      <c r="I5636">
        <v>12.5</v>
      </c>
      <c r="J5636">
        <v>22.76</v>
      </c>
      <c r="R5636">
        <v>288</v>
      </c>
      <c r="S5636">
        <v>13</v>
      </c>
      <c r="T5636">
        <v>17.920000000000002</v>
      </c>
      <c r="AA5636">
        <v>252</v>
      </c>
      <c r="AB5636">
        <v>62.400002000000001</v>
      </c>
      <c r="AC5636">
        <v>3.11</v>
      </c>
    </row>
    <row r="5637" spans="1:29">
      <c r="A5637">
        <v>19</v>
      </c>
      <c r="B5637">
        <v>331.20001200000002</v>
      </c>
      <c r="C5637">
        <v>12.7</v>
      </c>
      <c r="D5637">
        <v>20.83</v>
      </c>
      <c r="E5637">
        <v>340.79998799999998</v>
      </c>
      <c r="F5637">
        <v>12.6</v>
      </c>
      <c r="G5637">
        <v>23.199998999999998</v>
      </c>
      <c r="H5637">
        <v>348</v>
      </c>
      <c r="I5637">
        <v>13.1</v>
      </c>
      <c r="J5637">
        <v>18.960000999999998</v>
      </c>
      <c r="R5637">
        <v>331.20001200000002</v>
      </c>
      <c r="S5637">
        <v>12.7</v>
      </c>
      <c r="T5637">
        <v>20.83</v>
      </c>
      <c r="AA5637">
        <v>256.79998799999998</v>
      </c>
      <c r="AB5637">
        <v>61</v>
      </c>
      <c r="AC5637">
        <v>3.11</v>
      </c>
    </row>
    <row r="5638" spans="1:29">
      <c r="A5638">
        <v>19</v>
      </c>
      <c r="B5638">
        <v>453.60000600000001</v>
      </c>
      <c r="C5638">
        <v>13.6</v>
      </c>
      <c r="D5638">
        <v>20.059999000000001</v>
      </c>
      <c r="E5638">
        <v>434.39999399999999</v>
      </c>
      <c r="F5638">
        <v>12.9</v>
      </c>
      <c r="G5638">
        <v>23.59</v>
      </c>
      <c r="H5638">
        <v>398.39999399999999</v>
      </c>
      <c r="I5638">
        <v>13.5</v>
      </c>
      <c r="J5638">
        <v>21</v>
      </c>
      <c r="R5638">
        <v>453.60000600000001</v>
      </c>
      <c r="S5638">
        <v>13.6</v>
      </c>
      <c r="T5638">
        <v>20.059999000000001</v>
      </c>
      <c r="AA5638">
        <v>273.60000600000001</v>
      </c>
      <c r="AB5638">
        <v>63.900002000000001</v>
      </c>
      <c r="AC5638">
        <v>3.11</v>
      </c>
    </row>
    <row r="5639" spans="1:29">
      <c r="A5639">
        <v>19</v>
      </c>
      <c r="B5639">
        <v>336</v>
      </c>
      <c r="C5639">
        <v>13.1</v>
      </c>
      <c r="D5639">
        <v>20.460000999999998</v>
      </c>
      <c r="E5639">
        <v>333.60000600000001</v>
      </c>
      <c r="F5639">
        <v>12.5</v>
      </c>
      <c r="G5639">
        <v>24.24</v>
      </c>
      <c r="H5639">
        <v>273.60000600000001</v>
      </c>
      <c r="I5639">
        <v>13</v>
      </c>
      <c r="J5639">
        <v>24</v>
      </c>
      <c r="R5639">
        <v>336</v>
      </c>
      <c r="S5639">
        <v>13.1</v>
      </c>
      <c r="T5639">
        <v>20.460000999999998</v>
      </c>
      <c r="AA5639">
        <v>252</v>
      </c>
      <c r="AB5639">
        <v>60.799999</v>
      </c>
      <c r="AC5639">
        <v>3.11</v>
      </c>
    </row>
    <row r="5640" spans="1:29">
      <c r="A5640">
        <v>19</v>
      </c>
      <c r="B5640">
        <v>283.20001200000002</v>
      </c>
      <c r="C5640">
        <v>12.2</v>
      </c>
      <c r="D5640">
        <v>24.690000999999999</v>
      </c>
      <c r="E5640">
        <v>312</v>
      </c>
      <c r="F5640">
        <v>11.8</v>
      </c>
      <c r="G5640">
        <v>24.629999000000002</v>
      </c>
      <c r="H5640">
        <v>319.20001200000002</v>
      </c>
      <c r="I5640">
        <v>12</v>
      </c>
      <c r="J5640">
        <v>22.26</v>
      </c>
      <c r="R5640">
        <v>283.20001200000002</v>
      </c>
      <c r="S5640">
        <v>12.2</v>
      </c>
      <c r="T5640">
        <v>24.690000999999999</v>
      </c>
      <c r="AA5640">
        <v>254.39999399999999</v>
      </c>
      <c r="AB5640">
        <v>63.099997999999999</v>
      </c>
      <c r="AC5640">
        <v>3.11</v>
      </c>
    </row>
    <row r="5641" spans="1:29">
      <c r="A5641">
        <v>19</v>
      </c>
      <c r="B5641">
        <v>340.79998799999998</v>
      </c>
      <c r="C5641">
        <v>12.5</v>
      </c>
      <c r="D5641">
        <v>18.279999</v>
      </c>
      <c r="E5641">
        <v>388.79998799999998</v>
      </c>
      <c r="F5641">
        <v>12.8</v>
      </c>
      <c r="G5641">
        <v>18.77</v>
      </c>
      <c r="H5641">
        <v>367.20001200000002</v>
      </c>
      <c r="I5641">
        <v>13.6</v>
      </c>
      <c r="J5641">
        <v>16.709999</v>
      </c>
      <c r="R5641">
        <v>340.79998799999998</v>
      </c>
      <c r="S5641">
        <v>12.5</v>
      </c>
      <c r="T5641">
        <v>18.279999</v>
      </c>
      <c r="AA5641">
        <v>256.79998799999998</v>
      </c>
      <c r="AB5641">
        <v>62.599997999999999</v>
      </c>
      <c r="AC5641">
        <v>3.11</v>
      </c>
    </row>
    <row r="5642" spans="1:29">
      <c r="A5642">
        <v>19</v>
      </c>
      <c r="B5642">
        <v>384</v>
      </c>
      <c r="C5642">
        <v>13.5</v>
      </c>
      <c r="D5642">
        <v>17.190000999999999</v>
      </c>
      <c r="E5642">
        <v>384</v>
      </c>
      <c r="F5642">
        <v>13.7</v>
      </c>
      <c r="G5642">
        <v>19.320001999999999</v>
      </c>
      <c r="H5642">
        <v>369.60000600000001</v>
      </c>
      <c r="I5642">
        <v>14.7</v>
      </c>
      <c r="J5642">
        <v>16.02</v>
      </c>
      <c r="R5642">
        <v>384</v>
      </c>
      <c r="S5642">
        <v>13.5</v>
      </c>
      <c r="T5642">
        <v>17.190000999999999</v>
      </c>
      <c r="AA5642">
        <v>247.199997</v>
      </c>
      <c r="AB5642">
        <v>62.400002000000001</v>
      </c>
      <c r="AC5642">
        <v>3.11</v>
      </c>
    </row>
    <row r="5643" spans="1:29">
      <c r="A5643">
        <v>19</v>
      </c>
      <c r="B5643">
        <v>453.60000600000001</v>
      </c>
      <c r="C5643">
        <v>15.2</v>
      </c>
      <c r="D5643">
        <v>16.440000999999999</v>
      </c>
      <c r="E5643">
        <v>434.39999399999999</v>
      </c>
      <c r="F5643">
        <v>14.3</v>
      </c>
      <c r="G5643">
        <v>20.610001</v>
      </c>
      <c r="H5643">
        <v>400.79998799999998</v>
      </c>
      <c r="I5643">
        <v>14.4</v>
      </c>
      <c r="J5643">
        <v>20.970001</v>
      </c>
      <c r="R5643">
        <v>453.60000600000001</v>
      </c>
      <c r="S5643">
        <v>15.2</v>
      </c>
      <c r="T5643">
        <v>16.440000999999999</v>
      </c>
      <c r="AA5643">
        <v>232.800003</v>
      </c>
      <c r="AB5643">
        <v>61.099997999999999</v>
      </c>
      <c r="AC5643">
        <v>3.11</v>
      </c>
    </row>
    <row r="5644" spans="1:29">
      <c r="A5644">
        <v>19</v>
      </c>
      <c r="B5644">
        <v>396</v>
      </c>
      <c r="C5644">
        <v>14.5</v>
      </c>
      <c r="D5644">
        <v>21.85</v>
      </c>
      <c r="E5644">
        <v>405.60000600000001</v>
      </c>
      <c r="F5644">
        <v>14.4</v>
      </c>
      <c r="G5644">
        <v>20.76</v>
      </c>
      <c r="H5644">
        <v>408</v>
      </c>
      <c r="I5644">
        <v>15.4</v>
      </c>
      <c r="J5644">
        <v>17.09</v>
      </c>
      <c r="R5644">
        <v>396</v>
      </c>
      <c r="S5644">
        <v>14.5</v>
      </c>
      <c r="T5644">
        <v>21.85</v>
      </c>
      <c r="AA5644">
        <v>254.39999399999999</v>
      </c>
      <c r="AB5644">
        <v>62</v>
      </c>
      <c r="AC5644">
        <v>3.11</v>
      </c>
    </row>
    <row r="5645" spans="1:29">
      <c r="A5645">
        <v>19</v>
      </c>
      <c r="B5645">
        <v>477.60000600000001</v>
      </c>
      <c r="C5645">
        <v>16.100000000000001</v>
      </c>
      <c r="D5645">
        <v>17.34</v>
      </c>
      <c r="E5645">
        <v>494.39999399999999</v>
      </c>
      <c r="F5645">
        <v>16</v>
      </c>
      <c r="G5645">
        <v>18.940000999999999</v>
      </c>
      <c r="H5645">
        <v>465.60000600000001</v>
      </c>
      <c r="I5645">
        <v>17.5</v>
      </c>
      <c r="J5645">
        <v>15.49</v>
      </c>
      <c r="R5645">
        <v>477.60000600000001</v>
      </c>
      <c r="S5645">
        <v>16.100000000000001</v>
      </c>
      <c r="T5645">
        <v>17.34</v>
      </c>
      <c r="AA5645">
        <v>220.800003</v>
      </c>
      <c r="AB5645">
        <v>56.799999</v>
      </c>
      <c r="AC5645">
        <v>3.11</v>
      </c>
    </row>
    <row r="5646" spans="1:29">
      <c r="A5646">
        <v>19</v>
      </c>
      <c r="B5646">
        <v>446.39999399999999</v>
      </c>
      <c r="C5646">
        <v>17</v>
      </c>
      <c r="D5646">
        <v>17.110001</v>
      </c>
      <c r="E5646">
        <v>451.20001200000002</v>
      </c>
      <c r="F5646">
        <v>16.700001</v>
      </c>
      <c r="G5646">
        <v>18.68</v>
      </c>
      <c r="H5646">
        <v>386.39999399999999</v>
      </c>
      <c r="I5646">
        <v>16.899999999999999</v>
      </c>
      <c r="J5646">
        <v>19.629999000000002</v>
      </c>
      <c r="R5646">
        <v>446.39999399999999</v>
      </c>
      <c r="S5646">
        <v>17</v>
      </c>
      <c r="T5646">
        <v>17.110001</v>
      </c>
      <c r="AA5646">
        <v>237.60000600000001</v>
      </c>
      <c r="AB5646">
        <v>56.5</v>
      </c>
      <c r="AC5646">
        <v>3.11</v>
      </c>
    </row>
    <row r="5647" spans="1:29">
      <c r="A5647">
        <v>19</v>
      </c>
      <c r="B5647">
        <v>403.20001200000002</v>
      </c>
      <c r="C5647">
        <v>16.799999</v>
      </c>
      <c r="D5647">
        <v>19.16</v>
      </c>
      <c r="E5647">
        <v>415.20001200000002</v>
      </c>
      <c r="F5647">
        <v>16.899999999999999</v>
      </c>
      <c r="G5647">
        <v>20.700001</v>
      </c>
      <c r="H5647">
        <v>388.79998799999998</v>
      </c>
      <c r="I5647">
        <v>17.299999</v>
      </c>
      <c r="J5647">
        <v>17.630001</v>
      </c>
      <c r="R5647">
        <v>403.20001200000002</v>
      </c>
      <c r="S5647">
        <v>16.799999</v>
      </c>
      <c r="T5647">
        <v>19.16</v>
      </c>
      <c r="AA5647">
        <v>225.60000600000001</v>
      </c>
      <c r="AB5647">
        <v>56</v>
      </c>
      <c r="AC5647">
        <v>3.11</v>
      </c>
    </row>
    <row r="5648" spans="1:29">
      <c r="A5648">
        <v>19</v>
      </c>
      <c r="B5648">
        <v>391.20001200000002</v>
      </c>
      <c r="C5648">
        <v>16.100000000000001</v>
      </c>
      <c r="D5648">
        <v>20.57</v>
      </c>
      <c r="E5648">
        <v>420</v>
      </c>
      <c r="F5648">
        <v>16.799999</v>
      </c>
      <c r="G5648">
        <v>19.530000999999999</v>
      </c>
      <c r="H5648">
        <v>403.20001200000002</v>
      </c>
      <c r="I5648">
        <v>18.799999</v>
      </c>
      <c r="J5648">
        <v>14.46</v>
      </c>
      <c r="R5648">
        <v>391.20001200000002</v>
      </c>
      <c r="S5648">
        <v>16.100000000000001</v>
      </c>
      <c r="T5648">
        <v>20.57</v>
      </c>
      <c r="AA5648">
        <v>218.39999399999999</v>
      </c>
      <c r="AB5648">
        <v>56.099997999999999</v>
      </c>
      <c r="AC5648">
        <v>3.11</v>
      </c>
    </row>
    <row r="5649" spans="1:29">
      <c r="A5649">
        <v>19</v>
      </c>
      <c r="B5649">
        <v>434.39999399999999</v>
      </c>
      <c r="C5649">
        <v>17.200001</v>
      </c>
      <c r="D5649">
        <v>15.57</v>
      </c>
      <c r="E5649">
        <v>441.60000600000001</v>
      </c>
      <c r="F5649">
        <v>16.5</v>
      </c>
      <c r="G5649">
        <v>20.800001000000002</v>
      </c>
      <c r="H5649">
        <v>400.79998799999998</v>
      </c>
      <c r="I5649">
        <v>18.100000000000001</v>
      </c>
      <c r="J5649">
        <v>17.800001000000002</v>
      </c>
      <c r="R5649">
        <v>434.39999399999999</v>
      </c>
      <c r="S5649">
        <v>17.200001</v>
      </c>
      <c r="T5649">
        <v>15.57</v>
      </c>
      <c r="AA5649">
        <v>242.39999399999999</v>
      </c>
      <c r="AB5649">
        <v>58.799999</v>
      </c>
      <c r="AC5649">
        <v>3.11</v>
      </c>
    </row>
    <row r="5650" spans="1:29">
      <c r="A5650">
        <v>19</v>
      </c>
      <c r="B5650">
        <v>420</v>
      </c>
      <c r="C5650">
        <v>17</v>
      </c>
      <c r="D5650">
        <v>18.91</v>
      </c>
      <c r="E5650">
        <v>458.39999399999999</v>
      </c>
      <c r="F5650">
        <v>17.600000000000001</v>
      </c>
      <c r="G5650">
        <v>17.09</v>
      </c>
      <c r="H5650">
        <v>393.60000600000001</v>
      </c>
      <c r="I5650">
        <v>17.600000000000001</v>
      </c>
      <c r="J5650">
        <v>17.880001</v>
      </c>
      <c r="R5650">
        <v>420</v>
      </c>
      <c r="S5650">
        <v>17</v>
      </c>
      <c r="T5650">
        <v>18.91</v>
      </c>
      <c r="AA5650">
        <v>218.39999399999999</v>
      </c>
      <c r="AB5650">
        <v>55.400002000000001</v>
      </c>
      <c r="AC5650">
        <v>3.11</v>
      </c>
    </row>
    <row r="5651" spans="1:29">
      <c r="A5651">
        <v>19</v>
      </c>
      <c r="B5651">
        <v>415.20001200000002</v>
      </c>
      <c r="C5651">
        <v>16.700001</v>
      </c>
      <c r="D5651">
        <v>18.48</v>
      </c>
      <c r="E5651">
        <v>400.79998799999998</v>
      </c>
      <c r="F5651">
        <v>16.799999</v>
      </c>
      <c r="G5651">
        <v>21.870000999999998</v>
      </c>
      <c r="H5651">
        <v>403.20001200000002</v>
      </c>
      <c r="I5651">
        <v>17.299999</v>
      </c>
      <c r="J5651">
        <v>19.709999</v>
      </c>
      <c r="R5651">
        <v>415.20001200000002</v>
      </c>
      <c r="S5651">
        <v>16.700001</v>
      </c>
      <c r="T5651">
        <v>18.48</v>
      </c>
      <c r="AA5651">
        <v>228</v>
      </c>
      <c r="AB5651">
        <v>56</v>
      </c>
      <c r="AC5651">
        <v>3.11</v>
      </c>
    </row>
    <row r="5652" spans="1:29">
      <c r="A5652">
        <v>19</v>
      </c>
      <c r="B5652">
        <v>432</v>
      </c>
      <c r="C5652">
        <v>17.399999999999999</v>
      </c>
      <c r="D5652">
        <v>16.329999999999998</v>
      </c>
      <c r="E5652">
        <v>451.20001200000002</v>
      </c>
      <c r="F5652">
        <v>17</v>
      </c>
      <c r="G5652">
        <v>19.57</v>
      </c>
      <c r="H5652">
        <v>386.39999399999999</v>
      </c>
      <c r="I5652">
        <v>16.399999999999999</v>
      </c>
      <c r="J5652">
        <v>20.65</v>
      </c>
      <c r="R5652">
        <v>432</v>
      </c>
      <c r="S5652">
        <v>17.399999999999999</v>
      </c>
      <c r="T5652">
        <v>16.329999999999998</v>
      </c>
      <c r="AA5652">
        <v>218.39999399999999</v>
      </c>
      <c r="AB5652">
        <v>56.400002000000001</v>
      </c>
      <c r="AC5652">
        <v>3.11</v>
      </c>
    </row>
    <row r="5653" spans="1:29">
      <c r="A5653">
        <v>19</v>
      </c>
      <c r="B5653">
        <v>386.39999399999999</v>
      </c>
      <c r="C5653">
        <v>16.200001</v>
      </c>
      <c r="D5653">
        <v>21.279999</v>
      </c>
      <c r="E5653">
        <v>369.60000600000001</v>
      </c>
      <c r="F5653">
        <v>15.7</v>
      </c>
      <c r="G5653">
        <v>24.389999</v>
      </c>
      <c r="H5653">
        <v>326.39999399999999</v>
      </c>
      <c r="I5653">
        <v>15.4</v>
      </c>
      <c r="J5653">
        <v>19.41</v>
      </c>
      <c r="R5653">
        <v>386.39999399999999</v>
      </c>
      <c r="S5653">
        <v>16.200001</v>
      </c>
      <c r="T5653">
        <v>21.279999</v>
      </c>
      <c r="AA5653">
        <v>223.199997</v>
      </c>
      <c r="AB5653">
        <v>56.900002000000001</v>
      </c>
      <c r="AC5653">
        <v>3.11</v>
      </c>
    </row>
    <row r="5654" spans="1:29">
      <c r="A5654">
        <v>19</v>
      </c>
      <c r="B5654">
        <v>417.60000600000001</v>
      </c>
      <c r="C5654">
        <v>16</v>
      </c>
      <c r="D5654">
        <v>19.290001</v>
      </c>
      <c r="E5654">
        <v>427.20001200000002</v>
      </c>
      <c r="F5654">
        <v>15.5</v>
      </c>
      <c r="G5654">
        <v>22.08</v>
      </c>
      <c r="H5654">
        <v>405.60000600000001</v>
      </c>
      <c r="I5654">
        <v>15.5</v>
      </c>
      <c r="J5654">
        <v>20.389999</v>
      </c>
      <c r="R5654">
        <v>417.60000600000001</v>
      </c>
      <c r="S5654">
        <v>16</v>
      </c>
      <c r="T5654">
        <v>19.290001</v>
      </c>
      <c r="AA5654">
        <v>259.20001200000002</v>
      </c>
      <c r="AB5654">
        <v>45.700001</v>
      </c>
      <c r="AC5654">
        <v>3.11</v>
      </c>
    </row>
    <row r="5655" spans="1:29">
      <c r="A5655">
        <v>19</v>
      </c>
      <c r="B5655">
        <v>408</v>
      </c>
      <c r="C5655">
        <v>16.399999999999999</v>
      </c>
      <c r="D5655">
        <v>18.170000000000002</v>
      </c>
      <c r="E5655">
        <v>429.60000600000001</v>
      </c>
      <c r="F5655">
        <v>15.6</v>
      </c>
      <c r="G5655">
        <v>21.209999</v>
      </c>
      <c r="H5655">
        <v>400.79998799999998</v>
      </c>
      <c r="I5655">
        <v>16.200001</v>
      </c>
      <c r="J5655">
        <v>18.23</v>
      </c>
      <c r="R5655">
        <v>408</v>
      </c>
      <c r="S5655">
        <v>16.399999999999999</v>
      </c>
      <c r="T5655">
        <v>18.170000000000002</v>
      </c>
      <c r="AA5655">
        <v>259.20001200000002</v>
      </c>
      <c r="AB5655">
        <v>61.400002000000001</v>
      </c>
      <c r="AC5655">
        <v>3.11</v>
      </c>
    </row>
    <row r="5656" spans="1:29">
      <c r="A5656">
        <v>19</v>
      </c>
      <c r="B5656">
        <v>403.20001200000002</v>
      </c>
      <c r="C5656">
        <v>17.200001</v>
      </c>
      <c r="D5656">
        <v>16.559999000000001</v>
      </c>
      <c r="E5656">
        <v>424.79998799999998</v>
      </c>
      <c r="F5656">
        <v>15.6</v>
      </c>
      <c r="G5656">
        <v>21.9</v>
      </c>
      <c r="H5656">
        <v>386.39999399999999</v>
      </c>
      <c r="I5656">
        <v>16.100000000000001</v>
      </c>
      <c r="J5656">
        <v>19.350000000000001</v>
      </c>
      <c r="R5656">
        <v>403.20001200000002</v>
      </c>
      <c r="S5656">
        <v>17.200001</v>
      </c>
      <c r="T5656">
        <v>16.559999000000001</v>
      </c>
      <c r="AA5656">
        <v>261.60000600000001</v>
      </c>
      <c r="AB5656">
        <v>63.700001</v>
      </c>
      <c r="AC5656">
        <v>3.11</v>
      </c>
    </row>
    <row r="5657" spans="1:29">
      <c r="A5657">
        <v>19</v>
      </c>
      <c r="B5657">
        <v>408</v>
      </c>
      <c r="C5657">
        <v>17</v>
      </c>
      <c r="D5657">
        <v>18.269998999999999</v>
      </c>
      <c r="E5657">
        <v>391.20001200000002</v>
      </c>
      <c r="F5657">
        <v>16</v>
      </c>
      <c r="G5657">
        <v>20.039999000000002</v>
      </c>
      <c r="H5657">
        <v>352.79998799999998</v>
      </c>
      <c r="I5657">
        <v>15.7</v>
      </c>
      <c r="J5657">
        <v>18.970001</v>
      </c>
      <c r="R5657">
        <v>408</v>
      </c>
      <c r="S5657">
        <v>17</v>
      </c>
      <c r="T5657">
        <v>18.269998999999999</v>
      </c>
      <c r="AA5657">
        <v>252</v>
      </c>
      <c r="AB5657">
        <v>62.099997999999999</v>
      </c>
      <c r="AC5657">
        <v>3.11</v>
      </c>
    </row>
    <row r="5658" spans="1:29">
      <c r="A5658">
        <v>19</v>
      </c>
      <c r="B5658">
        <v>348</v>
      </c>
      <c r="C5658">
        <v>16.700001</v>
      </c>
      <c r="D5658">
        <v>18.379999000000002</v>
      </c>
      <c r="E5658">
        <v>352.79998799999998</v>
      </c>
      <c r="F5658">
        <v>15.6</v>
      </c>
      <c r="G5658">
        <v>22.300001000000002</v>
      </c>
      <c r="H5658">
        <v>333.60000600000001</v>
      </c>
      <c r="I5658">
        <v>16.200001</v>
      </c>
      <c r="J5658">
        <v>15.67</v>
      </c>
      <c r="R5658">
        <v>348</v>
      </c>
      <c r="S5658">
        <v>16.700001</v>
      </c>
      <c r="T5658">
        <v>18.379999000000002</v>
      </c>
      <c r="AA5658">
        <v>252</v>
      </c>
      <c r="AB5658">
        <v>60.400002000000001</v>
      </c>
      <c r="AC5658">
        <v>3.12</v>
      </c>
    </row>
    <row r="5659" spans="1:29">
      <c r="A5659">
        <v>19</v>
      </c>
      <c r="B5659">
        <v>408</v>
      </c>
      <c r="C5659">
        <v>17</v>
      </c>
      <c r="D5659">
        <v>17.209999</v>
      </c>
      <c r="E5659">
        <v>463.20001200000002</v>
      </c>
      <c r="F5659">
        <v>16.5</v>
      </c>
      <c r="G5659">
        <v>18.59</v>
      </c>
      <c r="H5659">
        <v>432</v>
      </c>
      <c r="I5659">
        <v>17.200001</v>
      </c>
      <c r="J5659">
        <v>16.549999</v>
      </c>
      <c r="R5659">
        <v>408</v>
      </c>
      <c r="S5659">
        <v>17</v>
      </c>
      <c r="T5659">
        <v>17.209999</v>
      </c>
      <c r="AA5659">
        <v>278.39999399999999</v>
      </c>
      <c r="AB5659">
        <v>63.799999</v>
      </c>
      <c r="AC5659">
        <v>3.12</v>
      </c>
    </row>
    <row r="5660" spans="1:29">
      <c r="A5660">
        <v>19</v>
      </c>
      <c r="B5660">
        <v>429.60000600000001</v>
      </c>
      <c r="C5660">
        <v>17.5</v>
      </c>
      <c r="D5660">
        <v>16.43</v>
      </c>
      <c r="E5660">
        <v>427.20001200000002</v>
      </c>
      <c r="F5660">
        <v>17.399999999999999</v>
      </c>
      <c r="G5660">
        <v>17.370000999999998</v>
      </c>
      <c r="H5660">
        <v>403.20001200000002</v>
      </c>
      <c r="I5660">
        <v>18</v>
      </c>
      <c r="J5660">
        <v>18.66</v>
      </c>
      <c r="R5660">
        <v>429.60000600000001</v>
      </c>
      <c r="S5660">
        <v>17.5</v>
      </c>
      <c r="T5660">
        <v>16.43</v>
      </c>
      <c r="AA5660">
        <v>254.39999399999999</v>
      </c>
      <c r="AB5660">
        <v>62.799999</v>
      </c>
      <c r="AC5660">
        <v>3.12</v>
      </c>
    </row>
    <row r="5661" spans="1:29">
      <c r="A5661">
        <v>19</v>
      </c>
      <c r="B5661">
        <v>398.39999399999999</v>
      </c>
      <c r="C5661">
        <v>17.5</v>
      </c>
      <c r="D5661">
        <v>17.260000000000002</v>
      </c>
      <c r="E5661">
        <v>396</v>
      </c>
      <c r="F5661">
        <v>16.5</v>
      </c>
      <c r="G5661">
        <v>21.73</v>
      </c>
      <c r="H5661">
        <v>400.79998799999998</v>
      </c>
      <c r="I5661">
        <v>18.899999999999999</v>
      </c>
      <c r="J5661">
        <v>14.46</v>
      </c>
      <c r="R5661">
        <v>398.39999399999999</v>
      </c>
      <c r="S5661">
        <v>17.5</v>
      </c>
      <c r="T5661">
        <v>17.260000000000002</v>
      </c>
      <c r="AA5661">
        <v>247.199997</v>
      </c>
      <c r="AB5661">
        <v>61.400002000000001</v>
      </c>
      <c r="AC5661">
        <v>3.12</v>
      </c>
    </row>
    <row r="5662" spans="1:29">
      <c r="A5662">
        <v>19</v>
      </c>
      <c r="B5662">
        <v>436.79998799999998</v>
      </c>
      <c r="C5662">
        <v>17.700001</v>
      </c>
      <c r="D5662">
        <v>18.209999</v>
      </c>
      <c r="E5662">
        <v>441.60000600000001</v>
      </c>
      <c r="F5662">
        <v>17</v>
      </c>
      <c r="G5662">
        <v>18.889999</v>
      </c>
      <c r="H5662">
        <v>391.20001200000002</v>
      </c>
      <c r="I5662">
        <v>18.700001</v>
      </c>
      <c r="J5662">
        <v>18.93</v>
      </c>
      <c r="R5662">
        <v>436.79998799999998</v>
      </c>
      <c r="S5662">
        <v>17.700001</v>
      </c>
      <c r="T5662">
        <v>18.209999</v>
      </c>
      <c r="AA5662">
        <v>242.39999399999999</v>
      </c>
      <c r="AB5662">
        <v>56.799999</v>
      </c>
      <c r="AC5662">
        <v>3.12</v>
      </c>
    </row>
    <row r="5663" spans="1:29">
      <c r="A5663">
        <v>19</v>
      </c>
      <c r="B5663">
        <v>405.60000600000001</v>
      </c>
      <c r="C5663">
        <v>17.799999</v>
      </c>
      <c r="D5663">
        <v>17.329999999999998</v>
      </c>
      <c r="E5663">
        <v>403.20001200000002</v>
      </c>
      <c r="F5663">
        <v>17.100000000000001</v>
      </c>
      <c r="G5663">
        <v>18.5</v>
      </c>
      <c r="H5663">
        <v>386.39999399999999</v>
      </c>
      <c r="I5663">
        <v>19</v>
      </c>
      <c r="J5663">
        <v>16.969999000000001</v>
      </c>
      <c r="R5663">
        <v>405.60000600000001</v>
      </c>
      <c r="S5663">
        <v>17.799999</v>
      </c>
      <c r="T5663">
        <v>17.329999999999998</v>
      </c>
      <c r="AA5663">
        <v>240</v>
      </c>
      <c r="AB5663">
        <v>56.599997999999999</v>
      </c>
      <c r="AC5663">
        <v>3.12</v>
      </c>
    </row>
    <row r="5664" spans="1:29">
      <c r="A5664">
        <v>19</v>
      </c>
      <c r="B5664">
        <v>422.39999399999999</v>
      </c>
      <c r="C5664">
        <v>17.200001</v>
      </c>
      <c r="D5664">
        <v>21.67</v>
      </c>
      <c r="E5664">
        <v>427.20001200000002</v>
      </c>
      <c r="F5664">
        <v>16.700001</v>
      </c>
      <c r="G5664">
        <v>24.289999000000002</v>
      </c>
      <c r="H5664">
        <v>405.60000600000001</v>
      </c>
      <c r="I5664">
        <v>18.5</v>
      </c>
      <c r="J5664">
        <v>20.84</v>
      </c>
      <c r="R5664">
        <v>422.39999399999999</v>
      </c>
      <c r="S5664">
        <v>17.200001</v>
      </c>
      <c r="T5664">
        <v>21.67</v>
      </c>
      <c r="AA5664">
        <v>235.199997</v>
      </c>
      <c r="AB5664">
        <v>56.200001</v>
      </c>
      <c r="AC5664">
        <v>3.12</v>
      </c>
    </row>
    <row r="5665" spans="1:29">
      <c r="A5665">
        <v>19</v>
      </c>
      <c r="B5665">
        <v>372</v>
      </c>
      <c r="C5665">
        <v>16.700001</v>
      </c>
      <c r="D5665">
        <v>17.899999999999999</v>
      </c>
      <c r="E5665">
        <v>386.39999399999999</v>
      </c>
      <c r="F5665">
        <v>16.200001</v>
      </c>
      <c r="G5665">
        <v>20.170000000000002</v>
      </c>
      <c r="H5665">
        <v>360</v>
      </c>
      <c r="I5665">
        <v>18.700001</v>
      </c>
      <c r="J5665">
        <v>16.899999999999999</v>
      </c>
      <c r="R5665">
        <v>372</v>
      </c>
      <c r="S5665">
        <v>16.700001</v>
      </c>
      <c r="T5665">
        <v>17.899999999999999</v>
      </c>
      <c r="AA5665">
        <v>249.60000600000001</v>
      </c>
      <c r="AB5665">
        <v>63.099997999999999</v>
      </c>
      <c r="AC5665">
        <v>3.12</v>
      </c>
    </row>
    <row r="5666" spans="1:29">
      <c r="A5666">
        <v>19</v>
      </c>
      <c r="B5666">
        <v>410.39999399999999</v>
      </c>
      <c r="C5666">
        <v>17.299999</v>
      </c>
      <c r="D5666">
        <v>17.16</v>
      </c>
      <c r="E5666">
        <v>434.39999399999999</v>
      </c>
      <c r="F5666">
        <v>16.799999</v>
      </c>
      <c r="G5666">
        <v>19.130001</v>
      </c>
      <c r="H5666">
        <v>396</v>
      </c>
      <c r="I5666">
        <v>18.100000000000001</v>
      </c>
      <c r="J5666">
        <v>18.77</v>
      </c>
      <c r="R5666">
        <v>410.39999399999999</v>
      </c>
      <c r="S5666">
        <v>17.299999</v>
      </c>
      <c r="T5666">
        <v>17.16</v>
      </c>
      <c r="AA5666">
        <v>254.39999399999999</v>
      </c>
      <c r="AB5666">
        <v>61.900002000000001</v>
      </c>
      <c r="AC5666">
        <v>3.12</v>
      </c>
    </row>
    <row r="5667" spans="1:29">
      <c r="A5667">
        <v>19</v>
      </c>
      <c r="B5667">
        <v>403.20001200000002</v>
      </c>
      <c r="C5667">
        <v>17.399999999999999</v>
      </c>
      <c r="D5667">
        <v>18.43</v>
      </c>
      <c r="E5667">
        <v>376.79998799999998</v>
      </c>
      <c r="F5667">
        <v>16.700001</v>
      </c>
      <c r="G5667">
        <v>21.41</v>
      </c>
      <c r="H5667">
        <v>362.39999399999999</v>
      </c>
      <c r="I5667">
        <v>17.5</v>
      </c>
      <c r="J5667">
        <v>20.290001</v>
      </c>
      <c r="R5667">
        <v>403.20001200000002</v>
      </c>
      <c r="S5667">
        <v>17.399999999999999</v>
      </c>
      <c r="T5667">
        <v>18.43</v>
      </c>
      <c r="AA5667">
        <v>232.800003</v>
      </c>
      <c r="AB5667">
        <v>58.900002000000001</v>
      </c>
      <c r="AC5667">
        <v>3.12</v>
      </c>
    </row>
    <row r="5668" spans="1:29">
      <c r="A5668">
        <v>19</v>
      </c>
      <c r="B5668">
        <v>381.60000600000001</v>
      </c>
      <c r="C5668">
        <v>16.700001</v>
      </c>
      <c r="D5668">
        <v>19.719999000000001</v>
      </c>
      <c r="E5668">
        <v>386.39999399999999</v>
      </c>
      <c r="F5668">
        <v>16.5</v>
      </c>
      <c r="G5668">
        <v>21.879999000000002</v>
      </c>
      <c r="H5668">
        <v>307.20001200000002</v>
      </c>
      <c r="I5668">
        <v>16.799999</v>
      </c>
      <c r="J5668">
        <v>20.039999000000002</v>
      </c>
      <c r="R5668">
        <v>381.60000600000001</v>
      </c>
      <c r="S5668">
        <v>16.700001</v>
      </c>
      <c r="T5668">
        <v>19.719999000000001</v>
      </c>
      <c r="AA5668">
        <v>256.79998799999998</v>
      </c>
      <c r="AB5668">
        <v>64.699996999999996</v>
      </c>
      <c r="AC5668">
        <v>3.12</v>
      </c>
    </row>
    <row r="5669" spans="1:29">
      <c r="A5669">
        <v>19</v>
      </c>
      <c r="B5669">
        <v>331.20001200000002</v>
      </c>
      <c r="C5669">
        <v>15.9</v>
      </c>
      <c r="D5669">
        <v>22.210000999999998</v>
      </c>
      <c r="E5669">
        <v>343.20001200000002</v>
      </c>
      <c r="F5669">
        <v>16.200001</v>
      </c>
      <c r="G5669">
        <v>23.870000999999998</v>
      </c>
      <c r="H5669">
        <v>324</v>
      </c>
      <c r="I5669">
        <v>16.399999999999999</v>
      </c>
      <c r="J5669">
        <v>18.700001</v>
      </c>
      <c r="R5669">
        <v>331.20001200000002</v>
      </c>
      <c r="S5669">
        <v>15.9</v>
      </c>
      <c r="T5669">
        <v>22.210000999999998</v>
      </c>
      <c r="AA5669">
        <v>268.79998799999998</v>
      </c>
      <c r="AB5669">
        <v>63.599997999999999</v>
      </c>
      <c r="AC5669">
        <v>3.12</v>
      </c>
    </row>
    <row r="5670" spans="1:29">
      <c r="A5670">
        <v>19</v>
      </c>
      <c r="B5670">
        <v>374.39999399999999</v>
      </c>
      <c r="C5670">
        <v>16</v>
      </c>
      <c r="D5670">
        <v>16.93</v>
      </c>
      <c r="E5670">
        <v>391.20001200000002</v>
      </c>
      <c r="F5670">
        <v>16</v>
      </c>
      <c r="G5670">
        <v>20.32</v>
      </c>
      <c r="H5670">
        <v>372</v>
      </c>
      <c r="I5670">
        <v>16.899999999999999</v>
      </c>
      <c r="J5670">
        <v>18.469999000000001</v>
      </c>
      <c r="R5670">
        <v>374.39999399999999</v>
      </c>
      <c r="S5670">
        <v>16</v>
      </c>
      <c r="T5670">
        <v>16.93</v>
      </c>
      <c r="AA5670">
        <v>254.39999399999999</v>
      </c>
      <c r="AB5670">
        <v>62.200001</v>
      </c>
      <c r="AC5670">
        <v>3.13</v>
      </c>
    </row>
    <row r="5671" spans="1:29">
      <c r="A5671">
        <v>19</v>
      </c>
      <c r="B5671">
        <v>379.20001200000002</v>
      </c>
      <c r="C5671">
        <v>16.600000000000001</v>
      </c>
      <c r="D5671">
        <v>17.329999999999998</v>
      </c>
      <c r="E5671">
        <v>381.60000600000001</v>
      </c>
      <c r="F5671">
        <v>16.100000000000001</v>
      </c>
      <c r="G5671">
        <v>20.790001</v>
      </c>
      <c r="H5671">
        <v>312</v>
      </c>
      <c r="I5671">
        <v>16.600000000000001</v>
      </c>
      <c r="J5671">
        <v>20.960000999999998</v>
      </c>
      <c r="R5671">
        <v>379.20001200000002</v>
      </c>
      <c r="S5671">
        <v>16.600000000000001</v>
      </c>
      <c r="T5671">
        <v>17.329999999999998</v>
      </c>
      <c r="AA5671">
        <v>247.199997</v>
      </c>
      <c r="AB5671">
        <v>58.700001</v>
      </c>
      <c r="AC5671">
        <v>3.13</v>
      </c>
    </row>
    <row r="5672" spans="1:29">
      <c r="A5672">
        <v>19</v>
      </c>
      <c r="B5672">
        <v>379.20001200000002</v>
      </c>
      <c r="C5672">
        <v>16.5</v>
      </c>
      <c r="D5672">
        <v>18.209999</v>
      </c>
      <c r="E5672">
        <v>367.20001200000002</v>
      </c>
      <c r="F5672">
        <v>16</v>
      </c>
      <c r="G5672">
        <v>22.700001</v>
      </c>
      <c r="H5672">
        <v>360</v>
      </c>
      <c r="I5672">
        <v>15.9</v>
      </c>
      <c r="J5672">
        <v>18.790001</v>
      </c>
      <c r="R5672">
        <v>379.20001200000002</v>
      </c>
      <c r="S5672">
        <v>16.5</v>
      </c>
      <c r="T5672">
        <v>18.209999</v>
      </c>
      <c r="AA5672">
        <v>259.20001200000002</v>
      </c>
      <c r="AB5672">
        <v>62.400002000000001</v>
      </c>
      <c r="AC5672">
        <v>3.13</v>
      </c>
    </row>
    <row r="5673" spans="1:29">
      <c r="A5673">
        <v>19</v>
      </c>
      <c r="B5673">
        <v>379.20001200000002</v>
      </c>
      <c r="C5673">
        <v>16.5</v>
      </c>
      <c r="D5673">
        <v>18.91</v>
      </c>
      <c r="E5673">
        <v>420</v>
      </c>
      <c r="F5673">
        <v>15.7</v>
      </c>
      <c r="G5673">
        <v>20.440000999999999</v>
      </c>
      <c r="H5673">
        <v>360</v>
      </c>
      <c r="I5673">
        <v>16.100000000000001</v>
      </c>
      <c r="J5673">
        <v>18.149999999999999</v>
      </c>
      <c r="R5673">
        <v>379.20001200000002</v>
      </c>
      <c r="S5673">
        <v>16.5</v>
      </c>
      <c r="T5673">
        <v>18.91</v>
      </c>
      <c r="AA5673">
        <v>252</v>
      </c>
      <c r="AB5673">
        <v>61.799999</v>
      </c>
      <c r="AC5673">
        <v>3.13</v>
      </c>
    </row>
    <row r="5674" spans="1:29">
      <c r="A5674">
        <v>19</v>
      </c>
      <c r="B5674">
        <v>386.39999399999999</v>
      </c>
      <c r="C5674">
        <v>17</v>
      </c>
      <c r="D5674">
        <v>18.619999</v>
      </c>
      <c r="E5674">
        <v>405.60000600000001</v>
      </c>
      <c r="F5674">
        <v>16.299999</v>
      </c>
      <c r="G5674">
        <v>19.16</v>
      </c>
      <c r="H5674">
        <v>393.60000600000001</v>
      </c>
      <c r="I5674">
        <v>17.600000000000001</v>
      </c>
      <c r="J5674">
        <v>16.120000999999998</v>
      </c>
      <c r="R5674">
        <v>386.39999399999999</v>
      </c>
      <c r="S5674">
        <v>17</v>
      </c>
      <c r="T5674">
        <v>18.619999</v>
      </c>
      <c r="AA5674">
        <v>259.20001200000002</v>
      </c>
      <c r="AB5674">
        <v>63.200001</v>
      </c>
      <c r="AC5674">
        <v>3.13</v>
      </c>
    </row>
    <row r="5675" spans="1:29">
      <c r="A5675">
        <v>19</v>
      </c>
      <c r="B5675">
        <v>403.20001200000002</v>
      </c>
      <c r="C5675">
        <v>17.200001</v>
      </c>
      <c r="D5675">
        <v>17.219999000000001</v>
      </c>
      <c r="E5675">
        <v>400.79998799999998</v>
      </c>
      <c r="F5675">
        <v>17.299999</v>
      </c>
      <c r="G5675">
        <v>15.629999</v>
      </c>
      <c r="H5675">
        <v>374.39999399999999</v>
      </c>
      <c r="I5675">
        <v>18.899999999999999</v>
      </c>
      <c r="J5675">
        <v>14.24</v>
      </c>
      <c r="R5675">
        <v>403.20001200000002</v>
      </c>
      <c r="S5675">
        <v>17.200001</v>
      </c>
      <c r="T5675">
        <v>17.219999000000001</v>
      </c>
      <c r="AA5675">
        <v>259.20001200000002</v>
      </c>
      <c r="AB5675">
        <v>63.099997999999999</v>
      </c>
      <c r="AC5675">
        <v>3.13</v>
      </c>
    </row>
    <row r="5676" spans="1:29">
      <c r="A5676">
        <v>19</v>
      </c>
      <c r="B5676">
        <v>408</v>
      </c>
      <c r="C5676">
        <v>18.799999</v>
      </c>
      <c r="D5676">
        <v>14.740000999999999</v>
      </c>
      <c r="E5676">
        <v>391.20001200000002</v>
      </c>
      <c r="F5676">
        <v>18.200001</v>
      </c>
      <c r="G5676">
        <v>18.700001</v>
      </c>
      <c r="H5676">
        <v>309.60000600000001</v>
      </c>
      <c r="I5676">
        <v>18.799999</v>
      </c>
      <c r="J5676">
        <v>18.510000000000002</v>
      </c>
      <c r="R5676">
        <v>408</v>
      </c>
      <c r="S5676">
        <v>18.799999</v>
      </c>
      <c r="T5676">
        <v>14.740000999999999</v>
      </c>
      <c r="AA5676">
        <v>230.39999399999999</v>
      </c>
      <c r="AB5676">
        <v>56.099997999999999</v>
      </c>
      <c r="AC5676">
        <v>3.13</v>
      </c>
    </row>
    <row r="5677" spans="1:29">
      <c r="A5677">
        <v>19</v>
      </c>
      <c r="B5677">
        <v>196.800003</v>
      </c>
      <c r="C5677">
        <v>18.200001</v>
      </c>
      <c r="D5677">
        <v>11.150001</v>
      </c>
      <c r="E5677">
        <v>405.60000600000001</v>
      </c>
      <c r="F5677">
        <v>17.5</v>
      </c>
      <c r="G5677">
        <v>20.960000999999998</v>
      </c>
      <c r="H5677">
        <v>369.60000600000001</v>
      </c>
      <c r="I5677">
        <v>17.899999999999999</v>
      </c>
      <c r="J5677">
        <v>19.41</v>
      </c>
      <c r="R5677">
        <v>196.800003</v>
      </c>
      <c r="S5677">
        <v>18.200001</v>
      </c>
      <c r="T5677">
        <v>11.150001</v>
      </c>
      <c r="AA5677">
        <v>228</v>
      </c>
      <c r="AB5677">
        <v>54.700001</v>
      </c>
      <c r="AC5677">
        <v>3.13</v>
      </c>
    </row>
    <row r="5678" spans="1:29">
      <c r="A5678">
        <v>19</v>
      </c>
      <c r="B5678">
        <v>355.20001200000002</v>
      </c>
      <c r="C5678">
        <v>16.799999</v>
      </c>
      <c r="D5678">
        <v>20.43</v>
      </c>
      <c r="E5678">
        <v>391.20001200000002</v>
      </c>
      <c r="F5678">
        <v>16.899999999999999</v>
      </c>
      <c r="G5678">
        <v>22.030000999999999</v>
      </c>
      <c r="H5678">
        <v>372</v>
      </c>
      <c r="I5678">
        <v>17.5</v>
      </c>
      <c r="J5678">
        <v>19.300001000000002</v>
      </c>
      <c r="R5678">
        <v>355.20001200000002</v>
      </c>
      <c r="S5678">
        <v>16.799999</v>
      </c>
      <c r="T5678">
        <v>20.43</v>
      </c>
      <c r="AA5678">
        <v>220.800003</v>
      </c>
      <c r="AB5678">
        <v>55.400002000000001</v>
      </c>
      <c r="AC5678">
        <v>3.13</v>
      </c>
    </row>
    <row r="5679" spans="1:29">
      <c r="A5679">
        <v>19</v>
      </c>
      <c r="B5679">
        <v>410.39999399999999</v>
      </c>
      <c r="C5679">
        <v>17.700001</v>
      </c>
      <c r="D5679">
        <v>15.639999</v>
      </c>
      <c r="E5679">
        <v>446.39999399999999</v>
      </c>
      <c r="F5679">
        <v>17.700001</v>
      </c>
      <c r="G5679">
        <v>17.200001</v>
      </c>
      <c r="H5679">
        <v>415.20001200000002</v>
      </c>
      <c r="I5679">
        <v>17.399999999999999</v>
      </c>
      <c r="J5679">
        <v>18.850000000000001</v>
      </c>
      <c r="R5679">
        <v>410.39999399999999</v>
      </c>
      <c r="S5679">
        <v>17.700001</v>
      </c>
      <c r="T5679">
        <v>15.639999</v>
      </c>
      <c r="AA5679">
        <v>232.800003</v>
      </c>
      <c r="AB5679">
        <v>57.299999</v>
      </c>
      <c r="AC5679">
        <v>3.13</v>
      </c>
    </row>
    <row r="5680" spans="1:29">
      <c r="A5680">
        <v>19</v>
      </c>
      <c r="B5680">
        <v>453.60000600000001</v>
      </c>
      <c r="C5680">
        <v>18.600000000000001</v>
      </c>
      <c r="D5680">
        <v>16.670000000000002</v>
      </c>
      <c r="E5680">
        <v>408</v>
      </c>
      <c r="F5680">
        <v>17.200001</v>
      </c>
      <c r="G5680">
        <v>19.600000000000001</v>
      </c>
      <c r="H5680">
        <v>355.20001200000002</v>
      </c>
      <c r="I5680">
        <v>16.600000000000001</v>
      </c>
      <c r="J5680">
        <v>20.559999000000001</v>
      </c>
      <c r="R5680">
        <v>453.60000600000001</v>
      </c>
      <c r="S5680">
        <v>18.600000000000001</v>
      </c>
      <c r="T5680">
        <v>16.670000000000002</v>
      </c>
      <c r="AA5680">
        <v>232.800003</v>
      </c>
      <c r="AB5680">
        <v>58.299999</v>
      </c>
      <c r="AC5680">
        <v>3.13</v>
      </c>
    </row>
    <row r="5681" spans="1:29">
      <c r="A5681">
        <v>19</v>
      </c>
      <c r="B5681">
        <v>357.60000600000001</v>
      </c>
      <c r="C5681">
        <v>17.700001</v>
      </c>
      <c r="D5681">
        <v>19.760000000000002</v>
      </c>
      <c r="E5681">
        <v>391.20001200000002</v>
      </c>
      <c r="F5681">
        <v>17.299999</v>
      </c>
      <c r="G5681">
        <v>19.84</v>
      </c>
      <c r="H5681">
        <v>340.79998799999998</v>
      </c>
      <c r="I5681">
        <v>16.700001</v>
      </c>
      <c r="J5681">
        <v>18.600000000000001</v>
      </c>
      <c r="R5681">
        <v>357.60000600000001</v>
      </c>
      <c r="S5681">
        <v>17.700001</v>
      </c>
      <c r="T5681">
        <v>19.760000000000002</v>
      </c>
      <c r="AA5681">
        <v>228</v>
      </c>
      <c r="AB5681">
        <v>57.900002000000001</v>
      </c>
      <c r="AC5681">
        <v>3.13</v>
      </c>
    </row>
    <row r="5682" spans="1:29">
      <c r="A5682">
        <v>19</v>
      </c>
      <c r="B5682">
        <v>384</v>
      </c>
      <c r="C5682">
        <v>17</v>
      </c>
      <c r="D5682">
        <v>20.640001000000002</v>
      </c>
      <c r="E5682">
        <v>415.20001200000002</v>
      </c>
      <c r="F5682">
        <v>16.399999999999999</v>
      </c>
      <c r="G5682">
        <v>23.139999</v>
      </c>
      <c r="H5682">
        <v>381.60000600000001</v>
      </c>
      <c r="I5682">
        <v>16.799999</v>
      </c>
      <c r="J5682">
        <v>19.549999</v>
      </c>
      <c r="R5682">
        <v>384</v>
      </c>
      <c r="S5682">
        <v>17</v>
      </c>
      <c r="T5682">
        <v>20.640001000000002</v>
      </c>
      <c r="AA5682">
        <v>225.60000600000001</v>
      </c>
      <c r="AB5682">
        <v>57.700001</v>
      </c>
      <c r="AC5682">
        <v>3.13</v>
      </c>
    </row>
    <row r="5683" spans="1:29">
      <c r="A5683">
        <v>19</v>
      </c>
      <c r="B5683">
        <v>391.20001200000002</v>
      </c>
      <c r="C5683">
        <v>17.200001</v>
      </c>
      <c r="D5683">
        <v>18.629999000000002</v>
      </c>
      <c r="E5683">
        <v>398.39999399999999</v>
      </c>
      <c r="F5683">
        <v>17.100000000000001</v>
      </c>
      <c r="G5683">
        <v>18.75</v>
      </c>
      <c r="H5683">
        <v>386.39999399999999</v>
      </c>
      <c r="I5683">
        <v>17.700001</v>
      </c>
      <c r="J5683">
        <v>17.030000999999999</v>
      </c>
      <c r="R5683">
        <v>391.20001200000002</v>
      </c>
      <c r="S5683">
        <v>17.200001</v>
      </c>
      <c r="T5683">
        <v>18.629999000000002</v>
      </c>
      <c r="AA5683">
        <v>252</v>
      </c>
      <c r="AB5683">
        <v>63.700001</v>
      </c>
      <c r="AC5683">
        <v>3.13</v>
      </c>
    </row>
    <row r="5684" spans="1:29">
      <c r="A5684">
        <v>19</v>
      </c>
      <c r="B5684">
        <v>417.60000600000001</v>
      </c>
      <c r="C5684">
        <v>18.100000000000001</v>
      </c>
      <c r="D5684">
        <v>16.539999000000002</v>
      </c>
      <c r="E5684">
        <v>424.79998799999998</v>
      </c>
      <c r="F5684">
        <v>18.299999</v>
      </c>
      <c r="G5684">
        <v>16.829999999999998</v>
      </c>
      <c r="H5684">
        <v>369.60000600000001</v>
      </c>
      <c r="I5684">
        <v>19.100000000000001</v>
      </c>
      <c r="J5684">
        <v>14.94</v>
      </c>
      <c r="R5684">
        <v>417.60000600000001</v>
      </c>
      <c r="S5684">
        <v>18.100000000000001</v>
      </c>
      <c r="T5684">
        <v>16.539999000000002</v>
      </c>
      <c r="AA5684">
        <v>254.39999399999999</v>
      </c>
      <c r="AB5684">
        <v>61</v>
      </c>
      <c r="AC5684">
        <v>3.13</v>
      </c>
    </row>
    <row r="5685" spans="1:29">
      <c r="A5685">
        <v>19</v>
      </c>
      <c r="B5685">
        <v>444</v>
      </c>
      <c r="C5685">
        <v>18.700001</v>
      </c>
      <c r="D5685">
        <v>18.039999000000002</v>
      </c>
      <c r="E5685">
        <v>444</v>
      </c>
      <c r="F5685">
        <v>19.100000000000001</v>
      </c>
      <c r="G5685">
        <v>16.769998999999999</v>
      </c>
      <c r="H5685">
        <v>398.39999399999999</v>
      </c>
      <c r="I5685">
        <v>19.200001</v>
      </c>
      <c r="J5685">
        <v>18.32</v>
      </c>
      <c r="R5685">
        <v>444</v>
      </c>
      <c r="S5685">
        <v>18.700001</v>
      </c>
      <c r="T5685">
        <v>18.039999000000002</v>
      </c>
      <c r="AA5685">
        <v>259.20001200000002</v>
      </c>
      <c r="AB5685">
        <v>63.799999</v>
      </c>
      <c r="AC5685">
        <v>3.13</v>
      </c>
    </row>
    <row r="5686" spans="1:29">
      <c r="A5686">
        <v>19</v>
      </c>
      <c r="B5686">
        <v>400.79998799999998</v>
      </c>
      <c r="C5686">
        <v>18.799999</v>
      </c>
      <c r="D5686">
        <v>17.350000000000001</v>
      </c>
      <c r="E5686">
        <v>417.60000600000001</v>
      </c>
      <c r="F5686">
        <v>19.5</v>
      </c>
      <c r="G5686">
        <v>18.77</v>
      </c>
      <c r="H5686">
        <v>379.20001200000002</v>
      </c>
      <c r="I5686">
        <v>19.600000000000001</v>
      </c>
      <c r="J5686">
        <v>16.609998999999998</v>
      </c>
      <c r="R5686">
        <v>400.79998799999998</v>
      </c>
      <c r="S5686">
        <v>18.799999</v>
      </c>
      <c r="T5686">
        <v>17.350000000000001</v>
      </c>
      <c r="AA5686">
        <v>266.39999399999999</v>
      </c>
      <c r="AB5686">
        <v>64.400002000000001</v>
      </c>
      <c r="AC5686">
        <v>3.13</v>
      </c>
    </row>
    <row r="5687" spans="1:29">
      <c r="A5687">
        <v>19</v>
      </c>
      <c r="B5687">
        <v>405.60000600000001</v>
      </c>
      <c r="C5687">
        <v>20</v>
      </c>
      <c r="D5687">
        <v>14.24</v>
      </c>
      <c r="E5687">
        <v>408</v>
      </c>
      <c r="F5687">
        <v>19.799999</v>
      </c>
      <c r="G5687">
        <v>16.170000000000002</v>
      </c>
      <c r="H5687">
        <v>388.79998799999998</v>
      </c>
      <c r="I5687">
        <v>20.700001</v>
      </c>
      <c r="J5687">
        <v>13.64</v>
      </c>
      <c r="R5687">
        <v>405.60000600000001</v>
      </c>
      <c r="S5687">
        <v>20</v>
      </c>
      <c r="T5687">
        <v>14.24</v>
      </c>
      <c r="AA5687">
        <v>266.39999399999999</v>
      </c>
      <c r="AB5687">
        <v>63.400002000000001</v>
      </c>
      <c r="AC5687">
        <v>3.13</v>
      </c>
    </row>
    <row r="5688" spans="1:29">
      <c r="A5688">
        <v>19</v>
      </c>
      <c r="B5688">
        <v>376.79998799999998</v>
      </c>
      <c r="C5688">
        <v>20.9</v>
      </c>
      <c r="D5688">
        <v>13.160000999999999</v>
      </c>
      <c r="E5688">
        <v>436.79998799999998</v>
      </c>
      <c r="F5688">
        <v>19.799999</v>
      </c>
      <c r="G5688">
        <v>17.329999999999998</v>
      </c>
      <c r="H5688">
        <v>384</v>
      </c>
      <c r="I5688">
        <v>21.4</v>
      </c>
      <c r="J5688">
        <v>16</v>
      </c>
      <c r="R5688">
        <v>376.79998799999998</v>
      </c>
      <c r="S5688">
        <v>20.9</v>
      </c>
      <c r="T5688">
        <v>13.160000999999999</v>
      </c>
      <c r="AA5688">
        <v>268.79998799999998</v>
      </c>
      <c r="AB5688">
        <v>63.900002000000001</v>
      </c>
      <c r="AC5688">
        <v>3.13</v>
      </c>
    </row>
    <row r="5689" spans="1:29">
      <c r="A5689">
        <v>19</v>
      </c>
      <c r="B5689">
        <v>0</v>
      </c>
      <c r="C5689">
        <v>20.700001</v>
      </c>
      <c r="D5689">
        <v>0</v>
      </c>
      <c r="E5689">
        <v>410.39999399999999</v>
      </c>
      <c r="F5689">
        <v>19.5</v>
      </c>
      <c r="G5689">
        <v>20.209999</v>
      </c>
      <c r="H5689">
        <v>376.79998799999998</v>
      </c>
      <c r="I5689">
        <v>20.9</v>
      </c>
      <c r="J5689">
        <v>17.920000000000002</v>
      </c>
      <c r="R5689">
        <v>0</v>
      </c>
      <c r="S5689">
        <v>20.700001</v>
      </c>
      <c r="T5689">
        <v>0</v>
      </c>
      <c r="AA5689">
        <v>252</v>
      </c>
      <c r="AB5689">
        <v>60.299999</v>
      </c>
      <c r="AC5689">
        <v>3.14</v>
      </c>
    </row>
    <row r="5690" spans="1:29">
      <c r="A5690">
        <v>19</v>
      </c>
      <c r="B5690">
        <v>254.39999399999999</v>
      </c>
      <c r="C5690">
        <v>20.100000000000001</v>
      </c>
      <c r="D5690">
        <v>12.809998999999999</v>
      </c>
      <c r="E5690">
        <v>422.39999399999999</v>
      </c>
      <c r="F5690">
        <v>19.100000000000001</v>
      </c>
      <c r="G5690">
        <v>18.510000000000002</v>
      </c>
      <c r="H5690">
        <v>396</v>
      </c>
      <c r="I5690">
        <v>21.4</v>
      </c>
      <c r="J5690">
        <v>13.570001</v>
      </c>
      <c r="R5690">
        <v>254.39999399999999</v>
      </c>
      <c r="S5690">
        <v>20.100000000000001</v>
      </c>
      <c r="T5690">
        <v>12.809998999999999</v>
      </c>
      <c r="AA5690">
        <v>247.199997</v>
      </c>
      <c r="AB5690">
        <v>60.900002000000001</v>
      </c>
      <c r="AC5690">
        <v>3.14</v>
      </c>
    </row>
    <row r="5691" spans="1:29">
      <c r="A5691">
        <v>19</v>
      </c>
      <c r="B5691">
        <v>448.79998799999998</v>
      </c>
      <c r="C5691">
        <v>20</v>
      </c>
      <c r="D5691">
        <v>17.149999999999999</v>
      </c>
      <c r="E5691">
        <v>453.60000600000001</v>
      </c>
      <c r="F5691">
        <v>19.399999999999999</v>
      </c>
      <c r="G5691">
        <v>17.149999999999999</v>
      </c>
      <c r="H5691">
        <v>400.79998799999998</v>
      </c>
      <c r="I5691">
        <v>22.6</v>
      </c>
      <c r="J5691">
        <v>13.089999000000001</v>
      </c>
      <c r="R5691">
        <v>448.79998799999998</v>
      </c>
      <c r="S5691">
        <v>20</v>
      </c>
      <c r="T5691">
        <v>17.149999999999999</v>
      </c>
      <c r="AA5691">
        <v>254.39999399999999</v>
      </c>
      <c r="AB5691">
        <v>62.599997999999999</v>
      </c>
      <c r="AC5691">
        <v>3.14</v>
      </c>
    </row>
    <row r="5692" spans="1:29">
      <c r="A5692">
        <v>19</v>
      </c>
      <c r="B5692">
        <v>398.39999399999999</v>
      </c>
      <c r="C5692">
        <v>20.5</v>
      </c>
      <c r="D5692">
        <v>14.71</v>
      </c>
      <c r="E5692">
        <v>398.39999399999999</v>
      </c>
      <c r="F5692">
        <v>19.5</v>
      </c>
      <c r="G5692">
        <v>16.290001</v>
      </c>
      <c r="H5692">
        <v>362.39999399999999</v>
      </c>
      <c r="I5692">
        <v>21.9</v>
      </c>
      <c r="J5692">
        <v>16.760000000000002</v>
      </c>
      <c r="R5692">
        <v>398.39999399999999</v>
      </c>
      <c r="S5692">
        <v>20.5</v>
      </c>
      <c r="T5692">
        <v>14.71</v>
      </c>
      <c r="AA5692">
        <v>237.60000600000001</v>
      </c>
      <c r="AB5692">
        <v>55.700001</v>
      </c>
      <c r="AC5692">
        <v>3.14</v>
      </c>
    </row>
    <row r="5693" spans="1:29">
      <c r="A5693">
        <v>19</v>
      </c>
      <c r="B5693">
        <v>408</v>
      </c>
      <c r="C5693">
        <v>20.799999</v>
      </c>
      <c r="D5693">
        <v>15.6</v>
      </c>
      <c r="E5693">
        <v>396</v>
      </c>
      <c r="F5693">
        <v>19.899999999999999</v>
      </c>
      <c r="G5693">
        <v>19.829999999999998</v>
      </c>
      <c r="H5693">
        <v>355.20001200000002</v>
      </c>
      <c r="I5693">
        <v>22.5</v>
      </c>
      <c r="J5693">
        <v>19.43</v>
      </c>
      <c r="R5693">
        <v>408</v>
      </c>
      <c r="S5693">
        <v>20.799999</v>
      </c>
      <c r="T5693">
        <v>15.6</v>
      </c>
      <c r="AA5693">
        <v>223.199997</v>
      </c>
      <c r="AB5693">
        <v>55.200001</v>
      </c>
      <c r="AC5693">
        <v>3.14</v>
      </c>
    </row>
    <row r="5694" spans="1:29">
      <c r="A5694">
        <v>19</v>
      </c>
      <c r="B5694">
        <v>372</v>
      </c>
      <c r="C5694">
        <v>20.6</v>
      </c>
      <c r="D5694">
        <v>18.690000999999999</v>
      </c>
      <c r="E5694">
        <v>391.20001200000002</v>
      </c>
      <c r="F5694">
        <v>19.200001</v>
      </c>
      <c r="G5694">
        <v>19.040001</v>
      </c>
      <c r="H5694">
        <v>348</v>
      </c>
      <c r="I5694">
        <v>22</v>
      </c>
      <c r="J5694">
        <v>17.09</v>
      </c>
      <c r="R5694">
        <v>372</v>
      </c>
      <c r="S5694">
        <v>20.6</v>
      </c>
      <c r="T5694">
        <v>18.690000999999999</v>
      </c>
      <c r="AA5694">
        <v>247.199997</v>
      </c>
      <c r="AB5694">
        <v>64</v>
      </c>
      <c r="AC5694">
        <v>3.14</v>
      </c>
    </row>
    <row r="5695" spans="1:29">
      <c r="A5695">
        <v>19</v>
      </c>
      <c r="B5695">
        <v>379.20001200000002</v>
      </c>
      <c r="C5695">
        <v>20.200001</v>
      </c>
      <c r="D5695">
        <v>16.760000000000002</v>
      </c>
      <c r="E5695">
        <v>391.20001200000002</v>
      </c>
      <c r="F5695">
        <v>19.5</v>
      </c>
      <c r="G5695">
        <v>20.27</v>
      </c>
      <c r="H5695">
        <v>376.79998799999998</v>
      </c>
      <c r="I5695">
        <v>22.6</v>
      </c>
      <c r="J5695">
        <v>15.73</v>
      </c>
      <c r="R5695">
        <v>379.20001200000002</v>
      </c>
      <c r="S5695">
        <v>20.200001</v>
      </c>
      <c r="T5695">
        <v>16.760000000000002</v>
      </c>
      <c r="AA5695">
        <v>264</v>
      </c>
      <c r="AB5695">
        <v>61.700001</v>
      </c>
      <c r="AC5695">
        <v>3.14</v>
      </c>
    </row>
    <row r="5696" spans="1:29">
      <c r="A5696">
        <v>19</v>
      </c>
      <c r="B5696">
        <v>403.20001200000002</v>
      </c>
      <c r="C5696">
        <v>20.100000000000001</v>
      </c>
      <c r="D5696">
        <v>15.65</v>
      </c>
      <c r="E5696">
        <v>408</v>
      </c>
      <c r="F5696">
        <v>19.200001</v>
      </c>
      <c r="G5696">
        <v>18.109998999999998</v>
      </c>
      <c r="H5696">
        <v>364.79998799999998</v>
      </c>
      <c r="I5696">
        <v>22.5</v>
      </c>
      <c r="J5696">
        <v>14.56</v>
      </c>
      <c r="R5696">
        <v>403.20001200000002</v>
      </c>
      <c r="S5696">
        <v>20.100000000000001</v>
      </c>
      <c r="T5696">
        <v>15.65</v>
      </c>
      <c r="AA5696">
        <v>266.39999399999999</v>
      </c>
      <c r="AB5696">
        <v>63.599997999999999</v>
      </c>
      <c r="AC5696">
        <v>3.14</v>
      </c>
    </row>
    <row r="5697" spans="1:29">
      <c r="A5697">
        <v>19</v>
      </c>
      <c r="B5697">
        <v>408</v>
      </c>
      <c r="C5697">
        <v>21.200001</v>
      </c>
      <c r="D5697">
        <v>14.25</v>
      </c>
      <c r="E5697">
        <v>412.79998799999998</v>
      </c>
      <c r="F5697">
        <v>19</v>
      </c>
      <c r="G5697">
        <v>18.43</v>
      </c>
      <c r="H5697">
        <v>386.39999399999999</v>
      </c>
      <c r="I5697">
        <v>22.299999</v>
      </c>
      <c r="J5697">
        <v>14.669999000000001</v>
      </c>
      <c r="R5697">
        <v>408</v>
      </c>
      <c r="S5697">
        <v>21.200001</v>
      </c>
      <c r="T5697">
        <v>14.25</v>
      </c>
      <c r="AA5697">
        <v>268.79998799999998</v>
      </c>
      <c r="AB5697">
        <v>63.099997999999999</v>
      </c>
      <c r="AC5697">
        <v>3.14</v>
      </c>
    </row>
    <row r="5698" spans="1:29">
      <c r="A5698">
        <v>19</v>
      </c>
      <c r="B5698">
        <v>472.79998799999998</v>
      </c>
      <c r="C5698">
        <v>22.299999</v>
      </c>
      <c r="D5698">
        <v>14.1</v>
      </c>
      <c r="E5698">
        <v>472.79998799999998</v>
      </c>
      <c r="F5698">
        <v>19.799999</v>
      </c>
      <c r="G5698">
        <v>17.120000999999998</v>
      </c>
      <c r="H5698">
        <v>405.60000600000001</v>
      </c>
      <c r="I5698">
        <v>22.700001</v>
      </c>
      <c r="J5698">
        <v>15.03</v>
      </c>
      <c r="R5698">
        <v>472.79998799999998</v>
      </c>
      <c r="S5698">
        <v>22.299999</v>
      </c>
      <c r="T5698">
        <v>14.1</v>
      </c>
      <c r="AA5698">
        <v>244.800003</v>
      </c>
      <c r="AB5698">
        <v>62</v>
      </c>
      <c r="AC5698">
        <v>3.14</v>
      </c>
    </row>
    <row r="5699" spans="1:29">
      <c r="A5699">
        <v>19</v>
      </c>
      <c r="B5699">
        <v>386.39999399999999</v>
      </c>
      <c r="C5699">
        <v>22.1</v>
      </c>
      <c r="D5699">
        <v>15.96</v>
      </c>
      <c r="E5699">
        <v>417.60000600000001</v>
      </c>
      <c r="F5699">
        <v>19.700001</v>
      </c>
      <c r="G5699">
        <v>18.649999999999999</v>
      </c>
      <c r="H5699">
        <v>422.39999399999999</v>
      </c>
      <c r="I5699">
        <v>23.5</v>
      </c>
      <c r="J5699">
        <v>13.51</v>
      </c>
      <c r="R5699">
        <v>386.39999399999999</v>
      </c>
      <c r="S5699">
        <v>22.1</v>
      </c>
      <c r="T5699">
        <v>15.96</v>
      </c>
      <c r="AA5699">
        <v>244.800003</v>
      </c>
      <c r="AB5699">
        <v>59.900002000000001</v>
      </c>
      <c r="AC5699">
        <v>3.15</v>
      </c>
    </row>
    <row r="5700" spans="1:29">
      <c r="A5700">
        <v>19</v>
      </c>
      <c r="B5700">
        <v>453.60000600000001</v>
      </c>
      <c r="C5700">
        <v>23.1</v>
      </c>
      <c r="D5700">
        <v>13.45</v>
      </c>
      <c r="E5700">
        <v>458.39999399999999</v>
      </c>
      <c r="F5700">
        <v>21.6</v>
      </c>
      <c r="G5700">
        <v>13.75</v>
      </c>
      <c r="H5700">
        <v>400.79998799999998</v>
      </c>
      <c r="I5700">
        <v>24.6</v>
      </c>
      <c r="J5700">
        <v>12.67</v>
      </c>
      <c r="R5700">
        <v>453.60000600000001</v>
      </c>
      <c r="S5700">
        <v>23.1</v>
      </c>
      <c r="T5700">
        <v>13.45</v>
      </c>
      <c r="AA5700">
        <v>244.800003</v>
      </c>
      <c r="AB5700">
        <v>61.200001</v>
      </c>
      <c r="AC5700">
        <v>3.15</v>
      </c>
    </row>
    <row r="5701" spans="1:29">
      <c r="A5701">
        <v>19</v>
      </c>
      <c r="B5701">
        <v>451.20001200000002</v>
      </c>
      <c r="C5701">
        <v>23.799999</v>
      </c>
      <c r="D5701">
        <v>15.06</v>
      </c>
      <c r="E5701">
        <v>453.60000600000001</v>
      </c>
      <c r="F5701">
        <v>22.4</v>
      </c>
      <c r="G5701">
        <v>15.11</v>
      </c>
      <c r="H5701">
        <v>422.39999399999999</v>
      </c>
      <c r="I5701">
        <v>25</v>
      </c>
      <c r="J5701">
        <v>13.67</v>
      </c>
      <c r="R5701">
        <v>451.20001200000002</v>
      </c>
      <c r="S5701">
        <v>23.799999</v>
      </c>
      <c r="T5701">
        <v>15.06</v>
      </c>
      <c r="AA5701">
        <v>247.199997</v>
      </c>
      <c r="AB5701">
        <v>62.5</v>
      </c>
      <c r="AC5701">
        <v>3.15</v>
      </c>
    </row>
    <row r="5702" spans="1:29">
      <c r="A5702">
        <v>19</v>
      </c>
      <c r="B5702">
        <v>441.60000600000001</v>
      </c>
      <c r="C5702">
        <v>25.299999</v>
      </c>
      <c r="D5702">
        <v>11.82</v>
      </c>
      <c r="E5702">
        <v>465.60000600000001</v>
      </c>
      <c r="F5702">
        <v>23.6</v>
      </c>
      <c r="G5702">
        <v>13.869999</v>
      </c>
      <c r="H5702">
        <v>441.60000600000001</v>
      </c>
      <c r="I5702">
        <v>26.1</v>
      </c>
      <c r="J5702">
        <v>12.860001</v>
      </c>
      <c r="R5702">
        <v>441.60000600000001</v>
      </c>
      <c r="S5702">
        <v>25.299999</v>
      </c>
      <c r="T5702">
        <v>11.82</v>
      </c>
      <c r="AA5702">
        <v>235.199997</v>
      </c>
      <c r="AB5702">
        <v>56.900002000000001</v>
      </c>
      <c r="AC5702">
        <v>3.15</v>
      </c>
    </row>
    <row r="5703" spans="1:29">
      <c r="A5703">
        <v>19</v>
      </c>
      <c r="B5703">
        <v>384</v>
      </c>
      <c r="C5703">
        <v>30.700001</v>
      </c>
      <c r="D5703">
        <v>6.44</v>
      </c>
      <c r="E5703">
        <v>436.79998799999998</v>
      </c>
      <c r="F5703">
        <v>27.299999</v>
      </c>
      <c r="G5703">
        <v>9.27</v>
      </c>
      <c r="H5703">
        <v>420</v>
      </c>
      <c r="I5703">
        <v>28.4</v>
      </c>
      <c r="J5703">
        <v>9.5700009999999995</v>
      </c>
      <c r="R5703">
        <v>384</v>
      </c>
      <c r="S5703">
        <v>30.700001</v>
      </c>
      <c r="T5703">
        <v>6.44</v>
      </c>
      <c r="AA5703">
        <v>230.39999399999999</v>
      </c>
      <c r="AB5703">
        <v>56.799999</v>
      </c>
      <c r="AC5703">
        <v>3.15</v>
      </c>
    </row>
    <row r="5704" spans="1:29">
      <c r="A5704">
        <v>19</v>
      </c>
      <c r="B5704">
        <v>434.39999399999999</v>
      </c>
      <c r="C5704">
        <v>38.599997999999999</v>
      </c>
      <c r="D5704">
        <v>5.96</v>
      </c>
      <c r="E5704">
        <v>427.20001200000002</v>
      </c>
      <c r="F5704">
        <v>34.599997999999999</v>
      </c>
      <c r="G5704">
        <v>6.48</v>
      </c>
      <c r="H5704">
        <v>415.20001200000002</v>
      </c>
      <c r="I5704">
        <v>32.299999</v>
      </c>
      <c r="J5704">
        <v>7.56</v>
      </c>
      <c r="R5704">
        <v>434.39999399999999</v>
      </c>
      <c r="S5704">
        <v>38.599997999999999</v>
      </c>
      <c r="T5704">
        <v>5.96</v>
      </c>
      <c r="AA5704">
        <v>194.39999399999999</v>
      </c>
      <c r="AB5704">
        <v>56.5</v>
      </c>
      <c r="AC5704">
        <v>3.15</v>
      </c>
    </row>
    <row r="5705" spans="1:29">
      <c r="A5705">
        <v>19</v>
      </c>
      <c r="B5705">
        <v>403.20001200000002</v>
      </c>
      <c r="C5705">
        <v>45</v>
      </c>
      <c r="D5705">
        <v>5.04</v>
      </c>
      <c r="E5705">
        <v>412.79998799999998</v>
      </c>
      <c r="F5705">
        <v>40.299999</v>
      </c>
      <c r="G5705">
        <v>5.79</v>
      </c>
      <c r="H5705">
        <v>386.39999399999999</v>
      </c>
      <c r="I5705">
        <v>37.099997999999999</v>
      </c>
      <c r="J5705">
        <v>5.89</v>
      </c>
      <c r="R5705">
        <v>403.20001200000002</v>
      </c>
      <c r="S5705">
        <v>45</v>
      </c>
      <c r="T5705">
        <v>5.04</v>
      </c>
      <c r="AA5705">
        <v>213.60000600000001</v>
      </c>
      <c r="AB5705">
        <v>55.299999</v>
      </c>
      <c r="AC5705">
        <v>3.15</v>
      </c>
    </row>
    <row r="5706" spans="1:29">
      <c r="A5706">
        <v>19</v>
      </c>
      <c r="B5706">
        <v>405.60000600000001</v>
      </c>
      <c r="C5706">
        <v>48.5</v>
      </c>
      <c r="D5706">
        <v>5.4</v>
      </c>
      <c r="E5706">
        <v>422.39999399999999</v>
      </c>
      <c r="F5706">
        <v>44.299999</v>
      </c>
      <c r="G5706">
        <v>6.04</v>
      </c>
      <c r="H5706">
        <v>381.60000600000001</v>
      </c>
      <c r="I5706">
        <v>43.099997999999999</v>
      </c>
      <c r="J5706">
        <v>5.03</v>
      </c>
      <c r="R5706">
        <v>405.60000600000001</v>
      </c>
      <c r="S5706">
        <v>48.5</v>
      </c>
      <c r="T5706">
        <v>5.4</v>
      </c>
      <c r="AA5706">
        <v>244.800003</v>
      </c>
      <c r="AB5706">
        <v>58.099997999999999</v>
      </c>
      <c r="AC5706">
        <v>3.15</v>
      </c>
    </row>
    <row r="5707" spans="1:29">
      <c r="A5707">
        <v>19</v>
      </c>
      <c r="B5707">
        <v>429.60000600000001</v>
      </c>
      <c r="C5707">
        <v>51.299999</v>
      </c>
      <c r="D5707">
        <v>5.59</v>
      </c>
      <c r="E5707">
        <v>417.60000600000001</v>
      </c>
      <c r="F5707">
        <v>47.099997999999999</v>
      </c>
      <c r="G5707">
        <v>5.92</v>
      </c>
      <c r="H5707">
        <v>381.60000600000001</v>
      </c>
      <c r="I5707">
        <v>48.700001</v>
      </c>
      <c r="J5707">
        <v>4.6900000000000004</v>
      </c>
      <c r="R5707">
        <v>429.60000600000001</v>
      </c>
      <c r="S5707">
        <v>51.299999</v>
      </c>
      <c r="T5707">
        <v>5.59</v>
      </c>
      <c r="AA5707">
        <v>235.199997</v>
      </c>
      <c r="AB5707">
        <v>58.200001</v>
      </c>
      <c r="AC5707">
        <v>3.15</v>
      </c>
    </row>
    <row r="5708" spans="1:29">
      <c r="A5708">
        <v>19</v>
      </c>
      <c r="B5708">
        <v>211.199997</v>
      </c>
      <c r="C5708">
        <v>52.200001</v>
      </c>
      <c r="D5708">
        <v>2.96</v>
      </c>
      <c r="E5708">
        <v>475.20001200000002</v>
      </c>
      <c r="F5708">
        <v>48.299999</v>
      </c>
      <c r="G5708">
        <v>7.25</v>
      </c>
      <c r="H5708">
        <v>451.20001200000002</v>
      </c>
      <c r="I5708">
        <v>52</v>
      </c>
      <c r="J5708">
        <v>5.85</v>
      </c>
      <c r="R5708">
        <v>211.199997</v>
      </c>
      <c r="S5708">
        <v>52.200001</v>
      </c>
      <c r="T5708">
        <v>2.96</v>
      </c>
      <c r="AA5708">
        <v>220.800003</v>
      </c>
      <c r="AB5708">
        <v>53.5</v>
      </c>
      <c r="AC5708">
        <v>3.15</v>
      </c>
    </row>
    <row r="5709" spans="1:29">
      <c r="A5709">
        <v>19</v>
      </c>
      <c r="B5709">
        <v>412.79998799999998</v>
      </c>
      <c r="C5709">
        <v>54.400002000000001</v>
      </c>
      <c r="D5709">
        <v>5.27</v>
      </c>
      <c r="E5709">
        <v>439.20001200000002</v>
      </c>
      <c r="F5709">
        <v>50.099997999999999</v>
      </c>
      <c r="G5709">
        <v>6.16</v>
      </c>
      <c r="H5709">
        <v>403.20001200000002</v>
      </c>
      <c r="I5709">
        <v>55</v>
      </c>
      <c r="J5709">
        <v>4.92</v>
      </c>
      <c r="R5709">
        <v>412.79998799999998</v>
      </c>
      <c r="S5709">
        <v>54.400002000000001</v>
      </c>
      <c r="T5709">
        <v>5.27</v>
      </c>
      <c r="AA5709">
        <v>228</v>
      </c>
      <c r="AB5709">
        <v>54.599997999999999</v>
      </c>
      <c r="AC5709">
        <v>3.15</v>
      </c>
    </row>
    <row r="5710" spans="1:29">
      <c r="A5710">
        <v>19</v>
      </c>
      <c r="B5710">
        <v>420</v>
      </c>
      <c r="C5710">
        <v>57.099997999999999</v>
      </c>
      <c r="D5710">
        <v>5.07</v>
      </c>
      <c r="E5710">
        <v>420</v>
      </c>
      <c r="F5710">
        <v>53.200001</v>
      </c>
      <c r="G5710">
        <v>5.39</v>
      </c>
      <c r="H5710">
        <v>398.39999399999999</v>
      </c>
      <c r="I5710">
        <v>58.299999</v>
      </c>
      <c r="J5710">
        <v>4.63</v>
      </c>
      <c r="R5710">
        <v>420</v>
      </c>
      <c r="S5710">
        <v>57.099997999999999</v>
      </c>
      <c r="T5710">
        <v>5.07</v>
      </c>
      <c r="AA5710">
        <v>132</v>
      </c>
      <c r="AB5710">
        <v>32.799999</v>
      </c>
      <c r="AC5710">
        <v>3.15</v>
      </c>
    </row>
    <row r="5711" spans="1:29">
      <c r="A5711">
        <v>19</v>
      </c>
      <c r="B5711">
        <v>388.79998799999998</v>
      </c>
      <c r="C5711">
        <v>57.200001</v>
      </c>
      <c r="D5711">
        <v>5.08</v>
      </c>
      <c r="E5711">
        <v>405.60000600000001</v>
      </c>
      <c r="F5711">
        <v>53.5</v>
      </c>
      <c r="G5711">
        <v>5.61</v>
      </c>
      <c r="H5711">
        <v>381.60000600000001</v>
      </c>
      <c r="I5711">
        <v>59.700001</v>
      </c>
      <c r="J5711">
        <v>4.5999999999999996</v>
      </c>
      <c r="R5711">
        <v>388.79998799999998</v>
      </c>
      <c r="S5711">
        <v>57.200001</v>
      </c>
      <c r="T5711">
        <v>5.08</v>
      </c>
      <c r="AA5711">
        <v>266.39999399999999</v>
      </c>
      <c r="AB5711">
        <v>64.599997999999999</v>
      </c>
      <c r="AC5711">
        <v>3.15</v>
      </c>
    </row>
    <row r="5712" spans="1:29">
      <c r="A5712">
        <v>19</v>
      </c>
      <c r="B5712">
        <v>405.60000600000001</v>
      </c>
      <c r="C5712">
        <v>57.400002000000001</v>
      </c>
      <c r="D5712">
        <v>5.32</v>
      </c>
      <c r="E5712">
        <v>420</v>
      </c>
      <c r="F5712">
        <v>54.200001</v>
      </c>
      <c r="G5712">
        <v>5.77</v>
      </c>
      <c r="H5712">
        <v>388.79998799999998</v>
      </c>
      <c r="I5712">
        <v>60.299999</v>
      </c>
      <c r="J5712">
        <v>4.71</v>
      </c>
      <c r="R5712">
        <v>405.60000600000001</v>
      </c>
      <c r="S5712">
        <v>57.400002000000001</v>
      </c>
      <c r="T5712">
        <v>5.32</v>
      </c>
      <c r="AA5712">
        <v>266.39999399999999</v>
      </c>
      <c r="AB5712">
        <v>64.300003000000004</v>
      </c>
      <c r="AC5712">
        <v>3.15</v>
      </c>
    </row>
    <row r="5713" spans="1:29">
      <c r="A5713">
        <v>19</v>
      </c>
      <c r="B5713">
        <v>362.39999399999999</v>
      </c>
      <c r="C5713">
        <v>58.400002000000001</v>
      </c>
      <c r="D5713">
        <v>4.6100000000000003</v>
      </c>
      <c r="E5713">
        <v>350.39999399999999</v>
      </c>
      <c r="F5713">
        <v>54.400002000000001</v>
      </c>
      <c r="G5713">
        <v>4.92</v>
      </c>
      <c r="H5713">
        <v>331.20001200000002</v>
      </c>
      <c r="I5713">
        <v>60.700001</v>
      </c>
      <c r="J5713">
        <v>4.1500000000000004</v>
      </c>
      <c r="R5713">
        <v>362.39999399999999</v>
      </c>
      <c r="S5713">
        <v>58.400002000000001</v>
      </c>
      <c r="T5713">
        <v>4.6100000000000003</v>
      </c>
      <c r="AA5713">
        <v>273.60000600000001</v>
      </c>
      <c r="AB5713">
        <v>64</v>
      </c>
      <c r="AC5713">
        <v>3.15</v>
      </c>
    </row>
    <row r="5714" spans="1:29">
      <c r="A5714">
        <v>19</v>
      </c>
      <c r="B5714">
        <v>345.60000600000001</v>
      </c>
      <c r="C5714">
        <v>58.799999</v>
      </c>
      <c r="D5714">
        <v>4.3600000000000003</v>
      </c>
      <c r="E5714">
        <v>360</v>
      </c>
      <c r="F5714">
        <v>55</v>
      </c>
      <c r="G5714">
        <v>4.8</v>
      </c>
      <c r="H5714">
        <v>331.20001200000002</v>
      </c>
      <c r="I5714">
        <v>62.200001</v>
      </c>
      <c r="J5714">
        <v>3.84</v>
      </c>
      <c r="R5714">
        <v>345.60000600000001</v>
      </c>
      <c r="S5714">
        <v>58.799999</v>
      </c>
      <c r="T5714">
        <v>4.3600000000000003</v>
      </c>
      <c r="AA5714">
        <v>261.60000600000001</v>
      </c>
      <c r="AB5714">
        <v>64.300003000000004</v>
      </c>
      <c r="AC5714">
        <v>3.15</v>
      </c>
    </row>
    <row r="5715" spans="1:29">
      <c r="A5715">
        <v>19</v>
      </c>
      <c r="B5715">
        <v>376.79998799999998</v>
      </c>
      <c r="C5715">
        <v>58.599997999999999</v>
      </c>
      <c r="D5715">
        <v>4.9400000000000004</v>
      </c>
      <c r="E5715">
        <v>388.79998799999998</v>
      </c>
      <c r="F5715">
        <v>54.900002000000001</v>
      </c>
      <c r="G5715">
        <v>5.43</v>
      </c>
      <c r="H5715">
        <v>348</v>
      </c>
      <c r="I5715">
        <v>61.200001</v>
      </c>
      <c r="J5715">
        <v>4.49</v>
      </c>
      <c r="R5715">
        <v>376.79998799999998</v>
      </c>
      <c r="S5715">
        <v>58.599997999999999</v>
      </c>
      <c r="T5715">
        <v>4.9400000000000004</v>
      </c>
      <c r="AA5715">
        <v>276</v>
      </c>
      <c r="AB5715">
        <v>64.699996999999996</v>
      </c>
      <c r="AC5715">
        <v>3.15</v>
      </c>
    </row>
    <row r="5716" spans="1:29">
      <c r="A5716">
        <v>19</v>
      </c>
      <c r="B5716">
        <v>374.39999399999999</v>
      </c>
      <c r="C5716">
        <v>58.5</v>
      </c>
      <c r="D5716">
        <v>4.91</v>
      </c>
      <c r="E5716">
        <v>391.20001200000002</v>
      </c>
      <c r="F5716">
        <v>54.200001</v>
      </c>
      <c r="G5716">
        <v>5.68</v>
      </c>
      <c r="H5716">
        <v>367.20001200000002</v>
      </c>
      <c r="I5716">
        <v>60.599997999999999</v>
      </c>
      <c r="J5716">
        <v>4.7300000000000004</v>
      </c>
      <c r="R5716">
        <v>374.39999399999999</v>
      </c>
      <c r="S5716">
        <v>58.5</v>
      </c>
      <c r="T5716">
        <v>4.91</v>
      </c>
      <c r="AA5716">
        <v>268.79998799999998</v>
      </c>
      <c r="AB5716">
        <v>63</v>
      </c>
      <c r="AC5716">
        <v>3.15</v>
      </c>
    </row>
    <row r="5717" spans="1:29">
      <c r="A5717">
        <v>19</v>
      </c>
      <c r="B5717">
        <v>355.20001200000002</v>
      </c>
      <c r="C5717">
        <v>58.400002000000001</v>
      </c>
      <c r="D5717">
        <v>4.63</v>
      </c>
      <c r="E5717">
        <v>362.39999399999999</v>
      </c>
      <c r="F5717">
        <v>54.099997999999999</v>
      </c>
      <c r="G5717">
        <v>5.19</v>
      </c>
      <c r="H5717">
        <v>340.79998799999998</v>
      </c>
      <c r="I5717">
        <v>60.599997999999999</v>
      </c>
      <c r="J5717">
        <v>4.2699999999999996</v>
      </c>
      <c r="R5717">
        <v>355.20001200000002</v>
      </c>
      <c r="S5717">
        <v>58.400002000000001</v>
      </c>
      <c r="T5717">
        <v>4.63</v>
      </c>
      <c r="AA5717">
        <v>249.60000600000001</v>
      </c>
      <c r="AB5717">
        <v>64</v>
      </c>
      <c r="AC5717">
        <v>3.15</v>
      </c>
    </row>
    <row r="5718" spans="1:29">
      <c r="A5718">
        <v>19</v>
      </c>
      <c r="B5718">
        <v>357.60000600000001</v>
      </c>
      <c r="C5718">
        <v>59.099997999999999</v>
      </c>
      <c r="D5718">
        <v>4.51</v>
      </c>
      <c r="E5718">
        <v>362.39999399999999</v>
      </c>
      <c r="F5718">
        <v>55</v>
      </c>
      <c r="G5718">
        <v>4.97</v>
      </c>
      <c r="H5718">
        <v>331.20001200000002</v>
      </c>
      <c r="I5718">
        <v>61.900002000000001</v>
      </c>
      <c r="J5718">
        <v>3.96</v>
      </c>
      <c r="R5718">
        <v>357.60000600000001</v>
      </c>
      <c r="S5718">
        <v>59.099997999999999</v>
      </c>
      <c r="T5718">
        <v>4.51</v>
      </c>
      <c r="AA5718">
        <v>247.199997</v>
      </c>
      <c r="AB5718">
        <v>60.799999</v>
      </c>
      <c r="AC5718">
        <v>3.16</v>
      </c>
    </row>
    <row r="5719" spans="1:29">
      <c r="A5719">
        <v>19</v>
      </c>
      <c r="B5719">
        <v>336</v>
      </c>
      <c r="C5719">
        <v>59.799999</v>
      </c>
      <c r="D5719">
        <v>4.1100000000000003</v>
      </c>
      <c r="E5719">
        <v>338.39999399999999</v>
      </c>
      <c r="F5719">
        <v>55.299999</v>
      </c>
      <c r="G5719">
        <v>4.4800000000000004</v>
      </c>
      <c r="H5719">
        <v>331.20001200000002</v>
      </c>
      <c r="I5719">
        <v>62.900002000000001</v>
      </c>
      <c r="J5719">
        <v>3.8</v>
      </c>
      <c r="R5719">
        <v>336</v>
      </c>
      <c r="S5719">
        <v>59.799999</v>
      </c>
      <c r="T5719">
        <v>4.1100000000000003</v>
      </c>
      <c r="AA5719">
        <v>266.39999399999999</v>
      </c>
      <c r="AB5719">
        <v>57.299999</v>
      </c>
      <c r="AC5719">
        <v>3.16</v>
      </c>
    </row>
    <row r="5720" spans="1:29">
      <c r="A5720">
        <v>19</v>
      </c>
      <c r="B5720">
        <v>300</v>
      </c>
      <c r="C5720">
        <v>60.200001</v>
      </c>
      <c r="D5720">
        <v>3.69</v>
      </c>
      <c r="E5720">
        <v>321.60000600000001</v>
      </c>
      <c r="F5720">
        <v>56</v>
      </c>
      <c r="G5720">
        <v>4.2</v>
      </c>
      <c r="H5720">
        <v>300</v>
      </c>
      <c r="I5720">
        <v>63.599997999999999</v>
      </c>
      <c r="J5720">
        <v>3.37</v>
      </c>
      <c r="R5720">
        <v>300</v>
      </c>
      <c r="S5720">
        <v>60.200001</v>
      </c>
      <c r="T5720">
        <v>3.69</v>
      </c>
      <c r="AA5720">
        <v>240</v>
      </c>
      <c r="AB5720">
        <v>60.599997999999999</v>
      </c>
      <c r="AC5720">
        <v>3.16</v>
      </c>
    </row>
    <row r="5721" spans="1:29">
      <c r="A5721">
        <v>19</v>
      </c>
      <c r="B5721">
        <v>345.60000600000001</v>
      </c>
      <c r="C5721">
        <v>61.5</v>
      </c>
      <c r="D5721">
        <v>4.0999999999999996</v>
      </c>
      <c r="E5721">
        <v>357.60000600000001</v>
      </c>
      <c r="F5721">
        <v>56.799999</v>
      </c>
      <c r="G5721">
        <v>4.79</v>
      </c>
      <c r="H5721">
        <v>328.79998799999998</v>
      </c>
      <c r="I5721">
        <v>64.400002000000001</v>
      </c>
      <c r="J5721">
        <v>3.9</v>
      </c>
      <c r="R5721">
        <v>345.60000600000001</v>
      </c>
      <c r="S5721">
        <v>61.5</v>
      </c>
      <c r="T5721">
        <v>4.0999999999999996</v>
      </c>
      <c r="AA5721">
        <v>244.800003</v>
      </c>
      <c r="AB5721">
        <v>61.299999</v>
      </c>
      <c r="AC5721">
        <v>3.16</v>
      </c>
    </row>
    <row r="5722" spans="1:29">
      <c r="A5722">
        <v>19</v>
      </c>
      <c r="B5722">
        <v>333.60000600000001</v>
      </c>
      <c r="C5722">
        <v>60.799999</v>
      </c>
      <c r="D5722">
        <v>4.3099999999999996</v>
      </c>
      <c r="E5722">
        <v>352.79998799999998</v>
      </c>
      <c r="F5722">
        <v>56.5</v>
      </c>
      <c r="G5722">
        <v>4.8</v>
      </c>
      <c r="H5722">
        <v>324</v>
      </c>
      <c r="I5722">
        <v>63.799999</v>
      </c>
      <c r="J5722">
        <v>3.95</v>
      </c>
      <c r="R5722">
        <v>333.60000600000001</v>
      </c>
      <c r="S5722">
        <v>60.799999</v>
      </c>
      <c r="T5722">
        <v>4.3099999999999996</v>
      </c>
      <c r="AA5722">
        <v>252</v>
      </c>
      <c r="AB5722">
        <v>60.900002000000001</v>
      </c>
      <c r="AC5722">
        <v>3.16</v>
      </c>
    </row>
    <row r="5723" spans="1:29">
      <c r="A5723">
        <v>19</v>
      </c>
      <c r="B5723">
        <v>333.60000600000001</v>
      </c>
      <c r="C5723">
        <v>61.599997999999999</v>
      </c>
      <c r="D5723">
        <v>3.99</v>
      </c>
      <c r="E5723">
        <v>326.39999399999999</v>
      </c>
      <c r="F5723">
        <v>56.5</v>
      </c>
      <c r="G5723">
        <v>4.43</v>
      </c>
      <c r="H5723">
        <v>321.60000600000001</v>
      </c>
      <c r="I5723">
        <v>64.400002000000001</v>
      </c>
      <c r="J5723">
        <v>3.73</v>
      </c>
      <c r="R5723">
        <v>333.60000600000001</v>
      </c>
      <c r="S5723">
        <v>61.599997999999999</v>
      </c>
      <c r="T5723">
        <v>3.99</v>
      </c>
      <c r="AA5723">
        <v>252</v>
      </c>
      <c r="AB5723">
        <v>60.900002000000001</v>
      </c>
      <c r="AC5723">
        <v>3.16</v>
      </c>
    </row>
    <row r="5724" spans="1:29">
      <c r="A5724">
        <v>19</v>
      </c>
      <c r="B5724">
        <v>355.20001200000002</v>
      </c>
      <c r="C5724">
        <v>61.200001</v>
      </c>
      <c r="D5724">
        <v>4.49</v>
      </c>
      <c r="E5724">
        <v>367.20001200000002</v>
      </c>
      <c r="F5724">
        <v>56.900002000000001</v>
      </c>
      <c r="G5724">
        <v>5</v>
      </c>
      <c r="H5724">
        <v>328.79998799999998</v>
      </c>
      <c r="I5724">
        <v>64.199996999999996</v>
      </c>
      <c r="J5724">
        <v>4.01</v>
      </c>
      <c r="R5724">
        <v>355.20001200000002</v>
      </c>
      <c r="S5724">
        <v>61.200001</v>
      </c>
      <c r="T5724">
        <v>4.49</v>
      </c>
      <c r="AA5724">
        <v>249.60000600000001</v>
      </c>
      <c r="AB5724">
        <v>61.400002000000001</v>
      </c>
      <c r="AC5724">
        <v>3.16</v>
      </c>
    </row>
    <row r="5725" spans="1:29">
      <c r="A5725">
        <v>19</v>
      </c>
      <c r="B5725">
        <v>312</v>
      </c>
      <c r="C5725">
        <v>60.900002000000001</v>
      </c>
      <c r="D5725">
        <v>4.04</v>
      </c>
      <c r="E5725">
        <v>316.79998799999998</v>
      </c>
      <c r="F5725">
        <v>56.200001</v>
      </c>
      <c r="G5725">
        <v>4.51</v>
      </c>
      <c r="H5725">
        <v>316.79998799999998</v>
      </c>
      <c r="I5725">
        <v>64</v>
      </c>
      <c r="J5725">
        <v>3.89</v>
      </c>
      <c r="R5725">
        <v>312</v>
      </c>
      <c r="S5725">
        <v>60.900002000000001</v>
      </c>
      <c r="T5725">
        <v>4.04</v>
      </c>
      <c r="AA5725">
        <v>259.20001200000002</v>
      </c>
      <c r="AB5725">
        <v>61.400002000000001</v>
      </c>
      <c r="AC5725">
        <v>3.16</v>
      </c>
    </row>
    <row r="5726" spans="1:29">
      <c r="A5726">
        <v>19</v>
      </c>
      <c r="B5726">
        <v>321.60000600000001</v>
      </c>
      <c r="C5726">
        <v>60.900002000000001</v>
      </c>
      <c r="D5726">
        <v>4.04</v>
      </c>
      <c r="E5726">
        <v>331.20001200000002</v>
      </c>
      <c r="F5726">
        <v>56</v>
      </c>
      <c r="G5726">
        <v>4.4800000000000004</v>
      </c>
      <c r="H5726">
        <v>297.60000600000001</v>
      </c>
      <c r="I5726">
        <v>63.700001</v>
      </c>
      <c r="J5726">
        <v>3.55</v>
      </c>
      <c r="R5726">
        <v>321.60000600000001</v>
      </c>
      <c r="S5726">
        <v>60.900002000000001</v>
      </c>
      <c r="T5726">
        <v>4.04</v>
      </c>
      <c r="AA5726">
        <v>242.39999399999999</v>
      </c>
      <c r="AB5726">
        <v>58.599997999999999</v>
      </c>
      <c r="AC5726">
        <v>3.16</v>
      </c>
    </row>
    <row r="5727" spans="1:29">
      <c r="A5727">
        <v>19</v>
      </c>
      <c r="B5727">
        <v>321.60000600000001</v>
      </c>
      <c r="C5727">
        <v>60.900002000000001</v>
      </c>
      <c r="D5727">
        <v>3.97</v>
      </c>
      <c r="E5727">
        <v>324</v>
      </c>
      <c r="F5727">
        <v>56.299999</v>
      </c>
      <c r="G5727">
        <v>4.45</v>
      </c>
      <c r="H5727">
        <v>314.39999399999999</v>
      </c>
      <c r="I5727">
        <v>63.400002000000001</v>
      </c>
      <c r="J5727">
        <v>3.88</v>
      </c>
      <c r="R5727">
        <v>321.60000600000001</v>
      </c>
      <c r="S5727">
        <v>60.900002000000001</v>
      </c>
      <c r="T5727">
        <v>3.97</v>
      </c>
      <c r="AA5727">
        <v>225.60000600000001</v>
      </c>
      <c r="AB5727">
        <v>55.700001</v>
      </c>
      <c r="AC5727">
        <v>3.16</v>
      </c>
    </row>
    <row r="5728" spans="1:29">
      <c r="A5728">
        <v>19</v>
      </c>
      <c r="B5728">
        <v>360</v>
      </c>
      <c r="C5728">
        <v>60.299999</v>
      </c>
      <c r="D5728">
        <v>4.74</v>
      </c>
      <c r="E5728">
        <v>374.39999399999999</v>
      </c>
      <c r="F5728">
        <v>55.700001</v>
      </c>
      <c r="G5728">
        <v>5.27</v>
      </c>
      <c r="H5728">
        <v>345.60000600000001</v>
      </c>
      <c r="I5728">
        <v>62.5</v>
      </c>
      <c r="J5728">
        <v>4.33</v>
      </c>
      <c r="R5728">
        <v>360</v>
      </c>
      <c r="S5728">
        <v>60.299999</v>
      </c>
      <c r="T5728">
        <v>4.74</v>
      </c>
      <c r="AA5728">
        <v>225.60000600000001</v>
      </c>
      <c r="AB5728">
        <v>56.5</v>
      </c>
      <c r="AC5728">
        <v>3.16</v>
      </c>
    </row>
    <row r="5729" spans="1:29">
      <c r="A5729">
        <v>19</v>
      </c>
      <c r="B5729">
        <v>355.20001200000002</v>
      </c>
      <c r="C5729">
        <v>60.700001</v>
      </c>
      <c r="D5729">
        <v>4.47</v>
      </c>
      <c r="E5729">
        <v>357.60000600000001</v>
      </c>
      <c r="F5729">
        <v>56.099997999999999</v>
      </c>
      <c r="G5729">
        <v>4.84</v>
      </c>
      <c r="H5729">
        <v>336</v>
      </c>
      <c r="I5729">
        <v>62.900002000000001</v>
      </c>
      <c r="J5729">
        <v>4.05</v>
      </c>
      <c r="R5729">
        <v>355.20001200000002</v>
      </c>
      <c r="S5729">
        <v>60.700001</v>
      </c>
      <c r="T5729">
        <v>4.47</v>
      </c>
      <c r="AA5729">
        <v>242.39999399999999</v>
      </c>
      <c r="AB5729">
        <v>58.200001</v>
      </c>
      <c r="AC5729">
        <v>3.16</v>
      </c>
    </row>
    <row r="5730" spans="1:29">
      <c r="A5730">
        <v>19</v>
      </c>
      <c r="B5730">
        <v>360</v>
      </c>
      <c r="C5730">
        <v>61.099997999999999</v>
      </c>
      <c r="D5730">
        <v>4.42</v>
      </c>
      <c r="E5730">
        <v>374.39999399999999</v>
      </c>
      <c r="F5730">
        <v>57.099997999999999</v>
      </c>
      <c r="G5730">
        <v>4.9000000000000004</v>
      </c>
      <c r="H5730">
        <v>343.20001200000002</v>
      </c>
      <c r="I5730">
        <v>63.799999</v>
      </c>
      <c r="J5730">
        <v>4.07</v>
      </c>
      <c r="R5730">
        <v>360</v>
      </c>
      <c r="S5730">
        <v>61.099997999999999</v>
      </c>
      <c r="T5730">
        <v>4.42</v>
      </c>
      <c r="AA5730">
        <v>218.39999399999999</v>
      </c>
      <c r="AB5730">
        <v>56.099997999999999</v>
      </c>
      <c r="AC5730">
        <v>3.16</v>
      </c>
    </row>
    <row r="5731" spans="1:29">
      <c r="A5731">
        <v>19</v>
      </c>
      <c r="B5731">
        <v>321.60000600000001</v>
      </c>
      <c r="C5731">
        <v>60.599997999999999</v>
      </c>
      <c r="D5731">
        <v>4.01</v>
      </c>
      <c r="E5731">
        <v>338.39999399999999</v>
      </c>
      <c r="F5731">
        <v>56.700001</v>
      </c>
      <c r="G5731">
        <v>4.55</v>
      </c>
      <c r="H5731">
        <v>302.39999399999999</v>
      </c>
      <c r="I5731">
        <v>63.099997999999999</v>
      </c>
      <c r="J5731">
        <v>3.69</v>
      </c>
      <c r="R5731">
        <v>321.60000600000001</v>
      </c>
      <c r="S5731">
        <v>60.599997999999999</v>
      </c>
      <c r="T5731">
        <v>4.01</v>
      </c>
      <c r="AA5731">
        <v>264</v>
      </c>
      <c r="AB5731">
        <v>63.200001</v>
      </c>
      <c r="AC5731">
        <v>3.16</v>
      </c>
    </row>
    <row r="5732" spans="1:29">
      <c r="A5732">
        <v>19</v>
      </c>
      <c r="B5732">
        <v>333.60000600000001</v>
      </c>
      <c r="C5732">
        <v>61.599997999999999</v>
      </c>
      <c r="D5732">
        <v>4.08</v>
      </c>
      <c r="E5732">
        <v>336</v>
      </c>
      <c r="F5732">
        <v>57.400002000000001</v>
      </c>
      <c r="G5732">
        <v>4.3499999999999996</v>
      </c>
      <c r="H5732">
        <v>302.39999399999999</v>
      </c>
      <c r="I5732">
        <v>63.700001</v>
      </c>
      <c r="J5732">
        <v>3.48</v>
      </c>
      <c r="R5732">
        <v>333.60000600000001</v>
      </c>
      <c r="S5732">
        <v>61.599997999999999</v>
      </c>
      <c r="T5732">
        <v>4.08</v>
      </c>
      <c r="AA5732">
        <v>268.79998799999998</v>
      </c>
      <c r="AB5732">
        <v>65</v>
      </c>
      <c r="AC5732">
        <v>3.16</v>
      </c>
    </row>
    <row r="5733" spans="1:29">
      <c r="A5733">
        <v>19</v>
      </c>
      <c r="B5733">
        <v>333.60000600000001</v>
      </c>
      <c r="C5733">
        <v>61.099997999999999</v>
      </c>
      <c r="D5733">
        <v>4.1900000000000004</v>
      </c>
      <c r="E5733">
        <v>340.79998799999998</v>
      </c>
      <c r="F5733">
        <v>57.200001</v>
      </c>
      <c r="G5733">
        <v>4.5999999999999996</v>
      </c>
      <c r="H5733">
        <v>319.20001200000002</v>
      </c>
      <c r="I5733">
        <v>63.900002000000001</v>
      </c>
      <c r="J5733">
        <v>3.83</v>
      </c>
      <c r="R5733">
        <v>333.60000600000001</v>
      </c>
      <c r="S5733">
        <v>61.099997999999999</v>
      </c>
      <c r="T5733">
        <v>4.1900000000000004</v>
      </c>
      <c r="AA5733">
        <v>259.20001200000002</v>
      </c>
      <c r="AB5733">
        <v>63.5</v>
      </c>
      <c r="AC5733">
        <v>3.16</v>
      </c>
    </row>
    <row r="5734" spans="1:29">
      <c r="A5734">
        <v>19</v>
      </c>
      <c r="B5734">
        <v>309.60000600000001</v>
      </c>
      <c r="C5734">
        <v>61.299999</v>
      </c>
      <c r="D5734">
        <v>3.81</v>
      </c>
      <c r="E5734">
        <v>328.79998799999998</v>
      </c>
      <c r="F5734">
        <v>56.599997999999999</v>
      </c>
      <c r="G5734">
        <v>4.53</v>
      </c>
      <c r="H5734">
        <v>333.60000600000001</v>
      </c>
      <c r="I5734">
        <v>64</v>
      </c>
      <c r="J5734">
        <v>3.9</v>
      </c>
      <c r="R5734">
        <v>309.60000600000001</v>
      </c>
      <c r="S5734">
        <v>61.299999</v>
      </c>
      <c r="T5734">
        <v>3.81</v>
      </c>
      <c r="AA5734">
        <v>271.20001200000002</v>
      </c>
      <c r="AB5734">
        <v>64.5</v>
      </c>
      <c r="AC5734">
        <v>3.16</v>
      </c>
    </row>
    <row r="5735" spans="1:29">
      <c r="A5735">
        <v>19</v>
      </c>
      <c r="B5735">
        <v>352.79998799999998</v>
      </c>
      <c r="C5735">
        <v>61.299999</v>
      </c>
      <c r="D5735">
        <v>4.45</v>
      </c>
      <c r="E5735">
        <v>360</v>
      </c>
      <c r="F5735">
        <v>56.400002000000001</v>
      </c>
      <c r="G5735">
        <v>4.91</v>
      </c>
      <c r="H5735">
        <v>328.79998799999998</v>
      </c>
      <c r="I5735">
        <v>64.099997999999999</v>
      </c>
      <c r="J5735">
        <v>3.93</v>
      </c>
      <c r="R5735">
        <v>352.79998799999998</v>
      </c>
      <c r="S5735">
        <v>61.299999</v>
      </c>
      <c r="T5735">
        <v>4.45</v>
      </c>
      <c r="AA5735">
        <v>242.39999399999999</v>
      </c>
      <c r="AB5735">
        <v>62.599997999999999</v>
      </c>
      <c r="AC5735">
        <v>3.16</v>
      </c>
    </row>
    <row r="5736" spans="1:29">
      <c r="A5736">
        <v>19</v>
      </c>
      <c r="B5736">
        <v>319.20001200000002</v>
      </c>
      <c r="C5736">
        <v>61.400002000000001</v>
      </c>
      <c r="D5736">
        <v>3.84</v>
      </c>
      <c r="E5736">
        <v>319.20001200000002</v>
      </c>
      <c r="F5736">
        <v>56.400002000000001</v>
      </c>
      <c r="G5736">
        <v>4.2</v>
      </c>
      <c r="H5736">
        <v>300</v>
      </c>
      <c r="I5736">
        <v>63.5</v>
      </c>
      <c r="J5736">
        <v>3.71</v>
      </c>
      <c r="R5736">
        <v>319.20001200000002</v>
      </c>
      <c r="S5736">
        <v>61.400002000000001</v>
      </c>
      <c r="T5736">
        <v>3.84</v>
      </c>
      <c r="AA5736">
        <v>247.199997</v>
      </c>
      <c r="AB5736">
        <v>36.700001</v>
      </c>
      <c r="AC5736">
        <v>3.16</v>
      </c>
    </row>
    <row r="5737" spans="1:29">
      <c r="A5737">
        <v>19</v>
      </c>
      <c r="B5737">
        <v>357.60000600000001</v>
      </c>
      <c r="C5737">
        <v>62.200001</v>
      </c>
      <c r="D5737">
        <v>4.29</v>
      </c>
      <c r="E5737">
        <v>372</v>
      </c>
      <c r="F5737">
        <v>57.200001</v>
      </c>
      <c r="G5737">
        <v>4.96</v>
      </c>
      <c r="H5737">
        <v>340.79998799999998</v>
      </c>
      <c r="I5737">
        <v>65.099997999999999</v>
      </c>
      <c r="J5737">
        <v>3.93</v>
      </c>
      <c r="R5737">
        <v>357.60000600000001</v>
      </c>
      <c r="S5737">
        <v>62.200001</v>
      </c>
      <c r="T5737">
        <v>4.29</v>
      </c>
      <c r="AA5737">
        <v>266.39999399999999</v>
      </c>
      <c r="AB5737">
        <v>61.599997999999999</v>
      </c>
      <c r="AC5737">
        <v>3.16</v>
      </c>
    </row>
    <row r="5738" spans="1:29">
      <c r="A5738">
        <v>19</v>
      </c>
      <c r="B5738">
        <v>328.79998799999998</v>
      </c>
      <c r="C5738">
        <v>62.099997999999999</v>
      </c>
      <c r="D5738">
        <v>4.01</v>
      </c>
      <c r="E5738">
        <v>336</v>
      </c>
      <c r="F5738">
        <v>56.900002000000001</v>
      </c>
      <c r="G5738">
        <v>4.53</v>
      </c>
      <c r="H5738">
        <v>324</v>
      </c>
      <c r="I5738">
        <v>64</v>
      </c>
      <c r="J5738">
        <v>3.91</v>
      </c>
      <c r="R5738">
        <v>328.79998799999998</v>
      </c>
      <c r="S5738">
        <v>62.099997999999999</v>
      </c>
      <c r="T5738">
        <v>4.01</v>
      </c>
      <c r="AA5738">
        <v>249.60000600000001</v>
      </c>
      <c r="AB5738">
        <v>60</v>
      </c>
      <c r="AC5738">
        <v>3.16</v>
      </c>
    </row>
    <row r="5739" spans="1:29">
      <c r="A5739">
        <v>19</v>
      </c>
      <c r="B5739">
        <v>280.79998799999998</v>
      </c>
      <c r="C5739">
        <v>61.799999</v>
      </c>
      <c r="D5739">
        <v>3.61</v>
      </c>
      <c r="E5739">
        <v>292.79998799999998</v>
      </c>
      <c r="F5739">
        <v>56.900002000000001</v>
      </c>
      <c r="G5739">
        <v>4.03</v>
      </c>
      <c r="H5739">
        <v>280.79998799999998</v>
      </c>
      <c r="I5739">
        <v>64.199996999999996</v>
      </c>
      <c r="J5739">
        <v>3.32</v>
      </c>
      <c r="R5739">
        <v>280.79998799999998</v>
      </c>
      <c r="S5739">
        <v>61.799999</v>
      </c>
      <c r="T5739">
        <v>3.61</v>
      </c>
      <c r="AA5739">
        <v>244.800003</v>
      </c>
      <c r="AB5739">
        <v>59.900002000000001</v>
      </c>
      <c r="AC5739">
        <v>3.17</v>
      </c>
    </row>
    <row r="5740" spans="1:29">
      <c r="A5740">
        <v>19</v>
      </c>
      <c r="B5740">
        <v>328.79998799999998</v>
      </c>
      <c r="C5740">
        <v>61.799999</v>
      </c>
      <c r="D5740">
        <v>4.03</v>
      </c>
      <c r="E5740">
        <v>326.39999399999999</v>
      </c>
      <c r="F5740">
        <v>56.400002000000001</v>
      </c>
      <c r="G5740">
        <v>4.49</v>
      </c>
      <c r="H5740">
        <v>316.79998799999998</v>
      </c>
      <c r="I5740">
        <v>64.199996999999996</v>
      </c>
      <c r="J5740">
        <v>3.76</v>
      </c>
      <c r="R5740">
        <v>328.79998799999998</v>
      </c>
      <c r="S5740">
        <v>61.799999</v>
      </c>
      <c r="T5740">
        <v>4.03</v>
      </c>
      <c r="AA5740">
        <v>264</v>
      </c>
      <c r="AB5740">
        <v>61.900002000000001</v>
      </c>
      <c r="AC5740">
        <v>3.17</v>
      </c>
    </row>
    <row r="5741" spans="1:29">
      <c r="A5741">
        <v>19</v>
      </c>
      <c r="B5741">
        <v>285.60000600000001</v>
      </c>
      <c r="C5741">
        <v>62</v>
      </c>
      <c r="D5741">
        <v>3.52</v>
      </c>
      <c r="E5741">
        <v>292.79998799999998</v>
      </c>
      <c r="F5741">
        <v>57</v>
      </c>
      <c r="G5741">
        <v>3.89</v>
      </c>
      <c r="H5741">
        <v>276</v>
      </c>
      <c r="I5741">
        <v>64.199996999999996</v>
      </c>
      <c r="J5741">
        <v>3.28</v>
      </c>
      <c r="R5741">
        <v>285.60000600000001</v>
      </c>
      <c r="S5741">
        <v>62</v>
      </c>
      <c r="T5741">
        <v>3.52</v>
      </c>
      <c r="AA5741">
        <v>249.60000600000001</v>
      </c>
      <c r="AB5741">
        <v>60.400002000000001</v>
      </c>
      <c r="AC5741">
        <v>3.17</v>
      </c>
    </row>
    <row r="5742" spans="1:29">
      <c r="A5742">
        <v>19</v>
      </c>
      <c r="B5742">
        <v>297.60000600000001</v>
      </c>
      <c r="C5742">
        <v>62.900002000000001</v>
      </c>
      <c r="D5742">
        <v>3.48</v>
      </c>
      <c r="E5742">
        <v>321.60000600000001</v>
      </c>
      <c r="F5742">
        <v>58.099997999999999</v>
      </c>
      <c r="G5742">
        <v>4.09</v>
      </c>
      <c r="H5742">
        <v>312</v>
      </c>
      <c r="I5742">
        <v>65.599997999999999</v>
      </c>
      <c r="J5742">
        <v>3.45</v>
      </c>
      <c r="R5742">
        <v>297.60000600000001</v>
      </c>
      <c r="S5742">
        <v>62.900002000000001</v>
      </c>
      <c r="T5742">
        <v>3.48</v>
      </c>
      <c r="AA5742">
        <v>230.39999399999999</v>
      </c>
      <c r="AB5742">
        <v>58.299999</v>
      </c>
      <c r="AC5742">
        <v>3.17</v>
      </c>
    </row>
    <row r="5743" spans="1:29">
      <c r="A5743">
        <v>19</v>
      </c>
      <c r="B5743">
        <v>268.79998799999998</v>
      </c>
      <c r="C5743">
        <v>62.099997999999999</v>
      </c>
      <c r="D5743">
        <v>3.31</v>
      </c>
      <c r="E5743">
        <v>264</v>
      </c>
      <c r="F5743">
        <v>57</v>
      </c>
      <c r="G5743">
        <v>3.59</v>
      </c>
      <c r="H5743">
        <v>240</v>
      </c>
      <c r="I5743">
        <v>64.800003000000004</v>
      </c>
      <c r="J5743">
        <v>2.9</v>
      </c>
      <c r="R5743">
        <v>268.79998799999998</v>
      </c>
      <c r="S5743">
        <v>62.099997999999999</v>
      </c>
      <c r="T5743">
        <v>3.31</v>
      </c>
      <c r="AA5743">
        <v>254.39999399999999</v>
      </c>
      <c r="AB5743">
        <v>62.400002000000001</v>
      </c>
      <c r="AC5743">
        <v>3.17</v>
      </c>
    </row>
    <row r="5744" spans="1:29">
      <c r="A5744">
        <v>19</v>
      </c>
      <c r="B5744">
        <v>302.39999399999999</v>
      </c>
      <c r="C5744">
        <v>62.5</v>
      </c>
      <c r="D5744">
        <v>3.6</v>
      </c>
      <c r="E5744">
        <v>319.20001200000002</v>
      </c>
      <c r="F5744">
        <v>57.400002000000001</v>
      </c>
      <c r="G5744">
        <v>4.16</v>
      </c>
      <c r="H5744">
        <v>300</v>
      </c>
      <c r="I5744">
        <v>64.800003000000004</v>
      </c>
      <c r="J5744">
        <v>3.46</v>
      </c>
      <c r="R5744">
        <v>302.39999399999999</v>
      </c>
      <c r="S5744">
        <v>62.5</v>
      </c>
      <c r="T5744">
        <v>3.6</v>
      </c>
      <c r="AA5744">
        <v>228</v>
      </c>
      <c r="AB5744">
        <v>54.299999</v>
      </c>
      <c r="AC5744">
        <v>3.17</v>
      </c>
    </row>
    <row r="5745" spans="1:29">
      <c r="A5745">
        <v>19</v>
      </c>
      <c r="B5745">
        <v>302.39999399999999</v>
      </c>
      <c r="C5745">
        <v>63.299999</v>
      </c>
      <c r="D5745">
        <v>3.57</v>
      </c>
      <c r="E5745">
        <v>295.20001200000002</v>
      </c>
      <c r="F5745">
        <v>57.700001</v>
      </c>
      <c r="G5745">
        <v>3.89</v>
      </c>
      <c r="H5745">
        <v>292.79998799999998</v>
      </c>
      <c r="I5745">
        <v>65.800003000000004</v>
      </c>
      <c r="J5745">
        <v>3.32</v>
      </c>
      <c r="R5745">
        <v>302.39999399999999</v>
      </c>
      <c r="S5745">
        <v>63.299999</v>
      </c>
      <c r="T5745">
        <v>3.57</v>
      </c>
      <c r="AA5745">
        <v>240</v>
      </c>
      <c r="AB5745">
        <v>57.099997999999999</v>
      </c>
      <c r="AC5745">
        <v>3.17</v>
      </c>
    </row>
    <row r="5746" spans="1:29">
      <c r="A5746">
        <v>19</v>
      </c>
      <c r="B5746">
        <v>295.20001200000002</v>
      </c>
      <c r="C5746">
        <v>63</v>
      </c>
      <c r="D5746">
        <v>3.63</v>
      </c>
      <c r="E5746">
        <v>307.20001200000002</v>
      </c>
      <c r="F5746">
        <v>57.5</v>
      </c>
      <c r="G5746">
        <v>4.1900000000000004</v>
      </c>
      <c r="H5746">
        <v>285.60000600000001</v>
      </c>
      <c r="I5746">
        <v>65.599997999999999</v>
      </c>
      <c r="J5746">
        <v>3.39</v>
      </c>
      <c r="R5746">
        <v>295.20001200000002</v>
      </c>
      <c r="S5746">
        <v>63</v>
      </c>
      <c r="T5746">
        <v>3.63</v>
      </c>
      <c r="AA5746">
        <v>216</v>
      </c>
      <c r="AB5746">
        <v>55</v>
      </c>
      <c r="AC5746">
        <v>3.17</v>
      </c>
    </row>
    <row r="5747" spans="1:29">
      <c r="A5747">
        <v>19</v>
      </c>
      <c r="B5747">
        <v>324</v>
      </c>
      <c r="C5747">
        <v>63.099997999999999</v>
      </c>
      <c r="D5747">
        <v>3.93</v>
      </c>
      <c r="E5747">
        <v>316.79998799999998</v>
      </c>
      <c r="F5747">
        <v>57.700001</v>
      </c>
      <c r="G5747">
        <v>4.1900000000000004</v>
      </c>
      <c r="H5747">
        <v>292.79998799999998</v>
      </c>
      <c r="I5747">
        <v>65.900002000000001</v>
      </c>
      <c r="J5747">
        <v>3.41</v>
      </c>
      <c r="R5747">
        <v>324</v>
      </c>
      <c r="S5747">
        <v>63.099997999999999</v>
      </c>
      <c r="T5747">
        <v>3.93</v>
      </c>
      <c r="AA5747">
        <v>273.60000600000001</v>
      </c>
      <c r="AB5747">
        <v>65.199996999999996</v>
      </c>
      <c r="AC5747">
        <v>3.17</v>
      </c>
    </row>
    <row r="5748" spans="1:29">
      <c r="A5748">
        <v>19</v>
      </c>
      <c r="B5748">
        <v>283.20001200000002</v>
      </c>
      <c r="C5748">
        <v>63.400002000000001</v>
      </c>
      <c r="D5748">
        <v>3.36</v>
      </c>
      <c r="E5748">
        <v>290.39999399999999</v>
      </c>
      <c r="F5748">
        <v>58.099997999999999</v>
      </c>
      <c r="G5748">
        <v>3.76</v>
      </c>
      <c r="H5748">
        <v>280.79998799999998</v>
      </c>
      <c r="I5748">
        <v>66</v>
      </c>
      <c r="J5748">
        <v>3.17</v>
      </c>
      <c r="R5748">
        <v>283.20001200000002</v>
      </c>
      <c r="S5748">
        <v>63.400002000000001</v>
      </c>
      <c r="T5748">
        <v>3.36</v>
      </c>
      <c r="AA5748">
        <v>247.199997</v>
      </c>
      <c r="AB5748">
        <v>61.099997999999999</v>
      </c>
      <c r="AC5748">
        <v>3.17</v>
      </c>
    </row>
    <row r="5749" spans="1:29">
      <c r="A5749">
        <v>19</v>
      </c>
      <c r="B5749">
        <v>259.20001200000002</v>
      </c>
      <c r="C5749">
        <v>63.700001</v>
      </c>
      <c r="D5749">
        <v>3.09</v>
      </c>
      <c r="E5749">
        <v>264</v>
      </c>
      <c r="F5749">
        <v>58.400002000000001</v>
      </c>
      <c r="G5749">
        <v>3.47</v>
      </c>
      <c r="H5749">
        <v>254.39999399999999</v>
      </c>
      <c r="I5749">
        <v>66.400002000000001</v>
      </c>
      <c r="J5749">
        <v>2.95</v>
      </c>
      <c r="R5749">
        <v>259.20001200000002</v>
      </c>
      <c r="S5749">
        <v>63.700001</v>
      </c>
      <c r="T5749">
        <v>3.09</v>
      </c>
      <c r="AA5749">
        <v>278.39999399999999</v>
      </c>
      <c r="AB5749">
        <v>64.300003000000004</v>
      </c>
      <c r="AC5749">
        <v>3.17</v>
      </c>
    </row>
    <row r="5750" spans="1:29">
      <c r="A5750">
        <v>19</v>
      </c>
      <c r="B5750">
        <v>244.800003</v>
      </c>
      <c r="C5750">
        <v>63</v>
      </c>
      <c r="D5750">
        <v>2.98</v>
      </c>
      <c r="E5750">
        <v>259.20001200000002</v>
      </c>
      <c r="F5750">
        <v>57.900002000000001</v>
      </c>
      <c r="G5750">
        <v>3.41</v>
      </c>
      <c r="H5750">
        <v>249.60000600000001</v>
      </c>
      <c r="I5750">
        <v>65.900002000000001</v>
      </c>
      <c r="J5750">
        <v>2.95</v>
      </c>
      <c r="R5750">
        <v>244.800003</v>
      </c>
      <c r="S5750">
        <v>63</v>
      </c>
      <c r="T5750">
        <v>2.98</v>
      </c>
      <c r="AA5750">
        <v>268.79998799999998</v>
      </c>
      <c r="AB5750">
        <v>63.799999</v>
      </c>
      <c r="AC5750">
        <v>3.17</v>
      </c>
    </row>
    <row r="5751" spans="1:29">
      <c r="A5751">
        <v>19</v>
      </c>
      <c r="B5751">
        <v>223.199997</v>
      </c>
      <c r="C5751">
        <v>63.599997999999999</v>
      </c>
      <c r="D5751">
        <v>2.64</v>
      </c>
      <c r="E5751">
        <v>225.60000600000001</v>
      </c>
      <c r="F5751">
        <v>58.700001</v>
      </c>
      <c r="G5751">
        <v>2.84</v>
      </c>
      <c r="H5751">
        <v>208.800003</v>
      </c>
      <c r="I5751">
        <v>65.800003000000004</v>
      </c>
      <c r="J5751">
        <v>2.4</v>
      </c>
      <c r="R5751">
        <v>223.199997</v>
      </c>
      <c r="S5751">
        <v>63.599997999999999</v>
      </c>
      <c r="T5751">
        <v>2.64</v>
      </c>
      <c r="AA5751">
        <v>261.60000600000001</v>
      </c>
      <c r="AB5751">
        <v>63.099997999999999</v>
      </c>
      <c r="AC5751">
        <v>3.17</v>
      </c>
    </row>
    <row r="5752" spans="1:29">
      <c r="A5752">
        <v>19</v>
      </c>
      <c r="B5752">
        <v>201.60000600000001</v>
      </c>
      <c r="C5752">
        <v>63.5</v>
      </c>
      <c r="D5752">
        <v>2.4900000000000002</v>
      </c>
      <c r="E5752">
        <v>218.39999399999999</v>
      </c>
      <c r="F5752">
        <v>59.5</v>
      </c>
      <c r="G5752">
        <v>2.88</v>
      </c>
      <c r="H5752">
        <v>208.800003</v>
      </c>
      <c r="I5752">
        <v>65.800003000000004</v>
      </c>
      <c r="J5752">
        <v>2.42</v>
      </c>
      <c r="R5752">
        <v>201.60000600000001</v>
      </c>
      <c r="S5752">
        <v>63.5</v>
      </c>
      <c r="T5752">
        <v>2.4900000000000002</v>
      </c>
      <c r="AA5752">
        <v>264</v>
      </c>
      <c r="AB5752">
        <v>63.200001</v>
      </c>
      <c r="AC5752">
        <v>3.17</v>
      </c>
    </row>
    <row r="5753" spans="1:29">
      <c r="A5753">
        <v>19</v>
      </c>
      <c r="B5753">
        <v>216</v>
      </c>
      <c r="C5753">
        <v>63.200001</v>
      </c>
      <c r="D5753">
        <v>2.56</v>
      </c>
      <c r="E5753">
        <v>216</v>
      </c>
      <c r="F5753">
        <v>58.599997999999999</v>
      </c>
      <c r="G5753">
        <v>2.76</v>
      </c>
      <c r="H5753">
        <v>189.60000600000001</v>
      </c>
      <c r="I5753">
        <v>65.400002000000001</v>
      </c>
      <c r="J5753">
        <v>2.21</v>
      </c>
      <c r="R5753">
        <v>216</v>
      </c>
      <c r="S5753">
        <v>63.200001</v>
      </c>
      <c r="T5753">
        <v>2.56</v>
      </c>
      <c r="AA5753">
        <v>247.199997</v>
      </c>
      <c r="AB5753">
        <v>62.099997999999999</v>
      </c>
      <c r="AC5753">
        <v>3.17</v>
      </c>
    </row>
    <row r="5754" spans="1:29">
      <c r="A5754">
        <v>19</v>
      </c>
      <c r="B5754">
        <v>175.199997</v>
      </c>
      <c r="C5754">
        <v>63.599997999999999</v>
      </c>
      <c r="D5754">
        <v>2.06</v>
      </c>
      <c r="E5754">
        <v>194.39999399999999</v>
      </c>
      <c r="F5754">
        <v>59.599997999999999</v>
      </c>
      <c r="G5754">
        <v>2.4</v>
      </c>
      <c r="H5754">
        <v>180</v>
      </c>
      <c r="I5754">
        <v>65.800003000000004</v>
      </c>
      <c r="J5754">
        <v>2.0299999999999998</v>
      </c>
      <c r="R5754">
        <v>175.199997</v>
      </c>
      <c r="S5754">
        <v>63.599997999999999</v>
      </c>
      <c r="T5754">
        <v>2.06</v>
      </c>
      <c r="AA5754">
        <v>266.39999399999999</v>
      </c>
      <c r="AB5754">
        <v>42.400002000000001</v>
      </c>
      <c r="AC5754">
        <v>3.17</v>
      </c>
    </row>
    <row r="5755" spans="1:29">
      <c r="A5755">
        <v>19</v>
      </c>
      <c r="B5755">
        <v>204</v>
      </c>
      <c r="C5755">
        <v>64.199996999999996</v>
      </c>
      <c r="D5755">
        <v>2.31</v>
      </c>
      <c r="E5755">
        <v>211.199997</v>
      </c>
      <c r="F5755">
        <v>60.599997999999999</v>
      </c>
      <c r="G5755">
        <v>2.5299999999999998</v>
      </c>
      <c r="H5755">
        <v>132</v>
      </c>
      <c r="I5755">
        <v>66</v>
      </c>
      <c r="J5755">
        <v>1.49</v>
      </c>
      <c r="R5755">
        <v>204</v>
      </c>
      <c r="S5755">
        <v>64.199996999999996</v>
      </c>
      <c r="T5755">
        <v>2.31</v>
      </c>
      <c r="AA5755">
        <v>276</v>
      </c>
      <c r="AB5755">
        <v>64.300003000000004</v>
      </c>
      <c r="AC5755">
        <v>3.17</v>
      </c>
    </row>
    <row r="5756" spans="1:29">
      <c r="A5756">
        <v>19</v>
      </c>
      <c r="B5756">
        <v>168</v>
      </c>
      <c r="C5756">
        <v>63.599997999999999</v>
      </c>
      <c r="D5756">
        <v>2.0699999999999998</v>
      </c>
      <c r="E5756">
        <v>172.800003</v>
      </c>
      <c r="F5756">
        <v>59.400002000000001</v>
      </c>
      <c r="G5756">
        <v>2.35</v>
      </c>
      <c r="H5756">
        <v>76.800003000000004</v>
      </c>
      <c r="I5756">
        <v>65.800003000000004</v>
      </c>
      <c r="J5756">
        <v>0.92</v>
      </c>
      <c r="R5756">
        <v>168</v>
      </c>
      <c r="S5756">
        <v>63.599997999999999</v>
      </c>
      <c r="T5756">
        <v>2.0699999999999998</v>
      </c>
      <c r="AA5756">
        <v>280.79998799999998</v>
      </c>
      <c r="AB5756">
        <v>66</v>
      </c>
      <c r="AC5756">
        <v>3.17</v>
      </c>
    </row>
    <row r="5757" spans="1:29">
      <c r="A5757">
        <v>19</v>
      </c>
      <c r="B5757">
        <v>151.199997</v>
      </c>
      <c r="C5757">
        <v>64.199996999999996</v>
      </c>
      <c r="D5757">
        <v>1.73</v>
      </c>
      <c r="E5757">
        <v>165.60000600000001</v>
      </c>
      <c r="F5757">
        <v>60.299999</v>
      </c>
      <c r="G5757">
        <v>1.99</v>
      </c>
      <c r="H5757">
        <v>141.60000600000001</v>
      </c>
      <c r="I5757">
        <v>66.199996999999996</v>
      </c>
      <c r="J5757">
        <v>1.6</v>
      </c>
      <c r="R5757">
        <v>151.199997</v>
      </c>
      <c r="S5757">
        <v>64.199996999999996</v>
      </c>
      <c r="T5757">
        <v>1.73</v>
      </c>
      <c r="AA5757">
        <v>240</v>
      </c>
      <c r="AB5757">
        <v>56</v>
      </c>
      <c r="AC5757">
        <v>3.18</v>
      </c>
    </row>
    <row r="5758" spans="1:29">
      <c r="A5758">
        <v>19</v>
      </c>
      <c r="B5758">
        <v>184.800003</v>
      </c>
      <c r="C5758">
        <v>64.5</v>
      </c>
      <c r="D5758">
        <v>2.0699999999999998</v>
      </c>
      <c r="E5758">
        <v>184.800003</v>
      </c>
      <c r="F5758">
        <v>60.700001</v>
      </c>
      <c r="G5758">
        <v>2.2799999999999998</v>
      </c>
      <c r="H5758">
        <v>180</v>
      </c>
      <c r="I5758">
        <v>65.900002000000001</v>
      </c>
      <c r="J5758">
        <v>1.97</v>
      </c>
      <c r="R5758">
        <v>184.800003</v>
      </c>
      <c r="S5758">
        <v>64.5</v>
      </c>
      <c r="T5758">
        <v>2.0699999999999998</v>
      </c>
      <c r="AA5758">
        <v>259.20001200000002</v>
      </c>
      <c r="AB5758">
        <v>60.099997999999999</v>
      </c>
      <c r="AC5758">
        <v>3.19</v>
      </c>
    </row>
    <row r="5759" spans="1:29">
      <c r="A5759">
        <v>19</v>
      </c>
      <c r="B5759">
        <v>170.39999399999999</v>
      </c>
      <c r="C5759">
        <v>64.900002000000001</v>
      </c>
      <c r="D5759">
        <v>1.85</v>
      </c>
      <c r="E5759">
        <v>180</v>
      </c>
      <c r="F5759">
        <v>60.099997999999999</v>
      </c>
      <c r="G5759">
        <v>2.2000000000000002</v>
      </c>
      <c r="H5759">
        <v>170.39999399999999</v>
      </c>
      <c r="I5759">
        <v>66.5</v>
      </c>
      <c r="J5759">
        <v>1.81</v>
      </c>
      <c r="R5759">
        <v>170.39999399999999</v>
      </c>
      <c r="S5759">
        <v>64.900002000000001</v>
      </c>
      <c r="T5759">
        <v>1.85</v>
      </c>
      <c r="AA5759">
        <v>256.79998799999998</v>
      </c>
      <c r="AB5759">
        <v>61.5</v>
      </c>
      <c r="AC5759">
        <v>3.19</v>
      </c>
    </row>
    <row r="5760" spans="1:29">
      <c r="A5760">
        <v>19</v>
      </c>
      <c r="B5760">
        <v>151.199997</v>
      </c>
      <c r="C5760">
        <v>65.5</v>
      </c>
      <c r="D5760">
        <v>1.71</v>
      </c>
      <c r="E5760">
        <v>151.199997</v>
      </c>
      <c r="F5760">
        <v>60.700001</v>
      </c>
      <c r="G5760">
        <v>1.92</v>
      </c>
      <c r="H5760">
        <v>139.199997</v>
      </c>
      <c r="I5760">
        <v>65.900002000000001</v>
      </c>
      <c r="J5760">
        <v>1.67</v>
      </c>
      <c r="R5760">
        <v>151.199997</v>
      </c>
      <c r="S5760">
        <v>65.5</v>
      </c>
      <c r="T5760">
        <v>1.71</v>
      </c>
      <c r="AA5760">
        <v>249.60000600000001</v>
      </c>
      <c r="AB5760">
        <v>58.799999</v>
      </c>
      <c r="AC5760">
        <v>3.19</v>
      </c>
    </row>
    <row r="5761" spans="1:29">
      <c r="A5761">
        <v>19</v>
      </c>
      <c r="B5761">
        <v>168</v>
      </c>
      <c r="C5761">
        <v>64</v>
      </c>
      <c r="D5761">
        <v>2.0699999999999998</v>
      </c>
      <c r="E5761">
        <v>165.60000600000001</v>
      </c>
      <c r="F5761">
        <v>59</v>
      </c>
      <c r="G5761">
        <v>2.33</v>
      </c>
      <c r="H5761">
        <v>156</v>
      </c>
      <c r="I5761">
        <v>65.400002000000001</v>
      </c>
      <c r="J5761">
        <v>1.79</v>
      </c>
      <c r="R5761">
        <v>168</v>
      </c>
      <c r="S5761">
        <v>64</v>
      </c>
      <c r="T5761">
        <v>2.0699999999999998</v>
      </c>
      <c r="AA5761">
        <v>228</v>
      </c>
      <c r="AB5761">
        <v>60</v>
      </c>
      <c r="AC5761">
        <v>3.19</v>
      </c>
    </row>
    <row r="5762" spans="1:29">
      <c r="A5762">
        <v>19</v>
      </c>
      <c r="B5762">
        <v>134.39999399999999</v>
      </c>
      <c r="C5762">
        <v>65.400002000000001</v>
      </c>
      <c r="D5762">
        <v>1.45</v>
      </c>
      <c r="E5762">
        <v>134.39999399999999</v>
      </c>
      <c r="F5762">
        <v>60.099997999999999</v>
      </c>
      <c r="G5762">
        <v>1.61</v>
      </c>
      <c r="H5762">
        <v>129.60000600000001</v>
      </c>
      <c r="I5762">
        <v>65.800003000000004</v>
      </c>
      <c r="J5762">
        <v>1.44</v>
      </c>
      <c r="R5762">
        <v>134.39999399999999</v>
      </c>
      <c r="S5762">
        <v>65.400002000000001</v>
      </c>
      <c r="T5762">
        <v>1.45</v>
      </c>
      <c r="AA5762">
        <v>261.60000600000001</v>
      </c>
      <c r="AB5762">
        <v>61.900002000000001</v>
      </c>
      <c r="AC5762">
        <v>3.19</v>
      </c>
    </row>
    <row r="5763" spans="1:29">
      <c r="R5763">
        <v>96</v>
      </c>
      <c r="S5763">
        <v>71.599997999999999</v>
      </c>
      <c r="T5763">
        <v>1.34</v>
      </c>
      <c r="AA5763">
        <v>266.39999399999999</v>
      </c>
      <c r="AB5763">
        <v>61.400002000000001</v>
      </c>
      <c r="AC5763">
        <v>3.19</v>
      </c>
    </row>
    <row r="5764" spans="1:29">
      <c r="R5764">
        <v>86.400002000000001</v>
      </c>
      <c r="S5764">
        <v>70.400002000000001</v>
      </c>
      <c r="T5764">
        <v>1.1200000000000001</v>
      </c>
      <c r="AA5764">
        <v>264</v>
      </c>
      <c r="AB5764">
        <v>61.299999</v>
      </c>
      <c r="AC5764">
        <v>3.19</v>
      </c>
    </row>
    <row r="5765" spans="1:29">
      <c r="R5765">
        <v>74.400002000000001</v>
      </c>
      <c r="S5765">
        <v>69.900002000000001</v>
      </c>
      <c r="T5765">
        <v>0.91</v>
      </c>
      <c r="AA5765">
        <v>266.39999399999999</v>
      </c>
      <c r="AB5765">
        <v>63.099997999999999</v>
      </c>
      <c r="AC5765">
        <v>3.19</v>
      </c>
    </row>
    <row r="5766" spans="1:29">
      <c r="R5766">
        <v>74.400002000000001</v>
      </c>
      <c r="S5766">
        <v>68.199996999999996</v>
      </c>
      <c r="T5766">
        <v>1.03</v>
      </c>
      <c r="AA5766">
        <v>237.60000600000001</v>
      </c>
      <c r="AB5766">
        <v>56.900002000000001</v>
      </c>
      <c r="AC5766">
        <v>3.19</v>
      </c>
    </row>
    <row r="5767" spans="1:29">
      <c r="R5767">
        <v>69.599997999999999</v>
      </c>
      <c r="S5767">
        <v>67.5</v>
      </c>
      <c r="T5767">
        <v>0.89</v>
      </c>
      <c r="AA5767">
        <v>244.800003</v>
      </c>
      <c r="AB5767">
        <v>57.900002000000001</v>
      </c>
      <c r="AC5767">
        <v>3.19</v>
      </c>
    </row>
    <row r="5768" spans="1:29">
      <c r="R5768">
        <v>55.200001</v>
      </c>
      <c r="S5768">
        <v>66.199996999999996</v>
      </c>
      <c r="T5768">
        <v>0.78</v>
      </c>
      <c r="AA5768">
        <v>247.199997</v>
      </c>
      <c r="AB5768">
        <v>62.200001</v>
      </c>
      <c r="AC5768">
        <v>3.19</v>
      </c>
    </row>
    <row r="5769" spans="1:29">
      <c r="R5769">
        <v>52.799999</v>
      </c>
      <c r="S5769">
        <v>65.400002000000001</v>
      </c>
      <c r="T5769">
        <v>0.75</v>
      </c>
      <c r="AA5769">
        <v>252</v>
      </c>
      <c r="AB5769">
        <v>61.299999</v>
      </c>
      <c r="AC5769">
        <v>3.19</v>
      </c>
    </row>
    <row r="5770" spans="1:29">
      <c r="R5770">
        <v>45.599997999999999</v>
      </c>
      <c r="S5770">
        <v>65.199996999999996</v>
      </c>
      <c r="T5770">
        <v>0.57999999999999996</v>
      </c>
      <c r="AA5770">
        <v>261.60000600000001</v>
      </c>
      <c r="AB5770">
        <v>63.799999</v>
      </c>
      <c r="AC5770">
        <v>3.19</v>
      </c>
    </row>
    <row r="5771" spans="1:29">
      <c r="R5771">
        <v>55.200001</v>
      </c>
      <c r="S5771">
        <v>65.900002000000001</v>
      </c>
      <c r="T5771">
        <v>0.71</v>
      </c>
      <c r="AA5771">
        <v>271.20001200000002</v>
      </c>
      <c r="AB5771">
        <v>64.5</v>
      </c>
      <c r="AC5771">
        <v>3.19</v>
      </c>
    </row>
    <row r="5772" spans="1:29">
      <c r="R5772">
        <v>48</v>
      </c>
      <c r="S5772">
        <v>65.400002000000001</v>
      </c>
      <c r="T5772">
        <v>0.5</v>
      </c>
      <c r="AA5772">
        <v>264</v>
      </c>
      <c r="AB5772">
        <v>60.599997999999999</v>
      </c>
      <c r="AC5772">
        <v>3.2</v>
      </c>
    </row>
    <row r="5773" spans="1:29">
      <c r="R5773">
        <v>55.200001</v>
      </c>
      <c r="S5773">
        <v>65</v>
      </c>
      <c r="T5773">
        <v>0.8</v>
      </c>
      <c r="AA5773">
        <v>249.60000600000001</v>
      </c>
      <c r="AB5773">
        <v>61.400002000000001</v>
      </c>
      <c r="AC5773">
        <v>3.2</v>
      </c>
    </row>
    <row r="5774" spans="1:29">
      <c r="R5774">
        <v>50.400002000000001</v>
      </c>
      <c r="S5774">
        <v>64.900002000000001</v>
      </c>
      <c r="T5774">
        <v>0.63</v>
      </c>
      <c r="AA5774">
        <v>254.39999399999999</v>
      </c>
      <c r="AB5774">
        <v>59.299999</v>
      </c>
      <c r="AC5774">
        <v>3.2</v>
      </c>
    </row>
    <row r="5775" spans="1:29">
      <c r="R5775">
        <v>43.200001</v>
      </c>
      <c r="S5775">
        <v>64.300003000000004</v>
      </c>
      <c r="T5775">
        <v>0.56999999999999995</v>
      </c>
      <c r="AA5775">
        <v>285.60000600000001</v>
      </c>
      <c r="AB5775">
        <v>63.5</v>
      </c>
      <c r="AC5775">
        <v>3.2</v>
      </c>
    </row>
    <row r="5776" spans="1:29">
      <c r="R5776">
        <v>43.200001</v>
      </c>
      <c r="S5776">
        <v>64</v>
      </c>
      <c r="T5776">
        <v>0.7</v>
      </c>
      <c r="AA5776">
        <v>264</v>
      </c>
      <c r="AB5776">
        <v>62.700001</v>
      </c>
      <c r="AC5776">
        <v>3.2</v>
      </c>
    </row>
    <row r="5777" spans="18:29">
      <c r="R5777">
        <v>38.400002000000001</v>
      </c>
      <c r="S5777">
        <v>62.200001</v>
      </c>
      <c r="T5777">
        <v>0.47</v>
      </c>
      <c r="AA5777">
        <v>273.60000600000001</v>
      </c>
      <c r="AB5777">
        <v>61.299999</v>
      </c>
      <c r="AC5777">
        <v>3.2</v>
      </c>
    </row>
    <row r="5778" spans="18:29">
      <c r="R5778">
        <v>36</v>
      </c>
      <c r="S5778">
        <v>63.099997999999999</v>
      </c>
      <c r="T5778">
        <v>0.41</v>
      </c>
      <c r="AA5778">
        <v>249.60000600000001</v>
      </c>
      <c r="AB5778">
        <v>61.5</v>
      </c>
      <c r="AC5778">
        <v>3.2</v>
      </c>
    </row>
    <row r="5779" spans="18:29">
      <c r="R5779">
        <v>38.400002000000001</v>
      </c>
      <c r="S5779">
        <v>64.099997999999999</v>
      </c>
      <c r="T5779">
        <v>0.66</v>
      </c>
      <c r="AA5779">
        <v>266.39999399999999</v>
      </c>
      <c r="AB5779">
        <v>62.799999</v>
      </c>
      <c r="AC5779">
        <v>3.2</v>
      </c>
    </row>
    <row r="5780" spans="18:29">
      <c r="R5780">
        <v>38.400002000000001</v>
      </c>
      <c r="S5780">
        <v>62.5</v>
      </c>
      <c r="T5780">
        <v>0.76</v>
      </c>
      <c r="AA5780">
        <v>278.39999399999999</v>
      </c>
      <c r="AB5780">
        <v>62.599997999999999</v>
      </c>
      <c r="AC5780">
        <v>3.2</v>
      </c>
    </row>
    <row r="5781" spans="18:29">
      <c r="R5781">
        <v>50.400002000000001</v>
      </c>
      <c r="S5781">
        <v>63</v>
      </c>
      <c r="T5781">
        <v>0.59</v>
      </c>
      <c r="AA5781">
        <v>235.199997</v>
      </c>
      <c r="AB5781">
        <v>56.400002000000001</v>
      </c>
      <c r="AC5781">
        <v>3.2</v>
      </c>
    </row>
    <row r="5782" spans="18:29">
      <c r="R5782">
        <v>36</v>
      </c>
      <c r="S5782">
        <v>62.700001</v>
      </c>
      <c r="T5782">
        <v>0.57999999999999996</v>
      </c>
      <c r="AA5782">
        <v>237.60000600000001</v>
      </c>
      <c r="AB5782">
        <v>56.200001</v>
      </c>
      <c r="AC5782">
        <v>3.2</v>
      </c>
    </row>
    <row r="5783" spans="18:29">
      <c r="R5783">
        <v>36</v>
      </c>
      <c r="S5783">
        <v>61.700001</v>
      </c>
      <c r="T5783">
        <v>0.5</v>
      </c>
      <c r="AA5783">
        <v>211.199997</v>
      </c>
      <c r="AB5783">
        <v>54.200001</v>
      </c>
      <c r="AC5783">
        <v>3.2</v>
      </c>
    </row>
    <row r="5784" spans="18:29">
      <c r="R5784">
        <v>28.799999</v>
      </c>
      <c r="S5784">
        <v>60.700001</v>
      </c>
      <c r="T5784">
        <v>0.48</v>
      </c>
      <c r="AA5784">
        <v>230.39999399999999</v>
      </c>
      <c r="AB5784">
        <v>53.599997999999999</v>
      </c>
      <c r="AC5784">
        <v>3.2</v>
      </c>
    </row>
    <row r="5785" spans="18:29">
      <c r="R5785">
        <v>38.400002000000001</v>
      </c>
      <c r="S5785">
        <v>62.200001</v>
      </c>
      <c r="T5785">
        <v>0.55000000000000004</v>
      </c>
      <c r="AA5785">
        <v>244.800003</v>
      </c>
      <c r="AB5785">
        <v>58.200001</v>
      </c>
      <c r="AC5785">
        <v>3.2</v>
      </c>
    </row>
    <row r="5786" spans="18:29">
      <c r="R5786">
        <v>21.6</v>
      </c>
      <c r="S5786">
        <v>61.700001</v>
      </c>
      <c r="T5786">
        <v>0.24</v>
      </c>
      <c r="AA5786">
        <v>254.39999399999999</v>
      </c>
      <c r="AB5786">
        <v>64.400002000000001</v>
      </c>
      <c r="AC5786">
        <v>3.2</v>
      </c>
    </row>
    <row r="5787" spans="18:29">
      <c r="R5787">
        <v>26.4</v>
      </c>
      <c r="S5787">
        <v>60.799999</v>
      </c>
      <c r="T5787">
        <v>0.35</v>
      </c>
      <c r="AA5787">
        <v>268.79998799999998</v>
      </c>
      <c r="AB5787">
        <v>63.599997999999999</v>
      </c>
      <c r="AC5787">
        <v>3.2</v>
      </c>
    </row>
    <row r="5788" spans="18:29">
      <c r="R5788">
        <v>31.200001</v>
      </c>
      <c r="S5788">
        <v>60</v>
      </c>
      <c r="T5788">
        <v>0.56999999999999995</v>
      </c>
      <c r="AA5788">
        <v>266.39999399999999</v>
      </c>
      <c r="AB5788">
        <v>64.300003000000004</v>
      </c>
      <c r="AC5788">
        <v>3.2</v>
      </c>
    </row>
    <row r="5789" spans="18:29">
      <c r="R5789">
        <v>19.200001</v>
      </c>
      <c r="S5789">
        <v>58.799999</v>
      </c>
      <c r="T5789">
        <v>0.28000000000000003</v>
      </c>
      <c r="AA5789">
        <v>247.199997</v>
      </c>
      <c r="AB5789">
        <v>64.099997999999999</v>
      </c>
      <c r="AC5789">
        <v>3.2</v>
      </c>
    </row>
    <row r="5790" spans="18:29">
      <c r="R5790">
        <v>38.400002000000001</v>
      </c>
      <c r="S5790">
        <v>62.5</v>
      </c>
      <c r="T5790">
        <v>0.45</v>
      </c>
      <c r="AA5790">
        <v>264</v>
      </c>
      <c r="AB5790">
        <v>63.700001</v>
      </c>
      <c r="AC5790">
        <v>3.2</v>
      </c>
    </row>
    <row r="5791" spans="18:29">
      <c r="R5791">
        <v>26.4</v>
      </c>
      <c r="S5791">
        <v>58.5</v>
      </c>
      <c r="T5791">
        <v>0.47</v>
      </c>
      <c r="AA5791">
        <v>268.79998799999998</v>
      </c>
      <c r="AB5791">
        <v>63.099997999999999</v>
      </c>
      <c r="AC5791">
        <v>3.2</v>
      </c>
    </row>
    <row r="5792" spans="18:29">
      <c r="R5792">
        <v>28.799999</v>
      </c>
      <c r="S5792">
        <v>59.900002000000001</v>
      </c>
      <c r="T5792">
        <v>0.53</v>
      </c>
      <c r="AA5792">
        <v>264</v>
      </c>
      <c r="AB5792">
        <v>63.599997999999999</v>
      </c>
      <c r="AC5792">
        <v>3.2</v>
      </c>
    </row>
    <row r="5793" spans="18:29">
      <c r="R5793">
        <v>21.6</v>
      </c>
      <c r="S5793">
        <v>59</v>
      </c>
      <c r="T5793">
        <v>0.3</v>
      </c>
      <c r="AA5793">
        <v>261.60000600000001</v>
      </c>
      <c r="AB5793">
        <v>65.599997999999999</v>
      </c>
      <c r="AC5793">
        <v>3.2</v>
      </c>
    </row>
    <row r="5794" spans="18:29">
      <c r="R5794">
        <v>28.799999</v>
      </c>
      <c r="S5794">
        <v>58.5</v>
      </c>
      <c r="T5794">
        <v>0.52</v>
      </c>
      <c r="AA5794">
        <v>280.79998799999998</v>
      </c>
      <c r="AB5794">
        <v>62.400002000000001</v>
      </c>
      <c r="AC5794">
        <v>3.2</v>
      </c>
    </row>
    <row r="5795" spans="18:29">
      <c r="R5795">
        <v>48</v>
      </c>
      <c r="S5795">
        <v>62.700001</v>
      </c>
      <c r="T5795">
        <v>0.56999999999999995</v>
      </c>
      <c r="AA5795">
        <v>249.60000600000001</v>
      </c>
      <c r="AB5795">
        <v>59.799999</v>
      </c>
      <c r="AC5795">
        <v>3.21</v>
      </c>
    </row>
    <row r="5796" spans="18:29">
      <c r="R5796">
        <v>31.200001</v>
      </c>
      <c r="S5796">
        <v>59.700001</v>
      </c>
      <c r="T5796">
        <v>0.45</v>
      </c>
      <c r="AA5796">
        <v>271.20001200000002</v>
      </c>
      <c r="AB5796">
        <v>61.900002000000001</v>
      </c>
      <c r="AC5796">
        <v>3.21</v>
      </c>
    </row>
    <row r="5797" spans="18:29">
      <c r="R5797">
        <v>38.400002000000001</v>
      </c>
      <c r="S5797">
        <v>61.099997999999999</v>
      </c>
      <c r="T5797">
        <v>0.5</v>
      </c>
      <c r="AA5797">
        <v>249.60000600000001</v>
      </c>
      <c r="AB5797">
        <v>60.700001</v>
      </c>
      <c r="AC5797">
        <v>3.21</v>
      </c>
    </row>
    <row r="5798" spans="18:29">
      <c r="R5798">
        <v>40.799999</v>
      </c>
      <c r="S5798">
        <v>59.5</v>
      </c>
      <c r="T5798">
        <v>0.62</v>
      </c>
      <c r="AA5798">
        <v>242.39999399999999</v>
      </c>
      <c r="AB5798">
        <v>56.400002000000001</v>
      </c>
      <c r="AC5798">
        <v>3.21</v>
      </c>
    </row>
    <row r="5799" spans="18:29">
      <c r="R5799">
        <v>31.200001</v>
      </c>
      <c r="S5799">
        <v>59.799999</v>
      </c>
      <c r="T5799">
        <v>0.49</v>
      </c>
      <c r="AA5799">
        <v>237.60000600000001</v>
      </c>
      <c r="AB5799">
        <v>57.599997999999999</v>
      </c>
      <c r="AC5799">
        <v>3.21</v>
      </c>
    </row>
    <row r="5800" spans="18:29">
      <c r="R5800">
        <v>31.200001</v>
      </c>
      <c r="S5800">
        <v>60</v>
      </c>
      <c r="T5800">
        <v>0.43</v>
      </c>
      <c r="AA5800">
        <v>237.60000600000001</v>
      </c>
      <c r="AB5800">
        <v>57</v>
      </c>
      <c r="AC5800">
        <v>3.21</v>
      </c>
    </row>
    <row r="5801" spans="18:29">
      <c r="R5801">
        <v>38.400002000000001</v>
      </c>
      <c r="S5801">
        <v>60</v>
      </c>
      <c r="T5801">
        <v>0.64</v>
      </c>
      <c r="AA5801">
        <v>220.800003</v>
      </c>
      <c r="AB5801">
        <v>55.5</v>
      </c>
      <c r="AC5801">
        <v>3.21</v>
      </c>
    </row>
    <row r="5802" spans="18:29">
      <c r="R5802">
        <v>40.799999</v>
      </c>
      <c r="S5802">
        <v>59.799999</v>
      </c>
      <c r="T5802">
        <v>0.72</v>
      </c>
      <c r="AA5802">
        <v>228</v>
      </c>
      <c r="AB5802">
        <v>56.799999</v>
      </c>
      <c r="AC5802">
        <v>3.21</v>
      </c>
    </row>
    <row r="5803" spans="18:29">
      <c r="R5803">
        <v>40.799999</v>
      </c>
      <c r="S5803">
        <v>57.400002000000001</v>
      </c>
      <c r="T5803">
        <v>0.59</v>
      </c>
      <c r="AA5803">
        <v>254.39999399999999</v>
      </c>
      <c r="AB5803">
        <v>63.400002000000001</v>
      </c>
      <c r="AC5803">
        <v>3.21</v>
      </c>
    </row>
    <row r="5804" spans="18:29">
      <c r="R5804">
        <v>43.200001</v>
      </c>
      <c r="S5804">
        <v>59.799999</v>
      </c>
      <c r="T5804">
        <v>0.57999999999999996</v>
      </c>
      <c r="AA5804">
        <v>266.39999399999999</v>
      </c>
      <c r="AB5804">
        <v>64.099997999999999</v>
      </c>
      <c r="AC5804">
        <v>3.21</v>
      </c>
    </row>
    <row r="5805" spans="18:29">
      <c r="R5805">
        <v>33.599997999999999</v>
      </c>
      <c r="S5805">
        <v>60</v>
      </c>
      <c r="T5805">
        <v>0.5</v>
      </c>
      <c r="AA5805">
        <v>261.60000600000001</v>
      </c>
      <c r="AB5805">
        <v>64.099997999999999</v>
      </c>
      <c r="AC5805">
        <v>3.21</v>
      </c>
    </row>
    <row r="5806" spans="18:29">
      <c r="R5806">
        <v>0</v>
      </c>
      <c r="S5806">
        <v>63.200001</v>
      </c>
      <c r="T5806">
        <v>0</v>
      </c>
      <c r="AA5806">
        <v>276</v>
      </c>
      <c r="AB5806">
        <v>64.099997999999999</v>
      </c>
      <c r="AC5806">
        <v>3.21</v>
      </c>
    </row>
    <row r="5807" spans="18:29">
      <c r="R5807">
        <v>0</v>
      </c>
      <c r="S5807">
        <v>63.200001</v>
      </c>
      <c r="T5807">
        <v>0</v>
      </c>
      <c r="AA5807">
        <v>264</v>
      </c>
      <c r="AB5807">
        <v>64.599997999999999</v>
      </c>
      <c r="AC5807">
        <v>3.21</v>
      </c>
    </row>
    <row r="5808" spans="18:29">
      <c r="R5808">
        <v>0</v>
      </c>
      <c r="S5808">
        <v>63.200001</v>
      </c>
      <c r="T5808">
        <v>0</v>
      </c>
      <c r="AA5808">
        <v>268.79998799999998</v>
      </c>
      <c r="AB5808">
        <v>63.599997999999999</v>
      </c>
      <c r="AC5808">
        <v>3.21</v>
      </c>
    </row>
    <row r="5809" spans="18:29">
      <c r="R5809">
        <v>0</v>
      </c>
      <c r="S5809">
        <v>63.200001</v>
      </c>
      <c r="T5809">
        <v>0</v>
      </c>
      <c r="AA5809">
        <v>268.79998799999998</v>
      </c>
      <c r="AB5809">
        <v>62.299999</v>
      </c>
      <c r="AC5809">
        <v>3.22</v>
      </c>
    </row>
    <row r="5810" spans="18:29">
      <c r="R5810">
        <v>0</v>
      </c>
      <c r="S5810">
        <v>63.200001</v>
      </c>
      <c r="T5810">
        <v>0</v>
      </c>
      <c r="AA5810">
        <v>242.39999399999999</v>
      </c>
      <c r="AB5810">
        <v>56.700001</v>
      </c>
      <c r="AC5810">
        <v>3.22</v>
      </c>
    </row>
    <row r="5811" spans="18:29">
      <c r="R5811">
        <v>0</v>
      </c>
      <c r="S5811">
        <v>63.200001</v>
      </c>
      <c r="T5811">
        <v>0</v>
      </c>
      <c r="AA5811">
        <v>225.60000600000001</v>
      </c>
      <c r="AB5811">
        <v>53.5</v>
      </c>
      <c r="AC5811">
        <v>3.22</v>
      </c>
    </row>
    <row r="5812" spans="18:29">
      <c r="R5812">
        <v>0</v>
      </c>
      <c r="S5812">
        <v>63.200001</v>
      </c>
      <c r="T5812">
        <v>0</v>
      </c>
      <c r="AA5812">
        <v>273.60000600000001</v>
      </c>
      <c r="AB5812">
        <v>64.900002000000001</v>
      </c>
      <c r="AC5812">
        <v>3.22</v>
      </c>
    </row>
    <row r="5813" spans="18:29">
      <c r="R5813">
        <v>0</v>
      </c>
      <c r="S5813">
        <v>63.200001</v>
      </c>
      <c r="T5813">
        <v>0</v>
      </c>
      <c r="AA5813">
        <v>268.79998799999998</v>
      </c>
      <c r="AB5813">
        <v>65.099997999999999</v>
      </c>
      <c r="AC5813">
        <v>3.22</v>
      </c>
    </row>
    <row r="5814" spans="18:29">
      <c r="R5814">
        <v>19.200001</v>
      </c>
      <c r="S5814">
        <v>66.900002000000001</v>
      </c>
      <c r="T5814">
        <v>0.36</v>
      </c>
      <c r="AA5814">
        <v>259.20001200000002</v>
      </c>
      <c r="AB5814">
        <v>60.200001</v>
      </c>
      <c r="AC5814">
        <v>3.23</v>
      </c>
    </row>
    <row r="5815" spans="18:29">
      <c r="R5815">
        <v>105.599998</v>
      </c>
      <c r="S5815">
        <v>60</v>
      </c>
      <c r="T5815">
        <v>1.72</v>
      </c>
      <c r="AA5815">
        <v>240</v>
      </c>
      <c r="AB5815">
        <v>59.599997999999999</v>
      </c>
      <c r="AC5815">
        <v>3.23</v>
      </c>
    </row>
    <row r="5816" spans="18:29">
      <c r="R5816">
        <v>100.800003</v>
      </c>
      <c r="S5816">
        <v>59.200001</v>
      </c>
      <c r="T5816">
        <v>1.52</v>
      </c>
      <c r="AA5816">
        <v>271.20001200000002</v>
      </c>
      <c r="AB5816">
        <v>61.5</v>
      </c>
      <c r="AC5816">
        <v>3.23</v>
      </c>
    </row>
    <row r="5817" spans="18:29">
      <c r="R5817">
        <v>144</v>
      </c>
      <c r="S5817">
        <v>60.700001</v>
      </c>
      <c r="T5817">
        <v>2</v>
      </c>
      <c r="AA5817">
        <v>228</v>
      </c>
      <c r="AB5817">
        <v>55.900002000000001</v>
      </c>
      <c r="AC5817">
        <v>3.23</v>
      </c>
    </row>
    <row r="5818" spans="18:29">
      <c r="R5818">
        <v>136.800003</v>
      </c>
      <c r="S5818">
        <v>59.5</v>
      </c>
      <c r="T5818">
        <v>2.0299999999999998</v>
      </c>
      <c r="AA5818">
        <v>240</v>
      </c>
      <c r="AB5818">
        <v>56.799999</v>
      </c>
      <c r="AC5818">
        <v>3.23</v>
      </c>
    </row>
    <row r="5819" spans="18:29">
      <c r="R5819">
        <v>151.199997</v>
      </c>
      <c r="S5819">
        <v>58.200001</v>
      </c>
      <c r="T5819">
        <v>2.17</v>
      </c>
      <c r="AA5819">
        <v>240</v>
      </c>
      <c r="AB5819">
        <v>57.5</v>
      </c>
      <c r="AC5819">
        <v>3.23</v>
      </c>
    </row>
    <row r="5820" spans="18:29">
      <c r="R5820">
        <v>141.60000600000001</v>
      </c>
      <c r="S5820">
        <v>57</v>
      </c>
      <c r="T5820">
        <v>2.17</v>
      </c>
      <c r="AA5820">
        <v>237.60000600000001</v>
      </c>
      <c r="AB5820">
        <v>57.799999</v>
      </c>
      <c r="AC5820">
        <v>3.23</v>
      </c>
    </row>
    <row r="5821" spans="18:29">
      <c r="R5821">
        <v>194.39999399999999</v>
      </c>
      <c r="S5821">
        <v>56.5</v>
      </c>
      <c r="T5821">
        <v>2.83</v>
      </c>
      <c r="AA5821">
        <v>237.60000600000001</v>
      </c>
      <c r="AB5821">
        <v>54.900002000000001</v>
      </c>
      <c r="AC5821">
        <v>3.23</v>
      </c>
    </row>
    <row r="5822" spans="18:29">
      <c r="R5822">
        <v>184.800003</v>
      </c>
      <c r="S5822">
        <v>58.5</v>
      </c>
      <c r="T5822">
        <v>2.44</v>
      </c>
      <c r="AA5822">
        <v>276</v>
      </c>
      <c r="AB5822">
        <v>62.400002000000001</v>
      </c>
      <c r="AC5822">
        <v>3.23</v>
      </c>
    </row>
    <row r="5823" spans="18:29">
      <c r="R5823">
        <v>206.39999399999999</v>
      </c>
      <c r="S5823">
        <v>57</v>
      </c>
      <c r="T5823">
        <v>2.8</v>
      </c>
      <c r="AA5823">
        <v>264</v>
      </c>
      <c r="AB5823">
        <v>63</v>
      </c>
      <c r="AC5823">
        <v>3.23</v>
      </c>
    </row>
    <row r="5824" spans="18:29">
      <c r="R5824">
        <v>196.800003</v>
      </c>
      <c r="S5824">
        <v>56.200001</v>
      </c>
      <c r="T5824">
        <v>2.91</v>
      </c>
      <c r="AA5824">
        <v>278.39999399999999</v>
      </c>
      <c r="AB5824">
        <v>62.599997999999999</v>
      </c>
      <c r="AC5824">
        <v>3.23</v>
      </c>
    </row>
    <row r="5825" spans="18:29">
      <c r="R5825">
        <v>254.39999399999999</v>
      </c>
      <c r="S5825">
        <v>55.099997999999999</v>
      </c>
      <c r="T5825">
        <v>3.57</v>
      </c>
      <c r="AA5825">
        <v>278.39999399999999</v>
      </c>
      <c r="AB5825">
        <v>63.799999</v>
      </c>
      <c r="AC5825">
        <v>3.23</v>
      </c>
    </row>
    <row r="5826" spans="18:29">
      <c r="R5826">
        <v>247.199997</v>
      </c>
      <c r="S5826">
        <v>55.200001</v>
      </c>
      <c r="T5826">
        <v>3.41</v>
      </c>
      <c r="AA5826">
        <v>254.39999399999999</v>
      </c>
      <c r="AB5826">
        <v>61.200001</v>
      </c>
      <c r="AC5826">
        <v>3.23</v>
      </c>
    </row>
    <row r="5827" spans="18:29">
      <c r="R5827">
        <v>283.20001200000002</v>
      </c>
      <c r="S5827">
        <v>56</v>
      </c>
      <c r="T5827">
        <v>3.83</v>
      </c>
      <c r="AA5827">
        <v>273.60000600000001</v>
      </c>
      <c r="AB5827">
        <v>60.799999</v>
      </c>
      <c r="AC5827">
        <v>3.24</v>
      </c>
    </row>
    <row r="5828" spans="18:29">
      <c r="R5828">
        <v>314.39999399999999</v>
      </c>
      <c r="S5828">
        <v>55.200001</v>
      </c>
      <c r="T5828">
        <v>4.49</v>
      </c>
      <c r="AA5828">
        <v>220.800003</v>
      </c>
      <c r="AB5828">
        <v>42.5</v>
      </c>
      <c r="AC5828">
        <v>3.24</v>
      </c>
    </row>
    <row r="5829" spans="18:29">
      <c r="R5829">
        <v>357.60000600000001</v>
      </c>
      <c r="S5829">
        <v>55.400002000000001</v>
      </c>
      <c r="T5829">
        <v>4.88</v>
      </c>
      <c r="AA5829">
        <v>256.79998799999998</v>
      </c>
      <c r="AB5829">
        <v>60.799999</v>
      </c>
      <c r="AC5829">
        <v>3.24</v>
      </c>
    </row>
    <row r="5830" spans="18:29">
      <c r="R5830">
        <v>357.60000600000001</v>
      </c>
      <c r="S5830">
        <v>55</v>
      </c>
      <c r="T5830">
        <v>5</v>
      </c>
      <c r="AA5830">
        <v>247.199997</v>
      </c>
      <c r="AB5830">
        <v>61.200001</v>
      </c>
      <c r="AC5830">
        <v>3.24</v>
      </c>
    </row>
    <row r="5831" spans="18:29">
      <c r="R5831">
        <v>432</v>
      </c>
      <c r="S5831">
        <v>54.900002000000001</v>
      </c>
      <c r="T5831">
        <v>6.14</v>
      </c>
      <c r="AA5831">
        <v>252</v>
      </c>
      <c r="AB5831">
        <v>61.299999</v>
      </c>
      <c r="AC5831">
        <v>3.24</v>
      </c>
    </row>
    <row r="5832" spans="18:29">
      <c r="R5832">
        <v>398.39999399999999</v>
      </c>
      <c r="S5832">
        <v>55.299999</v>
      </c>
      <c r="T5832">
        <v>5.5</v>
      </c>
      <c r="AA5832">
        <v>259.20001200000002</v>
      </c>
      <c r="AB5832">
        <v>62.900002000000001</v>
      </c>
      <c r="AC5832">
        <v>3.24</v>
      </c>
    </row>
    <row r="5833" spans="18:29">
      <c r="R5833">
        <v>444</v>
      </c>
      <c r="S5833">
        <v>55.099997999999999</v>
      </c>
      <c r="T5833">
        <v>6.3600009999999996</v>
      </c>
      <c r="AA5833">
        <v>261.60000600000001</v>
      </c>
      <c r="AB5833">
        <v>63.900002000000001</v>
      </c>
      <c r="AC5833">
        <v>3.24</v>
      </c>
    </row>
    <row r="5834" spans="18:29">
      <c r="R5834">
        <v>456</v>
      </c>
      <c r="S5834">
        <v>54.200001</v>
      </c>
      <c r="T5834">
        <v>6.5399989999999999</v>
      </c>
      <c r="AA5834">
        <v>261.60000600000001</v>
      </c>
      <c r="AB5834">
        <v>62.299999</v>
      </c>
      <c r="AC5834">
        <v>3.24</v>
      </c>
    </row>
    <row r="5835" spans="18:29">
      <c r="R5835">
        <v>578.40002400000003</v>
      </c>
      <c r="S5835">
        <v>52.799999</v>
      </c>
      <c r="T5835">
        <v>8.91</v>
      </c>
      <c r="AA5835">
        <v>271.20001200000002</v>
      </c>
      <c r="AB5835">
        <v>62.700001</v>
      </c>
      <c r="AC5835">
        <v>3.24</v>
      </c>
    </row>
    <row r="5836" spans="18:29">
      <c r="R5836">
        <v>494.39999399999999</v>
      </c>
      <c r="S5836">
        <v>53</v>
      </c>
      <c r="T5836">
        <v>7.22</v>
      </c>
      <c r="AA5836">
        <v>256.79998799999998</v>
      </c>
      <c r="AB5836">
        <v>61.599997999999999</v>
      </c>
      <c r="AC5836">
        <v>3.24</v>
      </c>
    </row>
    <row r="5837" spans="18:29">
      <c r="R5837">
        <v>508.79998799999998</v>
      </c>
      <c r="S5837">
        <v>52.599997999999999</v>
      </c>
      <c r="T5837">
        <v>7.45</v>
      </c>
      <c r="AA5837">
        <v>240</v>
      </c>
      <c r="AB5837">
        <v>55.200001</v>
      </c>
      <c r="AC5837">
        <v>3.24</v>
      </c>
    </row>
    <row r="5838" spans="18:29">
      <c r="R5838">
        <v>561.59997599999997</v>
      </c>
      <c r="S5838">
        <v>52.099997999999999</v>
      </c>
      <c r="T5838">
        <v>8.3899989999999995</v>
      </c>
      <c r="AA5838">
        <v>230.39999399999999</v>
      </c>
      <c r="AB5838">
        <v>55.200001</v>
      </c>
      <c r="AC5838">
        <v>3.24</v>
      </c>
    </row>
    <row r="5839" spans="18:29">
      <c r="R5839">
        <v>556.79998799999998</v>
      </c>
      <c r="S5839">
        <v>51.299999</v>
      </c>
      <c r="T5839">
        <v>8.77</v>
      </c>
      <c r="AA5839">
        <v>237.60000600000001</v>
      </c>
      <c r="AB5839">
        <v>57.799999</v>
      </c>
      <c r="AC5839">
        <v>3.24</v>
      </c>
    </row>
    <row r="5840" spans="18:29">
      <c r="R5840">
        <v>571.20001200000002</v>
      </c>
      <c r="S5840">
        <v>46.799999</v>
      </c>
      <c r="T5840">
        <v>10.84</v>
      </c>
      <c r="AA5840">
        <v>211.199997</v>
      </c>
      <c r="AB5840">
        <v>51.799999</v>
      </c>
      <c r="AC5840">
        <v>3.24</v>
      </c>
    </row>
    <row r="5841" spans="18:29">
      <c r="R5841">
        <v>588</v>
      </c>
      <c r="S5841">
        <v>45.200001</v>
      </c>
      <c r="T5841">
        <v>10.73</v>
      </c>
      <c r="AA5841">
        <v>223.199997</v>
      </c>
      <c r="AB5841">
        <v>56.099997999999999</v>
      </c>
      <c r="AC5841">
        <v>3.24</v>
      </c>
    </row>
    <row r="5842" spans="18:29">
      <c r="R5842">
        <v>650.40002400000003</v>
      </c>
      <c r="S5842">
        <v>41.700001</v>
      </c>
      <c r="T5842">
        <v>13.74</v>
      </c>
      <c r="AA5842">
        <v>220.800003</v>
      </c>
      <c r="AB5842">
        <v>54.400002000000001</v>
      </c>
      <c r="AC5842">
        <v>3.24</v>
      </c>
    </row>
    <row r="5843" spans="18:29">
      <c r="R5843">
        <v>604.79998799999998</v>
      </c>
      <c r="S5843">
        <v>39.099997999999999</v>
      </c>
      <c r="T5843">
        <v>13.400001</v>
      </c>
      <c r="AA5843">
        <v>266.39999399999999</v>
      </c>
      <c r="AB5843">
        <v>61.299999</v>
      </c>
      <c r="AC5843">
        <v>3.24</v>
      </c>
    </row>
    <row r="5844" spans="18:29">
      <c r="R5844">
        <v>640.79998799999998</v>
      </c>
      <c r="S5844">
        <v>37.900002000000001</v>
      </c>
      <c r="T5844">
        <v>13.51</v>
      </c>
      <c r="AA5844">
        <v>254.39999399999999</v>
      </c>
      <c r="AB5844">
        <v>61.5</v>
      </c>
      <c r="AC5844">
        <v>3.24</v>
      </c>
    </row>
    <row r="5845" spans="18:29">
      <c r="R5845">
        <v>600</v>
      </c>
      <c r="S5845">
        <v>40.5</v>
      </c>
      <c r="T5845">
        <v>10.130000000000001</v>
      </c>
      <c r="AA5845">
        <v>278.39999399999999</v>
      </c>
      <c r="AB5845">
        <v>63</v>
      </c>
      <c r="AC5845">
        <v>3.24</v>
      </c>
    </row>
    <row r="5846" spans="18:29">
      <c r="R5846">
        <v>628.79998799999998</v>
      </c>
      <c r="S5846">
        <v>42.5</v>
      </c>
      <c r="T5846">
        <v>10.65</v>
      </c>
      <c r="AA5846">
        <v>264</v>
      </c>
      <c r="AB5846">
        <v>64.099997999999999</v>
      </c>
      <c r="AC5846">
        <v>3.24</v>
      </c>
    </row>
    <row r="5847" spans="18:29">
      <c r="R5847">
        <v>578.40002400000003</v>
      </c>
      <c r="S5847">
        <v>42.700001</v>
      </c>
      <c r="T5847">
        <v>10.199999999999999</v>
      </c>
      <c r="AA5847">
        <v>268.79998799999998</v>
      </c>
      <c r="AB5847">
        <v>63.5</v>
      </c>
      <c r="AC5847">
        <v>3.24</v>
      </c>
    </row>
    <row r="5848" spans="18:29">
      <c r="R5848">
        <v>556.79998799999998</v>
      </c>
      <c r="S5848">
        <v>42.799999</v>
      </c>
      <c r="T5848">
        <v>9.91</v>
      </c>
      <c r="AA5848">
        <v>261.60000600000001</v>
      </c>
      <c r="AB5848">
        <v>60.799999</v>
      </c>
      <c r="AC5848">
        <v>3.24</v>
      </c>
    </row>
    <row r="5849" spans="18:29">
      <c r="R5849">
        <v>631.20001200000002</v>
      </c>
      <c r="S5849">
        <v>42.200001</v>
      </c>
      <c r="T5849">
        <v>11.63</v>
      </c>
      <c r="AA5849">
        <v>278.39999399999999</v>
      </c>
      <c r="AB5849">
        <v>60.299999</v>
      </c>
      <c r="AC5849">
        <v>3.24</v>
      </c>
    </row>
    <row r="5850" spans="18:29">
      <c r="R5850">
        <v>633.59997599999997</v>
      </c>
      <c r="S5850">
        <v>41</v>
      </c>
      <c r="T5850">
        <v>12.349999</v>
      </c>
      <c r="AA5850">
        <v>288</v>
      </c>
      <c r="AB5850">
        <v>65</v>
      </c>
      <c r="AC5850">
        <v>3.24</v>
      </c>
    </row>
    <row r="5851" spans="18:29">
      <c r="R5851">
        <v>604.79998799999998</v>
      </c>
      <c r="S5851">
        <v>41.099997999999999</v>
      </c>
      <c r="T5851">
        <v>11.14</v>
      </c>
      <c r="AA5851">
        <v>261.60000600000001</v>
      </c>
      <c r="AB5851">
        <v>62.599997999999999</v>
      </c>
      <c r="AC5851">
        <v>3.25</v>
      </c>
    </row>
    <row r="5852" spans="18:29">
      <c r="R5852">
        <v>643.20001200000002</v>
      </c>
      <c r="S5852">
        <v>41.299999</v>
      </c>
      <c r="T5852">
        <v>11.72</v>
      </c>
      <c r="AA5852">
        <v>261.60000600000001</v>
      </c>
      <c r="AB5852">
        <v>61.200001</v>
      </c>
      <c r="AC5852">
        <v>3.25</v>
      </c>
    </row>
    <row r="5853" spans="18:29">
      <c r="R5853">
        <v>590.40002400000003</v>
      </c>
      <c r="S5853">
        <v>40.599997999999999</v>
      </c>
      <c r="T5853">
        <v>11.4</v>
      </c>
      <c r="AA5853">
        <v>252</v>
      </c>
      <c r="AB5853">
        <v>61.599997999999999</v>
      </c>
      <c r="AC5853">
        <v>3.25</v>
      </c>
    </row>
    <row r="5854" spans="18:29">
      <c r="R5854">
        <v>602.40002400000003</v>
      </c>
      <c r="S5854">
        <v>38.400002000000001</v>
      </c>
      <c r="T5854">
        <v>13.240000999999999</v>
      </c>
      <c r="AA5854">
        <v>232.800003</v>
      </c>
      <c r="AB5854">
        <v>56.099997999999999</v>
      </c>
      <c r="AC5854">
        <v>3.25</v>
      </c>
    </row>
    <row r="5855" spans="18:29">
      <c r="R5855">
        <v>631.20001200000002</v>
      </c>
      <c r="S5855">
        <v>38.299999</v>
      </c>
      <c r="T5855">
        <v>12.65</v>
      </c>
      <c r="AA5855">
        <v>240</v>
      </c>
      <c r="AB5855">
        <v>55.400002000000001</v>
      </c>
      <c r="AC5855">
        <v>3.25</v>
      </c>
    </row>
    <row r="5856" spans="18:29">
      <c r="R5856">
        <v>580.79998799999998</v>
      </c>
      <c r="S5856">
        <v>38.700001</v>
      </c>
      <c r="T5856">
        <v>11.37</v>
      </c>
      <c r="AA5856">
        <v>235.199997</v>
      </c>
      <c r="AB5856">
        <v>56.700001</v>
      </c>
      <c r="AC5856">
        <v>3.25</v>
      </c>
    </row>
    <row r="5857" spans="18:29">
      <c r="R5857">
        <v>580.79998799999998</v>
      </c>
      <c r="S5857">
        <v>39.299999</v>
      </c>
      <c r="T5857">
        <v>10.87</v>
      </c>
      <c r="AA5857">
        <v>266.39999399999999</v>
      </c>
      <c r="AB5857">
        <v>63.700001</v>
      </c>
      <c r="AC5857">
        <v>3.25</v>
      </c>
    </row>
    <row r="5858" spans="18:29">
      <c r="R5858">
        <v>604.79998799999998</v>
      </c>
      <c r="S5858">
        <v>40.700001</v>
      </c>
      <c r="T5858">
        <v>10.719999</v>
      </c>
      <c r="AA5858">
        <v>271.20001200000002</v>
      </c>
      <c r="AB5858">
        <v>60.200001</v>
      </c>
      <c r="AC5858">
        <v>3.25</v>
      </c>
    </row>
    <row r="5859" spans="18:29">
      <c r="R5859">
        <v>612</v>
      </c>
      <c r="S5859">
        <v>40.900002000000001</v>
      </c>
      <c r="T5859">
        <v>11.33</v>
      </c>
      <c r="AA5859">
        <v>273.60000600000001</v>
      </c>
      <c r="AB5859">
        <v>62.200001</v>
      </c>
      <c r="AC5859">
        <v>3.25</v>
      </c>
    </row>
    <row r="5860" spans="18:29">
      <c r="R5860">
        <v>554.40002400000003</v>
      </c>
      <c r="S5860">
        <v>41.5</v>
      </c>
      <c r="T5860">
        <v>10</v>
      </c>
      <c r="AA5860">
        <v>266.39999399999999</v>
      </c>
      <c r="AB5860">
        <v>63.900002000000001</v>
      </c>
      <c r="AC5860">
        <v>3.25</v>
      </c>
    </row>
    <row r="5861" spans="18:29">
      <c r="R5861">
        <v>568.79998799999998</v>
      </c>
      <c r="S5861">
        <v>41.799999</v>
      </c>
      <c r="T5861">
        <v>10.28</v>
      </c>
      <c r="AA5861">
        <v>244.800003</v>
      </c>
      <c r="AB5861">
        <v>62</v>
      </c>
      <c r="AC5861">
        <v>3.26</v>
      </c>
    </row>
    <row r="5862" spans="18:29">
      <c r="R5862">
        <v>564</v>
      </c>
      <c r="S5862">
        <v>42</v>
      </c>
      <c r="T5862">
        <v>10.130000000000001</v>
      </c>
      <c r="AA5862">
        <v>256.79998799999998</v>
      </c>
      <c r="AB5862">
        <v>61</v>
      </c>
      <c r="AC5862">
        <v>3.26</v>
      </c>
    </row>
    <row r="5863" spans="18:29">
      <c r="R5863">
        <v>573.59997599999997</v>
      </c>
      <c r="S5863">
        <v>41.700001</v>
      </c>
      <c r="T5863">
        <v>10.88</v>
      </c>
      <c r="AA5863">
        <v>261.60000600000001</v>
      </c>
      <c r="AB5863">
        <v>58.700001</v>
      </c>
      <c r="AC5863">
        <v>3.26</v>
      </c>
    </row>
    <row r="5864" spans="18:29">
      <c r="R5864">
        <v>559.20001200000002</v>
      </c>
      <c r="S5864">
        <v>40.299999</v>
      </c>
      <c r="T5864">
        <v>11.37</v>
      </c>
      <c r="AA5864">
        <v>252</v>
      </c>
      <c r="AB5864">
        <v>56.900002000000001</v>
      </c>
      <c r="AC5864">
        <v>3.26</v>
      </c>
    </row>
    <row r="5865" spans="18:29">
      <c r="R5865">
        <v>559.20001200000002</v>
      </c>
      <c r="S5865">
        <v>39.799999</v>
      </c>
      <c r="T5865">
        <v>11.01</v>
      </c>
      <c r="AA5865">
        <v>266.39999399999999</v>
      </c>
      <c r="AB5865">
        <v>61.900002000000001</v>
      </c>
      <c r="AC5865">
        <v>3.27</v>
      </c>
    </row>
    <row r="5866" spans="18:29">
      <c r="R5866">
        <v>554.40002400000003</v>
      </c>
      <c r="S5866">
        <v>39</v>
      </c>
      <c r="T5866">
        <v>11.389999</v>
      </c>
      <c r="AA5866">
        <v>264</v>
      </c>
      <c r="AB5866">
        <v>61</v>
      </c>
      <c r="AC5866">
        <v>3.27</v>
      </c>
    </row>
    <row r="5867" spans="18:29">
      <c r="R5867">
        <v>607.20001200000002</v>
      </c>
      <c r="S5867">
        <v>38.700001</v>
      </c>
      <c r="T5867">
        <v>12.17</v>
      </c>
      <c r="AA5867">
        <v>252</v>
      </c>
      <c r="AB5867">
        <v>60.900002000000001</v>
      </c>
      <c r="AC5867">
        <v>3.27</v>
      </c>
    </row>
    <row r="5868" spans="18:29">
      <c r="R5868">
        <v>525.59997599999997</v>
      </c>
      <c r="S5868">
        <v>38.5</v>
      </c>
      <c r="T5868">
        <v>10.62</v>
      </c>
      <c r="AA5868">
        <v>278.39999399999999</v>
      </c>
      <c r="AB5868">
        <v>62.400002000000001</v>
      </c>
      <c r="AC5868">
        <v>3.27</v>
      </c>
    </row>
    <row r="5869" spans="18:29">
      <c r="R5869">
        <v>583.20001200000002</v>
      </c>
      <c r="S5869">
        <v>38.799999</v>
      </c>
      <c r="T5869">
        <v>11.54</v>
      </c>
      <c r="AA5869">
        <v>266.39999399999999</v>
      </c>
      <c r="AB5869">
        <v>62.200001</v>
      </c>
      <c r="AC5869">
        <v>3.27</v>
      </c>
    </row>
    <row r="5870" spans="18:29">
      <c r="R5870">
        <v>530.40002400000003</v>
      </c>
      <c r="S5870">
        <v>38.799999</v>
      </c>
      <c r="T5870">
        <v>10.3</v>
      </c>
      <c r="AA5870">
        <v>266.39999399999999</v>
      </c>
      <c r="AB5870">
        <v>61.200001</v>
      </c>
      <c r="AC5870">
        <v>3.27</v>
      </c>
    </row>
    <row r="5871" spans="18:29">
      <c r="R5871">
        <v>540</v>
      </c>
      <c r="S5871">
        <v>39.900002000000001</v>
      </c>
      <c r="T5871">
        <v>9.9600000000000009</v>
      </c>
      <c r="AA5871">
        <v>264</v>
      </c>
      <c r="AB5871">
        <v>62</v>
      </c>
      <c r="AC5871">
        <v>3.27</v>
      </c>
    </row>
    <row r="5872" spans="18:29">
      <c r="R5872">
        <v>492</v>
      </c>
      <c r="S5872">
        <v>40.200001</v>
      </c>
      <c r="T5872">
        <v>9.5500000000000007</v>
      </c>
      <c r="AA5872">
        <v>266.39999399999999</v>
      </c>
      <c r="AB5872">
        <v>62.700001</v>
      </c>
      <c r="AC5872">
        <v>3.27</v>
      </c>
    </row>
    <row r="5873" spans="18:29">
      <c r="R5873">
        <v>532.79998799999998</v>
      </c>
      <c r="S5873">
        <v>39.5</v>
      </c>
      <c r="T5873">
        <v>10.99</v>
      </c>
      <c r="AA5873">
        <v>264</v>
      </c>
      <c r="AB5873">
        <v>60.799999</v>
      </c>
      <c r="AC5873">
        <v>3.27</v>
      </c>
    </row>
    <row r="5874" spans="18:29">
      <c r="R5874">
        <v>484.79998799999998</v>
      </c>
      <c r="S5874">
        <v>38.5</v>
      </c>
      <c r="T5874">
        <v>10.400001</v>
      </c>
      <c r="AA5874">
        <v>235.199997</v>
      </c>
      <c r="AB5874">
        <v>55.599997999999999</v>
      </c>
      <c r="AC5874">
        <v>3.27</v>
      </c>
    </row>
    <row r="5875" spans="18:29">
      <c r="R5875">
        <v>470.39999399999999</v>
      </c>
      <c r="S5875">
        <v>36.599997999999999</v>
      </c>
      <c r="T5875">
        <v>10.809998999999999</v>
      </c>
      <c r="AA5875">
        <v>232.800003</v>
      </c>
      <c r="AB5875">
        <v>55.599997999999999</v>
      </c>
      <c r="AC5875">
        <v>3.27</v>
      </c>
    </row>
    <row r="5876" spans="18:29">
      <c r="R5876">
        <v>496.79998799999998</v>
      </c>
      <c r="S5876">
        <v>34.900002000000001</v>
      </c>
      <c r="T5876">
        <v>13.05</v>
      </c>
      <c r="AA5876">
        <v>261.60000600000001</v>
      </c>
      <c r="AB5876">
        <v>58.099997999999999</v>
      </c>
      <c r="AC5876">
        <v>3.27</v>
      </c>
    </row>
    <row r="5877" spans="18:29">
      <c r="R5877">
        <v>468</v>
      </c>
      <c r="S5877">
        <v>35.599997999999999</v>
      </c>
      <c r="T5877">
        <v>9.35</v>
      </c>
      <c r="AA5877">
        <v>242.39999399999999</v>
      </c>
      <c r="AB5877">
        <v>55.299999</v>
      </c>
      <c r="AC5877">
        <v>3.27</v>
      </c>
    </row>
    <row r="5878" spans="18:29">
      <c r="R5878">
        <v>504</v>
      </c>
      <c r="S5878">
        <v>36.799999</v>
      </c>
      <c r="T5878">
        <v>10.73</v>
      </c>
      <c r="AA5878">
        <v>216</v>
      </c>
      <c r="AB5878">
        <v>54.099997999999999</v>
      </c>
      <c r="AC5878">
        <v>3.27</v>
      </c>
    </row>
    <row r="5879" spans="18:29">
      <c r="R5879">
        <v>477.60000600000001</v>
      </c>
      <c r="S5879">
        <v>34.200001</v>
      </c>
      <c r="T5879">
        <v>13.3</v>
      </c>
      <c r="AA5879">
        <v>235.199997</v>
      </c>
      <c r="AB5879">
        <v>57.700001</v>
      </c>
      <c r="AC5879">
        <v>3.27</v>
      </c>
    </row>
    <row r="5880" spans="18:29">
      <c r="R5880">
        <v>460.79998799999998</v>
      </c>
      <c r="S5880">
        <v>31.6</v>
      </c>
      <c r="T5880">
        <v>14.049999</v>
      </c>
      <c r="AA5880">
        <v>252</v>
      </c>
      <c r="AB5880">
        <v>57.5</v>
      </c>
      <c r="AC5880">
        <v>3.27</v>
      </c>
    </row>
    <row r="5881" spans="18:29">
      <c r="R5881">
        <v>489.60000600000001</v>
      </c>
      <c r="S5881">
        <v>33.599997999999999</v>
      </c>
      <c r="T5881">
        <v>10.039999999999999</v>
      </c>
      <c r="AA5881">
        <v>276</v>
      </c>
      <c r="AB5881">
        <v>63.700001</v>
      </c>
      <c r="AC5881">
        <v>3.27</v>
      </c>
    </row>
    <row r="5882" spans="18:29">
      <c r="R5882">
        <v>484.79998799999998</v>
      </c>
      <c r="S5882">
        <v>37.200001</v>
      </c>
      <c r="T5882">
        <v>8.56</v>
      </c>
      <c r="AA5882">
        <v>259.20001200000002</v>
      </c>
      <c r="AB5882">
        <v>62.700001</v>
      </c>
      <c r="AC5882">
        <v>3.27</v>
      </c>
    </row>
    <row r="5883" spans="18:29">
      <c r="R5883">
        <v>468</v>
      </c>
      <c r="S5883">
        <v>41.400002000000001</v>
      </c>
      <c r="T5883">
        <v>7.72</v>
      </c>
      <c r="AA5883">
        <v>256.79998799999998</v>
      </c>
      <c r="AB5883">
        <v>64.099997999999999</v>
      </c>
      <c r="AC5883">
        <v>3.27</v>
      </c>
    </row>
    <row r="5884" spans="18:29">
      <c r="R5884">
        <v>487.20001200000002</v>
      </c>
      <c r="S5884">
        <v>44.599997999999999</v>
      </c>
      <c r="T5884">
        <v>7.36</v>
      </c>
      <c r="AA5884">
        <v>240</v>
      </c>
      <c r="AB5884">
        <v>63.099997999999999</v>
      </c>
      <c r="AC5884">
        <v>3.27</v>
      </c>
    </row>
    <row r="5885" spans="18:29">
      <c r="R5885">
        <v>427.20001200000002</v>
      </c>
      <c r="S5885">
        <v>46.099997999999999</v>
      </c>
      <c r="T5885">
        <v>6.8</v>
      </c>
      <c r="AA5885">
        <v>254.39999399999999</v>
      </c>
      <c r="AB5885">
        <v>59.799999</v>
      </c>
      <c r="AC5885">
        <v>3.27</v>
      </c>
    </row>
    <row r="5886" spans="18:29">
      <c r="R5886">
        <v>410.39999399999999</v>
      </c>
      <c r="S5886">
        <v>46.400002000000001</v>
      </c>
      <c r="T5886">
        <v>6.59</v>
      </c>
      <c r="AA5886">
        <v>266.39999399999999</v>
      </c>
      <c r="AB5886">
        <v>61.799999</v>
      </c>
      <c r="AC5886">
        <v>3.28</v>
      </c>
    </row>
    <row r="5887" spans="18:29">
      <c r="R5887">
        <v>439.20001200000002</v>
      </c>
      <c r="S5887">
        <v>48</v>
      </c>
      <c r="T5887">
        <v>7.11</v>
      </c>
      <c r="AA5887">
        <v>259.20001200000002</v>
      </c>
      <c r="AB5887">
        <v>60.900002000000001</v>
      </c>
      <c r="AC5887">
        <v>3.28</v>
      </c>
    </row>
    <row r="5888" spans="18:29">
      <c r="R5888">
        <v>532.79998799999998</v>
      </c>
      <c r="S5888">
        <v>48.700001</v>
      </c>
      <c r="T5888">
        <v>8.4600000000000009</v>
      </c>
      <c r="AA5888">
        <v>266.39999399999999</v>
      </c>
      <c r="AB5888">
        <v>61</v>
      </c>
      <c r="AC5888">
        <v>3.28</v>
      </c>
    </row>
    <row r="5889" spans="18:29">
      <c r="R5889">
        <v>477.60000600000001</v>
      </c>
      <c r="S5889">
        <v>48.799999</v>
      </c>
      <c r="T5889">
        <v>7.6</v>
      </c>
      <c r="AA5889">
        <v>264</v>
      </c>
      <c r="AB5889">
        <v>60.799999</v>
      </c>
      <c r="AC5889">
        <v>3.28</v>
      </c>
    </row>
    <row r="5890" spans="18:29">
      <c r="R5890">
        <v>540</v>
      </c>
      <c r="S5890">
        <v>49.900002000000001</v>
      </c>
      <c r="T5890">
        <v>7.96</v>
      </c>
      <c r="AA5890">
        <v>264</v>
      </c>
      <c r="AB5890">
        <v>61.599997999999999</v>
      </c>
      <c r="AC5890">
        <v>3.28</v>
      </c>
    </row>
    <row r="5891" spans="18:29">
      <c r="R5891">
        <v>496.79998799999998</v>
      </c>
      <c r="S5891">
        <v>50.700001</v>
      </c>
      <c r="T5891">
        <v>7.32</v>
      </c>
      <c r="AA5891">
        <v>259.20001200000002</v>
      </c>
      <c r="AB5891">
        <v>63.299999</v>
      </c>
      <c r="AC5891">
        <v>3.28</v>
      </c>
    </row>
    <row r="5892" spans="18:29">
      <c r="R5892">
        <v>451.20001200000002</v>
      </c>
      <c r="S5892">
        <v>50.400002000000001</v>
      </c>
      <c r="T5892">
        <v>7.1500009999999996</v>
      </c>
      <c r="AA5892">
        <v>273.60000600000001</v>
      </c>
      <c r="AB5892">
        <v>61.5</v>
      </c>
      <c r="AC5892">
        <v>3.28</v>
      </c>
    </row>
    <row r="5893" spans="18:29">
      <c r="R5893">
        <v>470.39999399999999</v>
      </c>
      <c r="S5893">
        <v>49.900002000000001</v>
      </c>
      <c r="T5893">
        <v>7.29</v>
      </c>
      <c r="AA5893">
        <v>223.199997</v>
      </c>
      <c r="AB5893">
        <v>54.5</v>
      </c>
      <c r="AC5893">
        <v>3.28</v>
      </c>
    </row>
    <row r="5894" spans="18:29">
      <c r="R5894">
        <v>422.39999399999999</v>
      </c>
      <c r="S5894">
        <v>51</v>
      </c>
      <c r="T5894">
        <v>6.47</v>
      </c>
      <c r="AA5894">
        <v>235.199997</v>
      </c>
      <c r="AB5894">
        <v>55.400002000000001</v>
      </c>
      <c r="AC5894">
        <v>3.28</v>
      </c>
    </row>
    <row r="5895" spans="18:29">
      <c r="R5895">
        <v>422.39999399999999</v>
      </c>
      <c r="S5895">
        <v>51.200001</v>
      </c>
      <c r="T5895">
        <v>6.29</v>
      </c>
      <c r="AA5895">
        <v>244.800003</v>
      </c>
      <c r="AB5895">
        <v>56.400002000000001</v>
      </c>
      <c r="AC5895">
        <v>3.28</v>
      </c>
    </row>
    <row r="5896" spans="18:29">
      <c r="R5896">
        <v>415.20001200000002</v>
      </c>
      <c r="S5896">
        <v>51.099997999999999</v>
      </c>
      <c r="T5896">
        <v>6.45</v>
      </c>
      <c r="AA5896">
        <v>240</v>
      </c>
      <c r="AB5896">
        <v>58</v>
      </c>
      <c r="AC5896">
        <v>3.28</v>
      </c>
    </row>
    <row r="5897" spans="18:29">
      <c r="R5897">
        <v>441.60000600000001</v>
      </c>
      <c r="S5897">
        <v>50.700001</v>
      </c>
      <c r="T5897">
        <v>7.11</v>
      </c>
      <c r="AA5897">
        <v>223.199997</v>
      </c>
      <c r="AB5897">
        <v>54.799999</v>
      </c>
      <c r="AC5897">
        <v>3.28</v>
      </c>
    </row>
    <row r="5898" spans="18:29">
      <c r="R5898">
        <v>429.60000600000001</v>
      </c>
      <c r="S5898">
        <v>51.400002000000001</v>
      </c>
      <c r="T5898">
        <v>6.64</v>
      </c>
      <c r="AA5898">
        <v>264</v>
      </c>
      <c r="AB5898">
        <v>61.200001</v>
      </c>
      <c r="AC5898">
        <v>3.28</v>
      </c>
    </row>
    <row r="5899" spans="18:29">
      <c r="R5899">
        <v>434.39999399999999</v>
      </c>
      <c r="S5899">
        <v>49.799999</v>
      </c>
      <c r="T5899">
        <v>6.97</v>
      </c>
      <c r="AA5899">
        <v>271.20001200000002</v>
      </c>
      <c r="AB5899">
        <v>64</v>
      </c>
      <c r="AC5899">
        <v>3.28</v>
      </c>
    </row>
    <row r="5900" spans="18:29">
      <c r="R5900">
        <v>412.79998799999998</v>
      </c>
      <c r="S5900">
        <v>49.799999</v>
      </c>
      <c r="T5900">
        <v>6.68</v>
      </c>
      <c r="AA5900">
        <v>264</v>
      </c>
      <c r="AB5900">
        <v>64.599997999999999</v>
      </c>
      <c r="AC5900">
        <v>3.28</v>
      </c>
    </row>
    <row r="5901" spans="18:29">
      <c r="R5901">
        <v>439.20001200000002</v>
      </c>
      <c r="S5901">
        <v>50.299999</v>
      </c>
      <c r="T5901">
        <v>6.77</v>
      </c>
      <c r="AA5901">
        <v>276</v>
      </c>
      <c r="AB5901">
        <v>64.199996999999996</v>
      </c>
      <c r="AC5901">
        <v>3.28</v>
      </c>
    </row>
    <row r="5902" spans="18:29">
      <c r="R5902">
        <v>448.79998799999998</v>
      </c>
      <c r="S5902">
        <v>50</v>
      </c>
      <c r="T5902">
        <v>7</v>
      </c>
      <c r="AA5902">
        <v>268.79998799999998</v>
      </c>
      <c r="AB5902">
        <v>62</v>
      </c>
      <c r="AC5902">
        <v>3.29</v>
      </c>
    </row>
    <row r="5903" spans="18:29">
      <c r="R5903">
        <v>434.39999399999999</v>
      </c>
      <c r="S5903">
        <v>51.200001</v>
      </c>
      <c r="T5903">
        <v>6.4</v>
      </c>
      <c r="AA5903">
        <v>266.39999399999999</v>
      </c>
      <c r="AB5903">
        <v>60.200001</v>
      </c>
      <c r="AC5903">
        <v>3.29</v>
      </c>
    </row>
    <row r="5904" spans="18:29">
      <c r="R5904">
        <v>477.60000600000001</v>
      </c>
      <c r="S5904">
        <v>49.200001</v>
      </c>
      <c r="T5904">
        <v>8.23</v>
      </c>
      <c r="AA5904">
        <v>264</v>
      </c>
      <c r="AB5904">
        <v>61.5</v>
      </c>
      <c r="AC5904">
        <v>3.29</v>
      </c>
    </row>
    <row r="5905" spans="18:29">
      <c r="R5905">
        <v>506.39999399999999</v>
      </c>
      <c r="S5905">
        <v>48.900002000000001</v>
      </c>
      <c r="T5905">
        <v>8.2999989999999997</v>
      </c>
      <c r="AA5905">
        <v>268.79998799999998</v>
      </c>
      <c r="AB5905">
        <v>62.799999</v>
      </c>
      <c r="AC5905">
        <v>3.29</v>
      </c>
    </row>
    <row r="5906" spans="18:29">
      <c r="R5906">
        <v>403.20001200000002</v>
      </c>
      <c r="S5906">
        <v>49</v>
      </c>
      <c r="T5906">
        <v>6.66</v>
      </c>
      <c r="AA5906">
        <v>268.79998799999998</v>
      </c>
      <c r="AB5906">
        <v>61.299999</v>
      </c>
      <c r="AC5906">
        <v>3.29</v>
      </c>
    </row>
    <row r="5907" spans="18:29">
      <c r="R5907">
        <v>456</v>
      </c>
      <c r="S5907">
        <v>49.400002000000001</v>
      </c>
      <c r="T5907">
        <v>7.04</v>
      </c>
      <c r="AA5907">
        <v>242.39999399999999</v>
      </c>
      <c r="AB5907">
        <v>57.099997999999999</v>
      </c>
      <c r="AC5907">
        <v>3.29</v>
      </c>
    </row>
    <row r="5908" spans="18:29">
      <c r="R5908">
        <v>446.39999399999999</v>
      </c>
      <c r="S5908">
        <v>50.400002000000001</v>
      </c>
      <c r="T5908">
        <v>6.79</v>
      </c>
      <c r="AA5908">
        <v>235.199997</v>
      </c>
      <c r="AB5908">
        <v>54.599997999999999</v>
      </c>
      <c r="AC5908">
        <v>3.29</v>
      </c>
    </row>
    <row r="5909" spans="18:29">
      <c r="R5909">
        <v>436.79998799999998</v>
      </c>
      <c r="S5909">
        <v>49</v>
      </c>
      <c r="T5909">
        <v>7</v>
      </c>
      <c r="AA5909">
        <v>232.800003</v>
      </c>
      <c r="AB5909">
        <v>55.200001</v>
      </c>
      <c r="AC5909">
        <v>3.29</v>
      </c>
    </row>
    <row r="5910" spans="18:29">
      <c r="R5910">
        <v>446.39999399999999</v>
      </c>
      <c r="S5910">
        <v>49.900002000000001</v>
      </c>
      <c r="T5910">
        <v>6.95</v>
      </c>
      <c r="AA5910">
        <v>259.20001200000002</v>
      </c>
      <c r="AB5910">
        <v>58</v>
      </c>
      <c r="AC5910">
        <v>3.29</v>
      </c>
    </row>
    <row r="5911" spans="18:29">
      <c r="R5911">
        <v>475.20001200000002</v>
      </c>
      <c r="S5911">
        <v>50.200001</v>
      </c>
      <c r="T5911">
        <v>7.29</v>
      </c>
      <c r="AA5911">
        <v>242.39999399999999</v>
      </c>
      <c r="AB5911">
        <v>56.799999</v>
      </c>
      <c r="AC5911">
        <v>3.29</v>
      </c>
    </row>
    <row r="5912" spans="18:29">
      <c r="R5912">
        <v>427.20001200000002</v>
      </c>
      <c r="S5912">
        <v>50.799999</v>
      </c>
      <c r="T5912">
        <v>6.53</v>
      </c>
      <c r="AA5912">
        <v>237.60000600000001</v>
      </c>
      <c r="AB5912">
        <v>57</v>
      </c>
      <c r="AC5912">
        <v>3.29</v>
      </c>
    </row>
    <row r="5913" spans="18:29">
      <c r="R5913">
        <v>492</v>
      </c>
      <c r="S5913">
        <v>49.5</v>
      </c>
      <c r="T5913">
        <v>8.1300000000000008</v>
      </c>
      <c r="AA5913">
        <v>254.39999399999999</v>
      </c>
      <c r="AB5913">
        <v>55.799999</v>
      </c>
      <c r="AC5913">
        <v>3.29</v>
      </c>
    </row>
    <row r="5914" spans="18:29">
      <c r="R5914">
        <v>393.60000600000001</v>
      </c>
      <c r="S5914">
        <v>49.799999</v>
      </c>
      <c r="T5914">
        <v>6.04</v>
      </c>
      <c r="AA5914">
        <v>252</v>
      </c>
      <c r="AB5914">
        <v>58.900002000000001</v>
      </c>
      <c r="AC5914">
        <v>3.29</v>
      </c>
    </row>
    <row r="5915" spans="18:29">
      <c r="R5915">
        <v>487.20001200000002</v>
      </c>
      <c r="S5915">
        <v>50.200001</v>
      </c>
      <c r="T5915">
        <v>7.36</v>
      </c>
      <c r="AA5915">
        <v>242.39999399999999</v>
      </c>
      <c r="AB5915">
        <v>56.599997999999999</v>
      </c>
      <c r="AC5915">
        <v>3.29</v>
      </c>
    </row>
    <row r="5916" spans="18:29">
      <c r="R5916">
        <v>504</v>
      </c>
      <c r="S5916">
        <v>50.200001</v>
      </c>
      <c r="T5916">
        <v>7.7</v>
      </c>
      <c r="AA5916">
        <v>276</v>
      </c>
      <c r="AB5916">
        <v>61.400002000000001</v>
      </c>
      <c r="AC5916">
        <v>3.29</v>
      </c>
    </row>
    <row r="5917" spans="18:29">
      <c r="R5917">
        <v>482.39999399999999</v>
      </c>
      <c r="S5917">
        <v>50.5</v>
      </c>
      <c r="T5917">
        <v>7.49</v>
      </c>
      <c r="AA5917">
        <v>278.39999399999999</v>
      </c>
      <c r="AB5917">
        <v>62.400002000000001</v>
      </c>
      <c r="AC5917">
        <v>3.29</v>
      </c>
    </row>
    <row r="5918" spans="18:29">
      <c r="R5918">
        <v>458.39999399999999</v>
      </c>
      <c r="S5918">
        <v>50.299999</v>
      </c>
      <c r="T5918">
        <v>7.05</v>
      </c>
      <c r="AA5918">
        <v>276</v>
      </c>
      <c r="AB5918">
        <v>64.599997999999999</v>
      </c>
      <c r="AC5918">
        <v>3.29</v>
      </c>
    </row>
    <row r="5919" spans="18:29">
      <c r="R5919">
        <v>436.79998799999998</v>
      </c>
      <c r="S5919">
        <v>50</v>
      </c>
      <c r="T5919">
        <v>6.6</v>
      </c>
      <c r="AA5919">
        <v>268.79998799999998</v>
      </c>
      <c r="AB5919">
        <v>64.199996999999996</v>
      </c>
      <c r="AC5919">
        <v>3.29</v>
      </c>
    </row>
    <row r="5920" spans="18:29">
      <c r="R5920">
        <v>451.20001200000002</v>
      </c>
      <c r="S5920">
        <v>50.299999</v>
      </c>
      <c r="T5920">
        <v>7.11</v>
      </c>
      <c r="AA5920">
        <v>276</v>
      </c>
      <c r="AB5920">
        <v>65.099997999999999</v>
      </c>
      <c r="AC5920">
        <v>3.29</v>
      </c>
    </row>
    <row r="5921" spans="18:29">
      <c r="R5921">
        <v>434.39999399999999</v>
      </c>
      <c r="S5921">
        <v>50.299999</v>
      </c>
      <c r="T5921">
        <v>6.68</v>
      </c>
      <c r="AA5921">
        <v>254.39999399999999</v>
      </c>
      <c r="AB5921">
        <v>61.400002000000001</v>
      </c>
      <c r="AC5921">
        <v>3.29</v>
      </c>
    </row>
    <row r="5922" spans="18:29">
      <c r="R5922">
        <v>444</v>
      </c>
      <c r="S5922">
        <v>49.299999</v>
      </c>
      <c r="T5922">
        <v>7.35</v>
      </c>
      <c r="AA5922">
        <v>242.39999399999999</v>
      </c>
      <c r="AB5922">
        <v>56.200001</v>
      </c>
      <c r="AC5922">
        <v>3.3</v>
      </c>
    </row>
    <row r="5923" spans="18:29">
      <c r="R5923">
        <v>487.20001200000002</v>
      </c>
      <c r="S5923">
        <v>49.200001</v>
      </c>
      <c r="T5923">
        <v>7.9000009999999996</v>
      </c>
      <c r="AA5923">
        <v>235.199997</v>
      </c>
      <c r="AB5923">
        <v>56.599997999999999</v>
      </c>
      <c r="AC5923">
        <v>3.3</v>
      </c>
    </row>
    <row r="5924" spans="18:29">
      <c r="R5924">
        <v>470.39999399999999</v>
      </c>
      <c r="S5924">
        <v>49</v>
      </c>
      <c r="T5924">
        <v>7.3</v>
      </c>
      <c r="AA5924">
        <v>244.800003</v>
      </c>
      <c r="AB5924">
        <v>56.799999</v>
      </c>
      <c r="AC5924">
        <v>3.3</v>
      </c>
    </row>
    <row r="5925" spans="18:29">
      <c r="R5925">
        <v>501.60000600000001</v>
      </c>
      <c r="S5925">
        <v>47.299999</v>
      </c>
      <c r="T5925">
        <v>8.8699999999999992</v>
      </c>
      <c r="AA5925">
        <v>268.79998799999998</v>
      </c>
      <c r="AB5925">
        <v>63.299999</v>
      </c>
      <c r="AC5925">
        <v>3.3</v>
      </c>
    </row>
    <row r="5926" spans="18:29">
      <c r="R5926">
        <v>472.79998799999998</v>
      </c>
      <c r="S5926">
        <v>47.5</v>
      </c>
      <c r="T5926">
        <v>7.71</v>
      </c>
      <c r="AA5926">
        <v>256.79998799999998</v>
      </c>
      <c r="AB5926">
        <v>62.599997999999999</v>
      </c>
      <c r="AC5926">
        <v>3.3</v>
      </c>
    </row>
    <row r="5927" spans="18:29">
      <c r="R5927">
        <v>518.40002400000003</v>
      </c>
      <c r="S5927">
        <v>48.099997999999999</v>
      </c>
      <c r="T5927">
        <v>8.0399999999999991</v>
      </c>
      <c r="AA5927">
        <v>266.39999399999999</v>
      </c>
      <c r="AB5927">
        <v>62.799999</v>
      </c>
      <c r="AC5927">
        <v>3.31</v>
      </c>
    </row>
    <row r="5928" spans="18:29">
      <c r="R5928">
        <v>475.20001200000002</v>
      </c>
      <c r="S5928">
        <v>49.099997999999999</v>
      </c>
      <c r="T5928">
        <v>7.1500009999999996</v>
      </c>
      <c r="AA5928">
        <v>247.199997</v>
      </c>
      <c r="AB5928">
        <v>61.400002000000001</v>
      </c>
      <c r="AC5928">
        <v>3.31</v>
      </c>
    </row>
    <row r="5929" spans="18:29">
      <c r="R5929">
        <v>439.20001200000002</v>
      </c>
      <c r="S5929">
        <v>50.099997999999999</v>
      </c>
      <c r="T5929">
        <v>6.48</v>
      </c>
      <c r="AA5929">
        <v>268.79998799999998</v>
      </c>
      <c r="AB5929">
        <v>62.099997999999999</v>
      </c>
      <c r="AC5929">
        <v>3.31</v>
      </c>
    </row>
    <row r="5930" spans="18:29">
      <c r="R5930">
        <v>453.60000600000001</v>
      </c>
      <c r="S5930">
        <v>51</v>
      </c>
      <c r="T5930">
        <v>6.84</v>
      </c>
      <c r="AA5930">
        <v>249.60000600000001</v>
      </c>
      <c r="AB5930">
        <v>55.900002000000001</v>
      </c>
      <c r="AC5930">
        <v>3.31</v>
      </c>
    </row>
    <row r="5931" spans="18:29">
      <c r="R5931">
        <v>456</v>
      </c>
      <c r="S5931">
        <v>51.5</v>
      </c>
      <c r="T5931">
        <v>6.68</v>
      </c>
      <c r="AA5931">
        <v>252</v>
      </c>
      <c r="AB5931">
        <v>56.200001</v>
      </c>
      <c r="AC5931">
        <v>3.31</v>
      </c>
    </row>
    <row r="5932" spans="18:29">
      <c r="R5932">
        <v>434.39999399999999</v>
      </c>
      <c r="S5932">
        <v>52.099997999999999</v>
      </c>
      <c r="T5932">
        <v>6.43</v>
      </c>
      <c r="AA5932">
        <v>247.199997</v>
      </c>
      <c r="AB5932">
        <v>57.5</v>
      </c>
      <c r="AC5932">
        <v>3.31</v>
      </c>
    </row>
    <row r="5933" spans="18:29">
      <c r="R5933">
        <v>499.20001200000002</v>
      </c>
      <c r="S5933">
        <v>51.200001</v>
      </c>
      <c r="T5933">
        <v>7.83</v>
      </c>
      <c r="AA5933">
        <v>271.20001200000002</v>
      </c>
      <c r="AB5933">
        <v>61.700001</v>
      </c>
      <c r="AC5933">
        <v>3.31</v>
      </c>
    </row>
    <row r="5934" spans="18:29">
      <c r="R5934">
        <v>544.79998799999998</v>
      </c>
      <c r="S5934">
        <v>50.599997999999999</v>
      </c>
      <c r="T5934">
        <v>8.4700000000000006</v>
      </c>
      <c r="AA5934">
        <v>290.39999399999999</v>
      </c>
      <c r="AB5934">
        <v>64.5</v>
      </c>
      <c r="AC5934">
        <v>3.31</v>
      </c>
    </row>
    <row r="5935" spans="18:29">
      <c r="R5935">
        <v>482.39999399999999</v>
      </c>
      <c r="S5935">
        <v>50.700001</v>
      </c>
      <c r="T5935">
        <v>7.38</v>
      </c>
      <c r="AA5935">
        <v>273.60000600000001</v>
      </c>
      <c r="AB5935">
        <v>56</v>
      </c>
      <c r="AC5935">
        <v>3.31</v>
      </c>
    </row>
    <row r="5936" spans="18:29">
      <c r="R5936">
        <v>453.60000600000001</v>
      </c>
      <c r="S5936">
        <v>50.599997999999999</v>
      </c>
      <c r="T5936">
        <v>7</v>
      </c>
      <c r="AA5936">
        <v>276</v>
      </c>
      <c r="AB5936">
        <v>63.200001</v>
      </c>
      <c r="AC5936">
        <v>3.31</v>
      </c>
    </row>
    <row r="5937" spans="18:29">
      <c r="R5937">
        <v>477.60000600000001</v>
      </c>
      <c r="S5937">
        <v>50.299999</v>
      </c>
      <c r="T5937">
        <v>7.41</v>
      </c>
      <c r="AA5937">
        <v>280.79998799999998</v>
      </c>
      <c r="AB5937">
        <v>64.099997999999999</v>
      </c>
      <c r="AC5937">
        <v>3.31</v>
      </c>
    </row>
    <row r="5938" spans="18:29">
      <c r="R5938">
        <v>516</v>
      </c>
      <c r="S5938">
        <v>50.799999</v>
      </c>
      <c r="T5938">
        <v>7.89</v>
      </c>
      <c r="AA5938">
        <v>276</v>
      </c>
      <c r="AB5938">
        <v>63.900002000000001</v>
      </c>
      <c r="AC5938">
        <v>3.31</v>
      </c>
    </row>
    <row r="5939" spans="18:29">
      <c r="R5939">
        <v>460.79998799999998</v>
      </c>
      <c r="S5939">
        <v>50.799999</v>
      </c>
      <c r="T5939">
        <v>6.9</v>
      </c>
      <c r="AA5939">
        <v>271.20001200000002</v>
      </c>
      <c r="AB5939">
        <v>64</v>
      </c>
      <c r="AC5939">
        <v>3.31</v>
      </c>
    </row>
    <row r="5940" spans="18:29">
      <c r="R5940">
        <v>501.60000600000001</v>
      </c>
      <c r="S5940">
        <v>50.400002000000001</v>
      </c>
      <c r="T5940">
        <v>7.75</v>
      </c>
      <c r="AA5940">
        <v>288</v>
      </c>
      <c r="AB5940">
        <v>64.199996999999996</v>
      </c>
      <c r="AC5940">
        <v>3.31</v>
      </c>
    </row>
    <row r="5941" spans="18:29">
      <c r="R5941">
        <v>456</v>
      </c>
      <c r="S5941">
        <v>50.400002000000001</v>
      </c>
      <c r="T5941">
        <v>7.03</v>
      </c>
      <c r="AA5941">
        <v>285.60000600000001</v>
      </c>
      <c r="AB5941">
        <v>64.599997999999999</v>
      </c>
      <c r="AC5941">
        <v>3.31</v>
      </c>
    </row>
    <row r="5942" spans="18:29">
      <c r="R5942">
        <v>432</v>
      </c>
      <c r="S5942">
        <v>50.099997999999999</v>
      </c>
      <c r="T5942">
        <v>6.5</v>
      </c>
      <c r="AA5942">
        <v>276</v>
      </c>
      <c r="AB5942">
        <v>64.599997999999999</v>
      </c>
      <c r="AC5942">
        <v>3.31</v>
      </c>
    </row>
    <row r="5943" spans="18:29">
      <c r="R5943">
        <v>441.60000600000001</v>
      </c>
      <c r="S5943">
        <v>50.400002000000001</v>
      </c>
      <c r="T5943">
        <v>6.4</v>
      </c>
      <c r="AA5943">
        <v>273.60000600000001</v>
      </c>
      <c r="AB5943">
        <v>65.099997999999999</v>
      </c>
      <c r="AC5943">
        <v>3.31</v>
      </c>
    </row>
    <row r="5944" spans="18:29">
      <c r="R5944">
        <v>417.60000600000001</v>
      </c>
      <c r="S5944">
        <v>50</v>
      </c>
      <c r="T5944">
        <v>6.53</v>
      </c>
      <c r="AA5944">
        <v>276</v>
      </c>
      <c r="AB5944">
        <v>64.300003000000004</v>
      </c>
      <c r="AC5944">
        <v>3.31</v>
      </c>
    </row>
    <row r="5945" spans="18:29">
      <c r="R5945">
        <v>489.60000600000001</v>
      </c>
      <c r="S5945">
        <v>50.299999</v>
      </c>
      <c r="T5945">
        <v>7.4</v>
      </c>
      <c r="AA5945">
        <v>261.60000600000001</v>
      </c>
      <c r="AB5945">
        <v>59.799999</v>
      </c>
      <c r="AC5945">
        <v>3.32</v>
      </c>
    </row>
    <row r="5946" spans="18:29">
      <c r="R5946">
        <v>489.60000600000001</v>
      </c>
      <c r="S5946">
        <v>50.599997999999999</v>
      </c>
      <c r="T5946">
        <v>7.4</v>
      </c>
      <c r="AA5946">
        <v>261.60000600000001</v>
      </c>
      <c r="AB5946">
        <v>59.700001</v>
      </c>
      <c r="AC5946">
        <v>3.32</v>
      </c>
    </row>
    <row r="5947" spans="18:29">
      <c r="R5947">
        <v>480</v>
      </c>
      <c r="S5947">
        <v>50</v>
      </c>
      <c r="T5947">
        <v>7.44</v>
      </c>
      <c r="AA5947">
        <v>271.20001200000002</v>
      </c>
      <c r="AB5947">
        <v>63</v>
      </c>
      <c r="AC5947">
        <v>3.32</v>
      </c>
    </row>
    <row r="5948" spans="18:29">
      <c r="R5948">
        <v>420</v>
      </c>
      <c r="S5948">
        <v>48.400002000000001</v>
      </c>
      <c r="T5948">
        <v>7.07</v>
      </c>
      <c r="AA5948">
        <v>285.60000600000001</v>
      </c>
      <c r="AB5948">
        <v>59.900002000000001</v>
      </c>
      <c r="AC5948">
        <v>3.32</v>
      </c>
    </row>
    <row r="5949" spans="18:29">
      <c r="R5949">
        <v>487.20001200000002</v>
      </c>
      <c r="S5949">
        <v>48.200001</v>
      </c>
      <c r="T5949">
        <v>7.88</v>
      </c>
      <c r="AA5949">
        <v>266.39999399999999</v>
      </c>
      <c r="AB5949">
        <v>62.099997999999999</v>
      </c>
      <c r="AC5949">
        <v>3.32</v>
      </c>
    </row>
    <row r="5950" spans="18:29">
      <c r="R5950">
        <v>484.79998799999998</v>
      </c>
      <c r="S5950">
        <v>47.700001</v>
      </c>
      <c r="T5950">
        <v>7.87</v>
      </c>
      <c r="AA5950">
        <v>240</v>
      </c>
      <c r="AB5950">
        <v>55.700001</v>
      </c>
      <c r="AC5950">
        <v>3.32</v>
      </c>
    </row>
    <row r="5951" spans="18:29">
      <c r="R5951">
        <v>489.60000600000001</v>
      </c>
      <c r="S5951">
        <v>47</v>
      </c>
      <c r="T5951">
        <v>8.27</v>
      </c>
      <c r="AA5951">
        <v>232.800003</v>
      </c>
      <c r="AB5951">
        <v>56</v>
      </c>
      <c r="AC5951">
        <v>3.32</v>
      </c>
    </row>
    <row r="5952" spans="18:29">
      <c r="R5952">
        <v>446.39999399999999</v>
      </c>
      <c r="S5952">
        <v>40.400002000000001</v>
      </c>
      <c r="T5952">
        <v>14.1</v>
      </c>
      <c r="AA5952">
        <v>211.199997</v>
      </c>
      <c r="AB5952">
        <v>55.400002000000001</v>
      </c>
      <c r="AC5952">
        <v>3.32</v>
      </c>
    </row>
    <row r="5953" spans="18:29">
      <c r="R5953">
        <v>506.39999399999999</v>
      </c>
      <c r="S5953">
        <v>40.5</v>
      </c>
      <c r="T5953">
        <v>9.5399999999999991</v>
      </c>
      <c r="AA5953">
        <v>220.800003</v>
      </c>
      <c r="AB5953">
        <v>53.200001</v>
      </c>
      <c r="AC5953">
        <v>3.32</v>
      </c>
    </row>
    <row r="5954" spans="18:29">
      <c r="R5954">
        <v>405.60000600000001</v>
      </c>
      <c r="S5954">
        <v>42.299999</v>
      </c>
      <c r="T5954">
        <v>6.64</v>
      </c>
      <c r="AA5954">
        <v>247.199997</v>
      </c>
      <c r="AB5954">
        <v>56.799999</v>
      </c>
      <c r="AC5954">
        <v>3.32</v>
      </c>
    </row>
    <row r="5955" spans="18:29">
      <c r="R5955">
        <v>412.79998799999998</v>
      </c>
      <c r="S5955">
        <v>44.5</v>
      </c>
      <c r="T5955">
        <v>6.47</v>
      </c>
      <c r="AA5955">
        <v>242.39999399999999</v>
      </c>
      <c r="AB5955">
        <v>55.799999</v>
      </c>
      <c r="AC5955">
        <v>3.32</v>
      </c>
    </row>
    <row r="5956" spans="18:29">
      <c r="R5956">
        <v>444</v>
      </c>
      <c r="S5956">
        <v>45.200001</v>
      </c>
      <c r="T5956">
        <v>7.22</v>
      </c>
      <c r="AA5956">
        <v>242.39999399999999</v>
      </c>
      <c r="AB5956">
        <v>55.200001</v>
      </c>
      <c r="AC5956">
        <v>3.32</v>
      </c>
    </row>
    <row r="5957" spans="18:29">
      <c r="R5957">
        <v>463.20001200000002</v>
      </c>
      <c r="S5957">
        <v>46.299999</v>
      </c>
      <c r="T5957">
        <v>7.24</v>
      </c>
      <c r="AA5957">
        <v>249.60000600000001</v>
      </c>
      <c r="AB5957">
        <v>56.5</v>
      </c>
      <c r="AC5957">
        <v>3.32</v>
      </c>
    </row>
    <row r="5958" spans="18:29">
      <c r="R5958">
        <v>477.60000600000001</v>
      </c>
      <c r="S5958">
        <v>47.200001</v>
      </c>
      <c r="T5958">
        <v>7.43</v>
      </c>
      <c r="AA5958">
        <v>254.39999399999999</v>
      </c>
      <c r="AB5958">
        <v>57.700001</v>
      </c>
      <c r="AC5958">
        <v>3.32</v>
      </c>
    </row>
    <row r="5959" spans="18:29">
      <c r="R5959">
        <v>456</v>
      </c>
      <c r="S5959">
        <v>48.099997999999999</v>
      </c>
      <c r="T5959">
        <v>6.97</v>
      </c>
      <c r="AA5959">
        <v>249.60000600000001</v>
      </c>
      <c r="AB5959">
        <v>58.299999</v>
      </c>
      <c r="AC5959">
        <v>3.32</v>
      </c>
    </row>
    <row r="5960" spans="18:29">
      <c r="R5960">
        <v>444</v>
      </c>
      <c r="S5960">
        <v>48</v>
      </c>
      <c r="T5960">
        <v>7.07</v>
      </c>
      <c r="AA5960">
        <v>259.20001200000002</v>
      </c>
      <c r="AB5960">
        <v>60.599997999999999</v>
      </c>
      <c r="AC5960">
        <v>3.32</v>
      </c>
    </row>
    <row r="5961" spans="18:29">
      <c r="R5961">
        <v>422.39999399999999</v>
      </c>
      <c r="S5961">
        <v>49.599997999999999</v>
      </c>
      <c r="T5961">
        <v>6.12</v>
      </c>
      <c r="AA5961">
        <v>271.20001200000002</v>
      </c>
      <c r="AB5961">
        <v>64.5</v>
      </c>
      <c r="AC5961">
        <v>3.32</v>
      </c>
    </row>
    <row r="5962" spans="18:29">
      <c r="R5962">
        <v>436.79998799999998</v>
      </c>
      <c r="S5962">
        <v>49.799999</v>
      </c>
      <c r="T5962">
        <v>6.57</v>
      </c>
      <c r="AA5962">
        <v>297.60000600000001</v>
      </c>
      <c r="AB5962">
        <v>65.599997999999999</v>
      </c>
      <c r="AC5962">
        <v>3.32</v>
      </c>
    </row>
    <row r="5963" spans="18:29">
      <c r="R5963">
        <v>237.60000600000001</v>
      </c>
      <c r="S5963">
        <v>49.700001</v>
      </c>
      <c r="T5963">
        <v>3.65</v>
      </c>
      <c r="AA5963">
        <v>261.60000600000001</v>
      </c>
      <c r="AB5963">
        <v>62</v>
      </c>
      <c r="AC5963">
        <v>3.32</v>
      </c>
    </row>
    <row r="5964" spans="18:29">
      <c r="R5964">
        <v>444</v>
      </c>
      <c r="S5964">
        <v>47.299999</v>
      </c>
      <c r="T5964">
        <v>8.0500000000000007</v>
      </c>
      <c r="AA5964">
        <v>256.79998799999998</v>
      </c>
      <c r="AB5964">
        <v>60.599997999999999</v>
      </c>
      <c r="AC5964">
        <v>3.32</v>
      </c>
    </row>
    <row r="5965" spans="18:29">
      <c r="R5965">
        <v>470.39999399999999</v>
      </c>
      <c r="S5965">
        <v>47.5</v>
      </c>
      <c r="T5965">
        <v>7.49</v>
      </c>
      <c r="AA5965">
        <v>280.79998799999998</v>
      </c>
      <c r="AB5965">
        <v>64.199996999999996</v>
      </c>
      <c r="AC5965">
        <v>3.32</v>
      </c>
    </row>
    <row r="5966" spans="18:29">
      <c r="R5966">
        <v>424.79998799999998</v>
      </c>
      <c r="S5966">
        <v>48.099997999999999</v>
      </c>
      <c r="T5966">
        <v>6.68</v>
      </c>
      <c r="AA5966">
        <v>292.79998799999998</v>
      </c>
      <c r="AB5966">
        <v>65.800003000000004</v>
      </c>
      <c r="AC5966">
        <v>3.32</v>
      </c>
    </row>
    <row r="5967" spans="18:29">
      <c r="R5967">
        <v>360</v>
      </c>
      <c r="S5967">
        <v>49</v>
      </c>
      <c r="T5967">
        <v>5.24</v>
      </c>
      <c r="AA5967">
        <v>256.79998799999998</v>
      </c>
      <c r="AB5967">
        <v>57.099997999999999</v>
      </c>
      <c r="AC5967">
        <v>3.33</v>
      </c>
    </row>
    <row r="5968" spans="18:29">
      <c r="R5968">
        <v>408</v>
      </c>
      <c r="S5968">
        <v>50</v>
      </c>
      <c r="T5968">
        <v>5.97</v>
      </c>
      <c r="AA5968">
        <v>252</v>
      </c>
      <c r="AB5968">
        <v>60.799999</v>
      </c>
      <c r="AC5968">
        <v>3.33</v>
      </c>
    </row>
    <row r="5969" spans="18:29">
      <c r="R5969">
        <v>290.39999399999999</v>
      </c>
      <c r="S5969">
        <v>50.599997999999999</v>
      </c>
      <c r="T5969">
        <v>4.16</v>
      </c>
      <c r="AA5969">
        <v>276</v>
      </c>
      <c r="AB5969">
        <v>60.200001</v>
      </c>
      <c r="AC5969">
        <v>3.33</v>
      </c>
    </row>
    <row r="5970" spans="18:29">
      <c r="R5970">
        <v>386.39999399999999</v>
      </c>
      <c r="S5970">
        <v>50.799999</v>
      </c>
      <c r="T5970">
        <v>5.73</v>
      </c>
      <c r="AA5970">
        <v>288</v>
      </c>
      <c r="AB5970">
        <v>63</v>
      </c>
      <c r="AC5970">
        <v>3.33</v>
      </c>
    </row>
    <row r="5971" spans="18:29">
      <c r="R5971">
        <v>439.20001200000002</v>
      </c>
      <c r="S5971">
        <v>49.799999</v>
      </c>
      <c r="T5971">
        <v>7.03</v>
      </c>
      <c r="AA5971">
        <v>273.60000600000001</v>
      </c>
      <c r="AB5971">
        <v>61.099997999999999</v>
      </c>
      <c r="AC5971">
        <v>3.33</v>
      </c>
    </row>
    <row r="5972" spans="18:29">
      <c r="R5972">
        <v>434.39999399999999</v>
      </c>
      <c r="S5972">
        <v>48.900002000000001</v>
      </c>
      <c r="T5972">
        <v>7.16</v>
      </c>
      <c r="AA5972">
        <v>271.20001200000002</v>
      </c>
      <c r="AB5972">
        <v>62.200001</v>
      </c>
      <c r="AC5972">
        <v>3.33</v>
      </c>
    </row>
    <row r="5973" spans="18:29">
      <c r="R5973">
        <v>434.39999399999999</v>
      </c>
      <c r="S5973">
        <v>49</v>
      </c>
      <c r="T5973">
        <v>6.7100010000000001</v>
      </c>
      <c r="AA5973">
        <v>278.39999399999999</v>
      </c>
      <c r="AB5973">
        <v>62.099997999999999</v>
      </c>
      <c r="AC5973">
        <v>3.33</v>
      </c>
    </row>
    <row r="5974" spans="18:29">
      <c r="R5974">
        <v>400.79998799999998</v>
      </c>
      <c r="S5974">
        <v>49.400002000000001</v>
      </c>
      <c r="T5974">
        <v>6.09</v>
      </c>
      <c r="AA5974">
        <v>228</v>
      </c>
      <c r="AB5974">
        <v>58.5</v>
      </c>
      <c r="AC5974">
        <v>3.33</v>
      </c>
    </row>
    <row r="5975" spans="18:29">
      <c r="R5975">
        <v>441.60000600000001</v>
      </c>
      <c r="S5975">
        <v>48.900002000000001</v>
      </c>
      <c r="T5975">
        <v>6.95</v>
      </c>
      <c r="AA5975">
        <v>240</v>
      </c>
      <c r="AB5975">
        <v>55.700001</v>
      </c>
      <c r="AC5975">
        <v>3.33</v>
      </c>
    </row>
    <row r="5976" spans="18:29">
      <c r="R5976">
        <v>444</v>
      </c>
      <c r="S5976">
        <v>49.5</v>
      </c>
      <c r="T5976">
        <v>6.65</v>
      </c>
      <c r="AA5976">
        <v>249.60000600000001</v>
      </c>
      <c r="AB5976">
        <v>55.599997999999999</v>
      </c>
      <c r="AC5976">
        <v>3.33</v>
      </c>
    </row>
    <row r="5977" spans="18:29">
      <c r="R5977">
        <v>331.20001200000002</v>
      </c>
      <c r="S5977">
        <v>50.599997999999999</v>
      </c>
      <c r="T5977">
        <v>4.7300000000000004</v>
      </c>
      <c r="AA5977">
        <v>240</v>
      </c>
      <c r="AB5977">
        <v>55.700001</v>
      </c>
      <c r="AC5977">
        <v>3.33</v>
      </c>
    </row>
    <row r="5978" spans="18:29">
      <c r="R5978">
        <v>386.39999399999999</v>
      </c>
      <c r="S5978">
        <v>51.200001</v>
      </c>
      <c r="T5978">
        <v>5.57</v>
      </c>
      <c r="AA5978">
        <v>252</v>
      </c>
      <c r="AB5978">
        <v>56.900002000000001</v>
      </c>
      <c r="AC5978">
        <v>3.33</v>
      </c>
    </row>
    <row r="5979" spans="18:29">
      <c r="R5979">
        <v>376.79998799999998</v>
      </c>
      <c r="S5979">
        <v>51.400002000000001</v>
      </c>
      <c r="T5979">
        <v>5.53</v>
      </c>
      <c r="AA5979">
        <v>218.39999399999999</v>
      </c>
      <c r="AB5979">
        <v>52.599997999999999</v>
      </c>
      <c r="AC5979">
        <v>3.33</v>
      </c>
    </row>
    <row r="5980" spans="18:29">
      <c r="R5980">
        <v>384</v>
      </c>
      <c r="S5980">
        <v>51.799999</v>
      </c>
      <c r="T5980">
        <v>5.56</v>
      </c>
      <c r="AA5980">
        <v>266.39999399999999</v>
      </c>
      <c r="AB5980">
        <v>60.299999</v>
      </c>
      <c r="AC5980">
        <v>3.33</v>
      </c>
    </row>
    <row r="5981" spans="18:29">
      <c r="R5981">
        <v>391.20001200000002</v>
      </c>
      <c r="S5981">
        <v>51.400002000000001</v>
      </c>
      <c r="T5981">
        <v>5.88</v>
      </c>
      <c r="AA5981">
        <v>261.60000600000001</v>
      </c>
      <c r="AB5981">
        <v>62.099997999999999</v>
      </c>
      <c r="AC5981">
        <v>3.33</v>
      </c>
    </row>
    <row r="5982" spans="18:29">
      <c r="R5982">
        <v>374.39999399999999</v>
      </c>
      <c r="S5982">
        <v>51.5</v>
      </c>
      <c r="T5982">
        <v>5.46</v>
      </c>
      <c r="AA5982">
        <v>276</v>
      </c>
      <c r="AB5982">
        <v>63.900002000000001</v>
      </c>
      <c r="AC5982">
        <v>3.33</v>
      </c>
    </row>
    <row r="5983" spans="18:29">
      <c r="R5983">
        <v>355.20001200000002</v>
      </c>
      <c r="S5983">
        <v>52.099997999999999</v>
      </c>
      <c r="T5983">
        <v>5.0999999999999996</v>
      </c>
      <c r="AA5983">
        <v>271.20001200000002</v>
      </c>
      <c r="AB5983">
        <v>63.099997999999999</v>
      </c>
      <c r="AC5983">
        <v>3.33</v>
      </c>
    </row>
    <row r="5984" spans="18:29">
      <c r="R5984">
        <v>362.39999399999999</v>
      </c>
      <c r="S5984">
        <v>52.599997999999999</v>
      </c>
      <c r="T5984">
        <v>5.2</v>
      </c>
      <c r="AA5984">
        <v>278.39999399999999</v>
      </c>
      <c r="AB5984">
        <v>61.599997999999999</v>
      </c>
      <c r="AC5984">
        <v>3.33</v>
      </c>
    </row>
    <row r="5985" spans="18:29">
      <c r="R5985">
        <v>345.60000600000001</v>
      </c>
      <c r="S5985">
        <v>53.299999</v>
      </c>
      <c r="T5985">
        <v>4.79</v>
      </c>
      <c r="AA5985">
        <v>268.79998799999998</v>
      </c>
      <c r="AB5985">
        <v>60</v>
      </c>
      <c r="AC5985">
        <v>3.33</v>
      </c>
    </row>
    <row r="5986" spans="18:29">
      <c r="R5986">
        <v>374.39999399999999</v>
      </c>
      <c r="S5986">
        <v>52.799999</v>
      </c>
      <c r="T5986">
        <v>5.38</v>
      </c>
      <c r="AA5986">
        <v>292.79998799999998</v>
      </c>
      <c r="AB5986">
        <v>41.799999</v>
      </c>
      <c r="AC5986">
        <v>3.33</v>
      </c>
    </row>
    <row r="5987" spans="18:29">
      <c r="R5987">
        <v>360</v>
      </c>
      <c r="S5987">
        <v>53.200001</v>
      </c>
      <c r="T5987">
        <v>5.04</v>
      </c>
      <c r="AA5987">
        <v>261.60000600000001</v>
      </c>
      <c r="AB5987">
        <v>60</v>
      </c>
      <c r="AC5987">
        <v>3.34</v>
      </c>
    </row>
    <row r="5988" spans="18:29">
      <c r="R5988">
        <v>336</v>
      </c>
      <c r="S5988">
        <v>53.700001</v>
      </c>
      <c r="T5988">
        <v>4.68</v>
      </c>
      <c r="AA5988">
        <v>264</v>
      </c>
      <c r="AB5988">
        <v>57.900002000000001</v>
      </c>
      <c r="AC5988">
        <v>3.34</v>
      </c>
    </row>
    <row r="5989" spans="18:29">
      <c r="R5989">
        <v>386.39999399999999</v>
      </c>
      <c r="S5989">
        <v>53</v>
      </c>
      <c r="T5989">
        <v>5.74</v>
      </c>
      <c r="AA5989">
        <v>256.79998799999998</v>
      </c>
      <c r="AB5989">
        <v>57</v>
      </c>
      <c r="AC5989">
        <v>3.34</v>
      </c>
    </row>
    <row r="5990" spans="18:29">
      <c r="R5990">
        <v>326.39999399999999</v>
      </c>
      <c r="S5990">
        <v>53</v>
      </c>
      <c r="T5990">
        <v>4.7300000000000004</v>
      </c>
      <c r="AA5990">
        <v>254.39999399999999</v>
      </c>
      <c r="AB5990">
        <v>56</v>
      </c>
      <c r="AC5990">
        <v>3.34</v>
      </c>
    </row>
    <row r="5991" spans="18:29">
      <c r="R5991">
        <v>288</v>
      </c>
      <c r="S5991">
        <v>53.900002000000001</v>
      </c>
      <c r="T5991">
        <v>4.07</v>
      </c>
      <c r="AA5991">
        <v>254.39999399999999</v>
      </c>
      <c r="AB5991">
        <v>58.200001</v>
      </c>
      <c r="AC5991">
        <v>3.34</v>
      </c>
    </row>
    <row r="5992" spans="18:29">
      <c r="R5992">
        <v>259.20001200000002</v>
      </c>
      <c r="S5992">
        <v>53.799999</v>
      </c>
      <c r="T5992">
        <v>3.67</v>
      </c>
      <c r="AA5992">
        <v>201.60000600000001</v>
      </c>
      <c r="AB5992">
        <v>55.700001</v>
      </c>
      <c r="AC5992">
        <v>3.34</v>
      </c>
    </row>
    <row r="5993" spans="18:29">
      <c r="R5993">
        <v>350.39999399999999</v>
      </c>
      <c r="S5993">
        <v>54</v>
      </c>
      <c r="T5993">
        <v>4.96</v>
      </c>
      <c r="AA5993">
        <v>276</v>
      </c>
      <c r="AB5993">
        <v>63.599997999999999</v>
      </c>
      <c r="AC5993">
        <v>3.34</v>
      </c>
    </row>
    <row r="5994" spans="18:29">
      <c r="R5994">
        <v>328.79998799999998</v>
      </c>
      <c r="S5994">
        <v>54.5</v>
      </c>
      <c r="T5994">
        <v>4.51</v>
      </c>
      <c r="AA5994">
        <v>266.39999399999999</v>
      </c>
      <c r="AB5994">
        <v>63.599997999999999</v>
      </c>
      <c r="AC5994">
        <v>3.34</v>
      </c>
    </row>
    <row r="5995" spans="18:29">
      <c r="R5995">
        <v>343.20001200000002</v>
      </c>
      <c r="S5995">
        <v>54.099997999999999</v>
      </c>
      <c r="T5995">
        <v>4.92</v>
      </c>
      <c r="AA5995">
        <v>213.60000600000001</v>
      </c>
      <c r="AB5995">
        <v>46.599997999999999</v>
      </c>
      <c r="AC5995">
        <v>3.34</v>
      </c>
    </row>
    <row r="5996" spans="18:29">
      <c r="R5996">
        <v>316.79998799999998</v>
      </c>
      <c r="S5996">
        <v>54.200001</v>
      </c>
      <c r="T5996">
        <v>4.3499999999999996</v>
      </c>
      <c r="AA5996">
        <v>288</v>
      </c>
      <c r="AB5996">
        <v>62.5</v>
      </c>
      <c r="AC5996">
        <v>3.34</v>
      </c>
    </row>
    <row r="5997" spans="18:29">
      <c r="R5997">
        <v>300</v>
      </c>
      <c r="S5997">
        <v>54.599997999999999</v>
      </c>
      <c r="T5997">
        <v>4.2</v>
      </c>
      <c r="AA5997">
        <v>276</v>
      </c>
      <c r="AB5997">
        <v>60.299999</v>
      </c>
      <c r="AC5997">
        <v>3.34</v>
      </c>
    </row>
    <row r="5998" spans="18:29">
      <c r="R5998">
        <v>316.79998799999998</v>
      </c>
      <c r="S5998">
        <v>55.400002000000001</v>
      </c>
      <c r="T5998">
        <v>4.4000000000000004</v>
      </c>
      <c r="AA5998">
        <v>288</v>
      </c>
      <c r="AB5998">
        <v>62.400002000000001</v>
      </c>
      <c r="AC5998">
        <v>3.35</v>
      </c>
    </row>
    <row r="5999" spans="18:29">
      <c r="R5999">
        <v>254.39999399999999</v>
      </c>
      <c r="S5999">
        <v>55.299999</v>
      </c>
      <c r="T5999">
        <v>3.37</v>
      </c>
      <c r="AA5999">
        <v>285.60000600000001</v>
      </c>
      <c r="AB5999">
        <v>62.299999</v>
      </c>
      <c r="AC5999">
        <v>3.35</v>
      </c>
    </row>
    <row r="6000" spans="18:29">
      <c r="R6000">
        <v>288</v>
      </c>
      <c r="S6000">
        <v>54.799999</v>
      </c>
      <c r="T6000">
        <v>4.12</v>
      </c>
      <c r="AA6000">
        <v>261.60000600000001</v>
      </c>
      <c r="AB6000">
        <v>62.299999</v>
      </c>
      <c r="AC6000">
        <v>3.35</v>
      </c>
    </row>
    <row r="6001" spans="18:29">
      <c r="R6001">
        <v>273.60000600000001</v>
      </c>
      <c r="S6001">
        <v>55.900002000000001</v>
      </c>
      <c r="T6001">
        <v>3.56</v>
      </c>
      <c r="AA6001">
        <v>247.199997</v>
      </c>
      <c r="AB6001">
        <v>56.099997999999999</v>
      </c>
      <c r="AC6001">
        <v>3.35</v>
      </c>
    </row>
    <row r="6002" spans="18:29">
      <c r="R6002">
        <v>300</v>
      </c>
      <c r="S6002">
        <v>55.099997999999999</v>
      </c>
      <c r="T6002">
        <v>4.28</v>
      </c>
      <c r="AA6002">
        <v>252</v>
      </c>
      <c r="AB6002">
        <v>56.400002000000001</v>
      </c>
      <c r="AC6002">
        <v>3.35</v>
      </c>
    </row>
    <row r="6003" spans="18:29">
      <c r="R6003">
        <v>240</v>
      </c>
      <c r="S6003">
        <v>55.200001</v>
      </c>
      <c r="T6003">
        <v>3.24</v>
      </c>
      <c r="AA6003">
        <v>244.800003</v>
      </c>
      <c r="AB6003">
        <v>56.400002000000001</v>
      </c>
      <c r="AC6003">
        <v>3.35</v>
      </c>
    </row>
    <row r="6004" spans="18:29">
      <c r="R6004">
        <v>230.39999399999999</v>
      </c>
      <c r="S6004">
        <v>55.200001</v>
      </c>
      <c r="T6004">
        <v>3.24</v>
      </c>
      <c r="AA6004">
        <v>252</v>
      </c>
      <c r="AB6004">
        <v>56.200001</v>
      </c>
      <c r="AC6004">
        <v>3.35</v>
      </c>
    </row>
    <row r="6005" spans="18:29">
      <c r="R6005">
        <v>240</v>
      </c>
      <c r="S6005">
        <v>55.700001</v>
      </c>
      <c r="T6005">
        <v>3.33</v>
      </c>
      <c r="AA6005">
        <v>271.20001200000002</v>
      </c>
      <c r="AB6005">
        <v>60.700001</v>
      </c>
      <c r="AC6005">
        <v>3.35</v>
      </c>
    </row>
    <row r="6006" spans="18:29">
      <c r="R6006">
        <v>235.199997</v>
      </c>
      <c r="S6006">
        <v>55.099997999999999</v>
      </c>
      <c r="T6006">
        <v>3.41</v>
      </c>
      <c r="AA6006">
        <v>206.39999399999999</v>
      </c>
      <c r="AB6006">
        <v>53.900002000000001</v>
      </c>
      <c r="AC6006">
        <v>3.36</v>
      </c>
    </row>
    <row r="6007" spans="18:29">
      <c r="R6007">
        <v>235.199997</v>
      </c>
      <c r="S6007">
        <v>55.599997999999999</v>
      </c>
      <c r="T6007">
        <v>3.27</v>
      </c>
      <c r="AA6007">
        <v>271.20001200000002</v>
      </c>
      <c r="AB6007">
        <v>59.200001</v>
      </c>
      <c r="AC6007">
        <v>3.36</v>
      </c>
    </row>
    <row r="6008" spans="18:29">
      <c r="R6008">
        <v>254.39999399999999</v>
      </c>
      <c r="S6008">
        <v>55.700001</v>
      </c>
      <c r="T6008">
        <v>3.41</v>
      </c>
      <c r="AA6008">
        <v>268.79998799999998</v>
      </c>
      <c r="AB6008">
        <v>61.400002000000001</v>
      </c>
      <c r="AC6008">
        <v>3.36</v>
      </c>
    </row>
    <row r="6009" spans="18:29">
      <c r="R6009">
        <v>237.60000600000001</v>
      </c>
      <c r="S6009">
        <v>56.5</v>
      </c>
      <c r="T6009">
        <v>3.11</v>
      </c>
      <c r="AA6009">
        <v>276</v>
      </c>
      <c r="AB6009">
        <v>61.099997999999999</v>
      </c>
      <c r="AC6009">
        <v>3.36</v>
      </c>
    </row>
    <row r="6010" spans="18:29">
      <c r="R6010">
        <v>218.39999399999999</v>
      </c>
      <c r="S6010">
        <v>56.5</v>
      </c>
      <c r="T6010">
        <v>2.96</v>
      </c>
      <c r="AA6010">
        <v>276</v>
      </c>
      <c r="AB6010">
        <v>63.099997999999999</v>
      </c>
      <c r="AC6010">
        <v>3.36</v>
      </c>
    </row>
    <row r="6011" spans="18:29">
      <c r="R6011">
        <v>218.39999399999999</v>
      </c>
      <c r="S6011">
        <v>56.200001</v>
      </c>
      <c r="T6011">
        <v>2.94</v>
      </c>
      <c r="AA6011">
        <v>271.20001200000002</v>
      </c>
      <c r="AB6011">
        <v>61.200001</v>
      </c>
      <c r="AC6011">
        <v>3.36</v>
      </c>
    </row>
    <row r="6012" spans="18:29">
      <c r="R6012">
        <v>244.800003</v>
      </c>
      <c r="S6012">
        <v>56.299999</v>
      </c>
      <c r="T6012">
        <v>3.51</v>
      </c>
      <c r="AA6012">
        <v>283.20001200000002</v>
      </c>
      <c r="AB6012">
        <v>63.400002000000001</v>
      </c>
      <c r="AC6012">
        <v>3.36</v>
      </c>
    </row>
    <row r="6013" spans="18:29">
      <c r="R6013">
        <v>208.800003</v>
      </c>
      <c r="S6013">
        <v>55.700001</v>
      </c>
      <c r="T6013">
        <v>2.87</v>
      </c>
      <c r="AA6013">
        <v>252</v>
      </c>
      <c r="AB6013">
        <v>55.799999</v>
      </c>
      <c r="AC6013">
        <v>3.36</v>
      </c>
    </row>
    <row r="6014" spans="18:29">
      <c r="R6014">
        <v>208.800003</v>
      </c>
      <c r="S6014">
        <v>55.700001</v>
      </c>
      <c r="T6014">
        <v>2.92</v>
      </c>
      <c r="AA6014">
        <v>244.800003</v>
      </c>
      <c r="AB6014">
        <v>54.799999</v>
      </c>
      <c r="AC6014">
        <v>3.36</v>
      </c>
    </row>
    <row r="6015" spans="18:29">
      <c r="R6015">
        <v>225.60000600000001</v>
      </c>
      <c r="S6015">
        <v>56</v>
      </c>
      <c r="T6015">
        <v>3.08</v>
      </c>
      <c r="AA6015">
        <v>242.39999399999999</v>
      </c>
      <c r="AB6015">
        <v>55.799999</v>
      </c>
      <c r="AC6015">
        <v>3.36</v>
      </c>
    </row>
    <row r="6016" spans="18:29">
      <c r="R6016">
        <v>252</v>
      </c>
      <c r="S6016">
        <v>56.900002000000001</v>
      </c>
      <c r="T6016">
        <v>3.26</v>
      </c>
      <c r="AA6016">
        <v>235.199997</v>
      </c>
      <c r="AB6016">
        <v>55</v>
      </c>
      <c r="AC6016">
        <v>3.36</v>
      </c>
    </row>
    <row r="6017" spans="18:29">
      <c r="R6017">
        <v>264</v>
      </c>
      <c r="S6017">
        <v>56</v>
      </c>
      <c r="T6017">
        <v>3.81</v>
      </c>
      <c r="AA6017">
        <v>261.60000600000001</v>
      </c>
      <c r="AB6017">
        <v>58.200001</v>
      </c>
      <c r="AC6017">
        <v>3.36</v>
      </c>
    </row>
    <row r="6018" spans="18:29">
      <c r="R6018">
        <v>225.60000600000001</v>
      </c>
      <c r="S6018">
        <v>56</v>
      </c>
      <c r="T6018">
        <v>3.11</v>
      </c>
      <c r="AA6018">
        <v>259.20001200000002</v>
      </c>
      <c r="AB6018">
        <v>57.5</v>
      </c>
      <c r="AC6018">
        <v>3.36</v>
      </c>
    </row>
    <row r="6019" spans="18:29">
      <c r="R6019">
        <v>232.800003</v>
      </c>
      <c r="S6019">
        <v>56.099997999999999</v>
      </c>
      <c r="T6019">
        <v>3.25</v>
      </c>
      <c r="AA6019">
        <v>206.39999399999999</v>
      </c>
      <c r="AB6019">
        <v>57.299999</v>
      </c>
      <c r="AC6019">
        <v>3.36</v>
      </c>
    </row>
    <row r="6020" spans="18:29">
      <c r="R6020">
        <v>237.60000600000001</v>
      </c>
      <c r="S6020">
        <v>55.700001</v>
      </c>
      <c r="T6020">
        <v>3.14</v>
      </c>
      <c r="AA6020">
        <v>264</v>
      </c>
      <c r="AB6020">
        <v>57</v>
      </c>
      <c r="AC6020">
        <v>3.36</v>
      </c>
    </row>
    <row r="6021" spans="18:29">
      <c r="R6021">
        <v>237.60000600000001</v>
      </c>
      <c r="S6021">
        <v>56.099997999999999</v>
      </c>
      <c r="T6021">
        <v>3.41</v>
      </c>
      <c r="AA6021">
        <v>280.79998799999998</v>
      </c>
      <c r="AB6021">
        <v>61.5</v>
      </c>
      <c r="AC6021">
        <v>3.36</v>
      </c>
    </row>
    <row r="6022" spans="18:29">
      <c r="R6022">
        <v>232.800003</v>
      </c>
      <c r="S6022">
        <v>55.599997999999999</v>
      </c>
      <c r="T6022">
        <v>3.27</v>
      </c>
      <c r="AA6022">
        <v>273.60000600000001</v>
      </c>
      <c r="AB6022">
        <v>63.200001</v>
      </c>
      <c r="AC6022">
        <v>3.36</v>
      </c>
    </row>
    <row r="6023" spans="18:29">
      <c r="R6023">
        <v>252</v>
      </c>
      <c r="S6023">
        <v>55.799999</v>
      </c>
      <c r="T6023">
        <v>3.36</v>
      </c>
      <c r="AA6023">
        <v>283.20001200000002</v>
      </c>
      <c r="AB6023">
        <v>62.799999</v>
      </c>
      <c r="AC6023">
        <v>3.36</v>
      </c>
    </row>
    <row r="6024" spans="18:29">
      <c r="R6024">
        <v>206.39999399999999</v>
      </c>
      <c r="S6024">
        <v>56.299999</v>
      </c>
      <c r="T6024">
        <v>2.69</v>
      </c>
      <c r="AA6024">
        <v>283.20001200000002</v>
      </c>
      <c r="AB6024">
        <v>53</v>
      </c>
      <c r="AC6024">
        <v>3.36</v>
      </c>
    </row>
    <row r="6025" spans="18:29">
      <c r="R6025">
        <v>228</v>
      </c>
      <c r="S6025">
        <v>55.900002000000001</v>
      </c>
      <c r="T6025">
        <v>3.23</v>
      </c>
      <c r="AA6025">
        <v>271.20001200000002</v>
      </c>
      <c r="AB6025">
        <v>62.700001</v>
      </c>
      <c r="AC6025">
        <v>3.36</v>
      </c>
    </row>
    <row r="6026" spans="18:29">
      <c r="R6026">
        <v>208.800003</v>
      </c>
      <c r="S6026">
        <v>55.599997999999999</v>
      </c>
      <c r="T6026">
        <v>2.85</v>
      </c>
      <c r="AA6026">
        <v>292.79998799999998</v>
      </c>
      <c r="AB6026">
        <v>53.799999</v>
      </c>
      <c r="AC6026">
        <v>3.36</v>
      </c>
    </row>
    <row r="6027" spans="18:29">
      <c r="R6027">
        <v>218.39999399999999</v>
      </c>
      <c r="S6027">
        <v>56.099997999999999</v>
      </c>
      <c r="T6027">
        <v>3.11</v>
      </c>
      <c r="AA6027">
        <v>266.39999399999999</v>
      </c>
      <c r="AB6027">
        <v>62.200001</v>
      </c>
      <c r="AC6027">
        <v>3.36</v>
      </c>
    </row>
    <row r="6028" spans="18:29">
      <c r="R6028">
        <v>206.39999399999999</v>
      </c>
      <c r="S6028">
        <v>55.599997999999999</v>
      </c>
      <c r="T6028">
        <v>2.88</v>
      </c>
      <c r="AA6028">
        <v>273.60000600000001</v>
      </c>
      <c r="AB6028">
        <v>62.299999</v>
      </c>
      <c r="AC6028">
        <v>3.36</v>
      </c>
    </row>
    <row r="6029" spans="18:29">
      <c r="R6029">
        <v>199.199997</v>
      </c>
      <c r="S6029">
        <v>56</v>
      </c>
      <c r="T6029">
        <v>2.67</v>
      </c>
      <c r="AA6029">
        <v>280.79998799999998</v>
      </c>
      <c r="AB6029">
        <v>65.400002000000001</v>
      </c>
      <c r="AC6029">
        <v>3.36</v>
      </c>
    </row>
    <row r="6030" spans="18:29">
      <c r="R6030">
        <v>180</v>
      </c>
      <c r="S6030">
        <v>57</v>
      </c>
      <c r="T6030">
        <v>2.29</v>
      </c>
      <c r="AA6030">
        <v>273.60000600000001</v>
      </c>
      <c r="AB6030">
        <v>63</v>
      </c>
      <c r="AC6030">
        <v>3.36</v>
      </c>
    </row>
    <row r="6031" spans="18:29">
      <c r="R6031">
        <v>194.39999399999999</v>
      </c>
      <c r="S6031">
        <v>57</v>
      </c>
      <c r="T6031">
        <v>2.67</v>
      </c>
      <c r="AA6031">
        <v>264</v>
      </c>
      <c r="AB6031">
        <v>62</v>
      </c>
      <c r="AC6031">
        <v>3.37</v>
      </c>
    </row>
    <row r="6032" spans="18:29">
      <c r="R6032">
        <v>177.60000600000001</v>
      </c>
      <c r="S6032">
        <v>56.799999</v>
      </c>
      <c r="T6032">
        <v>2.57</v>
      </c>
      <c r="AA6032">
        <v>266.39999399999999</v>
      </c>
      <c r="AB6032">
        <v>59.200001</v>
      </c>
      <c r="AC6032">
        <v>3.37</v>
      </c>
    </row>
    <row r="6033" spans="18:29">
      <c r="R6033">
        <v>172.800003</v>
      </c>
      <c r="S6033">
        <v>57.400002000000001</v>
      </c>
      <c r="T6033">
        <v>2.2599999999999998</v>
      </c>
      <c r="AA6033">
        <v>261.60000600000001</v>
      </c>
      <c r="AB6033">
        <v>61.299999</v>
      </c>
      <c r="AC6033">
        <v>3.37</v>
      </c>
    </row>
    <row r="6034" spans="18:29">
      <c r="R6034">
        <v>160.800003</v>
      </c>
      <c r="S6034">
        <v>56.200001</v>
      </c>
      <c r="T6034">
        <v>2.37</v>
      </c>
      <c r="AA6034">
        <v>273.60000600000001</v>
      </c>
      <c r="AB6034">
        <v>61.5</v>
      </c>
      <c r="AC6034">
        <v>3.37</v>
      </c>
    </row>
    <row r="6035" spans="18:29">
      <c r="R6035">
        <v>192</v>
      </c>
      <c r="S6035">
        <v>56.799999</v>
      </c>
      <c r="T6035">
        <v>2.63</v>
      </c>
      <c r="AA6035">
        <v>280.79998799999998</v>
      </c>
      <c r="AB6035">
        <v>61.5</v>
      </c>
      <c r="AC6035">
        <v>3.37</v>
      </c>
    </row>
    <row r="6036" spans="18:29">
      <c r="R6036">
        <v>158.39999399999999</v>
      </c>
      <c r="S6036">
        <v>55.400002000000001</v>
      </c>
      <c r="T6036">
        <v>2.23</v>
      </c>
      <c r="AA6036">
        <v>273.60000600000001</v>
      </c>
      <c r="AB6036">
        <v>60.099997999999999</v>
      </c>
      <c r="AC6036">
        <v>3.37</v>
      </c>
    </row>
    <row r="6037" spans="18:29">
      <c r="R6037">
        <v>129.60000600000001</v>
      </c>
      <c r="S6037">
        <v>56.599997999999999</v>
      </c>
      <c r="T6037">
        <v>1.74</v>
      </c>
      <c r="AA6037">
        <v>276</v>
      </c>
      <c r="AB6037">
        <v>62.099997999999999</v>
      </c>
      <c r="AC6037">
        <v>3.37</v>
      </c>
    </row>
    <row r="6038" spans="18:29">
      <c r="R6038">
        <v>127.199997</v>
      </c>
      <c r="S6038">
        <v>56.400002000000001</v>
      </c>
      <c r="T6038">
        <v>1.73</v>
      </c>
      <c r="AA6038">
        <v>259.20001200000002</v>
      </c>
      <c r="AB6038">
        <v>60.599997999999999</v>
      </c>
      <c r="AC6038">
        <v>3.37</v>
      </c>
    </row>
    <row r="6039" spans="18:29">
      <c r="R6039">
        <v>93.599997999999999</v>
      </c>
      <c r="S6039">
        <v>57.599997999999999</v>
      </c>
      <c r="T6039">
        <v>1.1100000000000001</v>
      </c>
      <c r="AA6039">
        <v>254.39999399999999</v>
      </c>
      <c r="AB6039">
        <v>55.299999</v>
      </c>
      <c r="AC6039">
        <v>3.37</v>
      </c>
    </row>
    <row r="6040" spans="18:29">
      <c r="R6040">
        <v>108</v>
      </c>
      <c r="S6040">
        <v>56.5</v>
      </c>
      <c r="T6040">
        <v>1.45</v>
      </c>
      <c r="AA6040">
        <v>223.199997</v>
      </c>
      <c r="AB6040">
        <v>56.5</v>
      </c>
      <c r="AC6040">
        <v>3.37</v>
      </c>
    </row>
    <row r="6041" spans="18:29">
      <c r="R6041">
        <v>112.800003</v>
      </c>
      <c r="S6041">
        <v>57</v>
      </c>
      <c r="T6041">
        <v>1.41</v>
      </c>
      <c r="AA6041">
        <v>276</v>
      </c>
      <c r="AB6041">
        <v>58.200001</v>
      </c>
      <c r="AC6041">
        <v>3.37</v>
      </c>
    </row>
    <row r="6042" spans="18:29">
      <c r="R6042">
        <v>110.400002</v>
      </c>
      <c r="S6042">
        <v>55.5</v>
      </c>
      <c r="T6042">
        <v>1.68</v>
      </c>
      <c r="AA6042">
        <v>288</v>
      </c>
      <c r="AB6042">
        <v>64.199996999999996</v>
      </c>
      <c r="AC6042">
        <v>3.37</v>
      </c>
    </row>
    <row r="6043" spans="18:29">
      <c r="R6043">
        <v>110.400002</v>
      </c>
      <c r="S6043">
        <v>56.700001</v>
      </c>
      <c r="T6043">
        <v>1.48</v>
      </c>
      <c r="AA6043">
        <v>276</v>
      </c>
      <c r="AB6043">
        <v>63.900002000000001</v>
      </c>
      <c r="AC6043">
        <v>3.37</v>
      </c>
    </row>
    <row r="6044" spans="18:29">
      <c r="R6044">
        <v>96</v>
      </c>
      <c r="S6044">
        <v>57.099997999999999</v>
      </c>
      <c r="T6044">
        <v>1.28</v>
      </c>
      <c r="AA6044">
        <v>278.39999399999999</v>
      </c>
      <c r="AB6044">
        <v>61.400002000000001</v>
      </c>
      <c r="AC6044">
        <v>3.37</v>
      </c>
    </row>
    <row r="6045" spans="18:29">
      <c r="R6045">
        <v>79.199996999999996</v>
      </c>
      <c r="S6045">
        <v>56.900002000000001</v>
      </c>
      <c r="T6045">
        <v>1.02</v>
      </c>
      <c r="AA6045">
        <v>252</v>
      </c>
      <c r="AB6045">
        <v>42.400002000000001</v>
      </c>
      <c r="AC6045">
        <v>3.37</v>
      </c>
    </row>
    <row r="6046" spans="18:29">
      <c r="R6046">
        <v>88.800003000000004</v>
      </c>
      <c r="S6046">
        <v>56.700001</v>
      </c>
      <c r="T6046">
        <v>1.26</v>
      </c>
      <c r="AA6046">
        <v>295.20001200000002</v>
      </c>
      <c r="AB6046">
        <v>64.800003000000004</v>
      </c>
      <c r="AC6046">
        <v>3.37</v>
      </c>
    </row>
    <row r="6047" spans="18:29">
      <c r="R6047">
        <v>76.800003000000004</v>
      </c>
      <c r="S6047">
        <v>56.5</v>
      </c>
      <c r="T6047">
        <v>0.97</v>
      </c>
      <c r="AA6047">
        <v>261.60000600000001</v>
      </c>
      <c r="AB6047">
        <v>62.5</v>
      </c>
      <c r="AC6047">
        <v>3.37</v>
      </c>
    </row>
    <row r="6048" spans="18:29">
      <c r="R6048">
        <v>72</v>
      </c>
      <c r="S6048">
        <v>57.400002000000001</v>
      </c>
      <c r="T6048">
        <v>0.91</v>
      </c>
      <c r="AA6048">
        <v>285.60000600000001</v>
      </c>
      <c r="AB6048">
        <v>64</v>
      </c>
      <c r="AC6048">
        <v>3.37</v>
      </c>
    </row>
    <row r="6049" spans="18:29">
      <c r="R6049">
        <v>74.400002000000001</v>
      </c>
      <c r="S6049">
        <v>56.900002000000001</v>
      </c>
      <c r="T6049">
        <v>1.06</v>
      </c>
      <c r="AA6049">
        <v>300</v>
      </c>
      <c r="AB6049">
        <v>63.599997999999999</v>
      </c>
      <c r="AC6049">
        <v>3.37</v>
      </c>
    </row>
    <row r="6050" spans="18:29">
      <c r="R6050">
        <v>67.199996999999996</v>
      </c>
      <c r="S6050">
        <v>57.099997999999999</v>
      </c>
      <c r="T6050">
        <v>0.95</v>
      </c>
      <c r="AA6050">
        <v>259.20001200000002</v>
      </c>
      <c r="AB6050">
        <v>58.299999</v>
      </c>
      <c r="AC6050">
        <v>3.38</v>
      </c>
    </row>
    <row r="6051" spans="18:29">
      <c r="R6051">
        <v>69.599997999999999</v>
      </c>
      <c r="S6051">
        <v>71.400002000000001</v>
      </c>
      <c r="T6051">
        <v>1.1000000000000001</v>
      </c>
      <c r="AA6051">
        <v>237.60000600000001</v>
      </c>
      <c r="AB6051">
        <v>55.799999</v>
      </c>
      <c r="AC6051">
        <v>3.38</v>
      </c>
    </row>
    <row r="6052" spans="18:29">
      <c r="R6052">
        <v>81.599997999999999</v>
      </c>
      <c r="S6052">
        <v>70</v>
      </c>
      <c r="T6052">
        <v>1.1100000000000001</v>
      </c>
      <c r="AA6052">
        <v>283.20001200000002</v>
      </c>
      <c r="AB6052">
        <v>64.5</v>
      </c>
      <c r="AC6052">
        <v>3.38</v>
      </c>
    </row>
    <row r="6053" spans="18:29">
      <c r="R6053">
        <v>64.800003000000004</v>
      </c>
      <c r="S6053">
        <v>68.199996999999996</v>
      </c>
      <c r="T6053">
        <v>1</v>
      </c>
      <c r="AA6053">
        <v>261.60000600000001</v>
      </c>
      <c r="AB6053">
        <v>61.5</v>
      </c>
      <c r="AC6053">
        <v>3.38</v>
      </c>
    </row>
    <row r="6054" spans="18:29">
      <c r="R6054">
        <v>38.400002000000001</v>
      </c>
      <c r="S6054">
        <v>67.900002000000001</v>
      </c>
      <c r="T6054">
        <v>0.49</v>
      </c>
      <c r="AA6054">
        <v>271.20001200000002</v>
      </c>
      <c r="AB6054">
        <v>61.700001</v>
      </c>
      <c r="AC6054">
        <v>3.39</v>
      </c>
    </row>
    <row r="6055" spans="18:29">
      <c r="R6055">
        <v>52.799999</v>
      </c>
      <c r="S6055">
        <v>68.300003000000004</v>
      </c>
      <c r="T6055">
        <v>0.73</v>
      </c>
      <c r="AA6055">
        <v>264</v>
      </c>
      <c r="AB6055">
        <v>61.799999</v>
      </c>
      <c r="AC6055">
        <v>3.39</v>
      </c>
    </row>
    <row r="6056" spans="18:29">
      <c r="R6056">
        <v>48</v>
      </c>
      <c r="S6056">
        <v>67.800003000000004</v>
      </c>
      <c r="T6056">
        <v>0.69</v>
      </c>
      <c r="AA6056">
        <v>268.79998799999998</v>
      </c>
      <c r="AB6056">
        <v>61.400002000000001</v>
      </c>
      <c r="AC6056">
        <v>3.39</v>
      </c>
    </row>
    <row r="6057" spans="18:29">
      <c r="R6057">
        <v>48</v>
      </c>
      <c r="S6057">
        <v>66.300003000000004</v>
      </c>
      <c r="T6057">
        <v>0.87</v>
      </c>
      <c r="AA6057">
        <v>273.60000600000001</v>
      </c>
      <c r="AB6057">
        <v>61.5</v>
      </c>
      <c r="AC6057">
        <v>3.39</v>
      </c>
    </row>
    <row r="6058" spans="18:29">
      <c r="R6058">
        <v>40.799999</v>
      </c>
      <c r="S6058">
        <v>64.800003000000004</v>
      </c>
      <c r="T6058">
        <v>0.7</v>
      </c>
      <c r="AA6058">
        <v>268.79998799999998</v>
      </c>
      <c r="AB6058">
        <v>59.700001</v>
      </c>
      <c r="AC6058">
        <v>3.39</v>
      </c>
    </row>
    <row r="6059" spans="18:29">
      <c r="R6059">
        <v>40.799999</v>
      </c>
      <c r="S6059">
        <v>64.699996999999996</v>
      </c>
      <c r="T6059">
        <v>0.59</v>
      </c>
      <c r="AA6059">
        <v>259.20001200000002</v>
      </c>
      <c r="AB6059">
        <v>59</v>
      </c>
      <c r="AC6059">
        <v>3.39</v>
      </c>
    </row>
    <row r="6060" spans="18:29">
      <c r="R6060">
        <v>45.599997999999999</v>
      </c>
      <c r="S6060">
        <v>64.5</v>
      </c>
      <c r="T6060">
        <v>0.74</v>
      </c>
      <c r="AA6060">
        <v>230.39999399999999</v>
      </c>
      <c r="AB6060">
        <v>56</v>
      </c>
      <c r="AC6060">
        <v>3.39</v>
      </c>
    </row>
    <row r="6061" spans="18:29">
      <c r="R6061">
        <v>40.799999</v>
      </c>
      <c r="S6061">
        <v>64.199996999999996</v>
      </c>
      <c r="T6061">
        <v>0.53</v>
      </c>
      <c r="AA6061">
        <v>271.20001200000002</v>
      </c>
      <c r="AB6061">
        <v>62.400002000000001</v>
      </c>
      <c r="AC6061">
        <v>3.39</v>
      </c>
    </row>
    <row r="6062" spans="18:29">
      <c r="R6062">
        <v>45.599997999999999</v>
      </c>
      <c r="S6062">
        <v>63.200001</v>
      </c>
      <c r="T6062">
        <v>0.83</v>
      </c>
      <c r="AA6062">
        <v>288</v>
      </c>
      <c r="AB6062">
        <v>59.099997999999999</v>
      </c>
      <c r="AC6062">
        <v>3.39</v>
      </c>
    </row>
    <row r="6063" spans="18:29">
      <c r="R6063">
        <v>19.200001</v>
      </c>
      <c r="S6063">
        <v>62.099997999999999</v>
      </c>
      <c r="T6063">
        <v>0.32</v>
      </c>
      <c r="AA6063">
        <v>268.79998799999998</v>
      </c>
      <c r="AB6063">
        <v>50.400002000000001</v>
      </c>
      <c r="AC6063">
        <v>3.39</v>
      </c>
    </row>
    <row r="6064" spans="18:29">
      <c r="R6064">
        <v>36</v>
      </c>
      <c r="S6064">
        <v>61.200001</v>
      </c>
      <c r="T6064">
        <v>0.71</v>
      </c>
      <c r="AA6064">
        <v>302.39999399999999</v>
      </c>
      <c r="AB6064">
        <v>65.5</v>
      </c>
      <c r="AC6064">
        <v>3.39</v>
      </c>
    </row>
    <row r="6065" spans="18:29">
      <c r="R6065">
        <v>28.799999</v>
      </c>
      <c r="S6065">
        <v>63.299999</v>
      </c>
      <c r="T6065">
        <v>0.5</v>
      </c>
      <c r="AA6065">
        <v>285.60000600000001</v>
      </c>
      <c r="AB6065">
        <v>65.599997999999999</v>
      </c>
      <c r="AC6065">
        <v>3.39</v>
      </c>
    </row>
    <row r="6066" spans="18:29">
      <c r="R6066">
        <v>28.799999</v>
      </c>
      <c r="S6066">
        <v>61.400002000000001</v>
      </c>
      <c r="T6066">
        <v>0.46</v>
      </c>
      <c r="AA6066">
        <v>276</v>
      </c>
      <c r="AB6066">
        <v>61.799999</v>
      </c>
      <c r="AC6066">
        <v>3.4</v>
      </c>
    </row>
    <row r="6067" spans="18:29">
      <c r="R6067">
        <v>36</v>
      </c>
      <c r="S6067">
        <v>63.400002000000001</v>
      </c>
      <c r="T6067">
        <v>0.52</v>
      </c>
      <c r="AA6067">
        <v>266.39999399999999</v>
      </c>
      <c r="AB6067">
        <v>62.099997999999999</v>
      </c>
      <c r="AC6067">
        <v>3.4</v>
      </c>
    </row>
    <row r="6068" spans="18:29">
      <c r="R6068">
        <v>28.799999</v>
      </c>
      <c r="S6068">
        <v>60.799999</v>
      </c>
      <c r="T6068">
        <v>0.36</v>
      </c>
      <c r="AA6068">
        <v>278.39999399999999</v>
      </c>
      <c r="AB6068">
        <v>62.299999</v>
      </c>
      <c r="AC6068">
        <v>3.4</v>
      </c>
    </row>
    <row r="6069" spans="18:29">
      <c r="R6069">
        <v>36</v>
      </c>
      <c r="S6069">
        <v>61.099997999999999</v>
      </c>
      <c r="T6069">
        <v>0.6</v>
      </c>
      <c r="AA6069">
        <v>280.79998799999998</v>
      </c>
      <c r="AB6069">
        <v>62.200001</v>
      </c>
      <c r="AC6069">
        <v>3.4</v>
      </c>
    </row>
    <row r="6070" spans="18:29">
      <c r="R6070">
        <v>31.200001</v>
      </c>
      <c r="S6070">
        <v>58.799999</v>
      </c>
      <c r="T6070">
        <v>0.43</v>
      </c>
      <c r="AA6070">
        <v>285.60000600000001</v>
      </c>
      <c r="AB6070">
        <v>63.5</v>
      </c>
      <c r="AC6070">
        <v>3.4</v>
      </c>
    </row>
    <row r="6071" spans="18:29">
      <c r="R6071">
        <v>33.599997999999999</v>
      </c>
      <c r="S6071">
        <v>59.099997999999999</v>
      </c>
      <c r="T6071">
        <v>0.79</v>
      </c>
      <c r="AA6071">
        <v>240</v>
      </c>
      <c r="AB6071">
        <v>54.299999</v>
      </c>
      <c r="AC6071">
        <v>3.4</v>
      </c>
    </row>
    <row r="6072" spans="18:29">
      <c r="R6072">
        <v>33.599997999999999</v>
      </c>
      <c r="S6072">
        <v>58.299999</v>
      </c>
      <c r="T6072">
        <v>0.45</v>
      </c>
      <c r="AA6072">
        <v>249.60000600000001</v>
      </c>
      <c r="AB6072">
        <v>57.200001</v>
      </c>
      <c r="AC6072">
        <v>3.4</v>
      </c>
    </row>
    <row r="6073" spans="18:29">
      <c r="R6073">
        <v>21.6</v>
      </c>
      <c r="S6073">
        <v>64.699996999999996</v>
      </c>
      <c r="T6073">
        <v>0.28999999999999998</v>
      </c>
      <c r="AA6073">
        <v>254.39999399999999</v>
      </c>
      <c r="AB6073">
        <v>56.900002000000001</v>
      </c>
      <c r="AC6073">
        <v>3.4</v>
      </c>
    </row>
    <row r="6074" spans="18:29">
      <c r="R6074">
        <v>31.200001</v>
      </c>
      <c r="S6074">
        <v>58.200001</v>
      </c>
      <c r="T6074">
        <v>0.44</v>
      </c>
      <c r="AA6074">
        <v>249.60000600000001</v>
      </c>
      <c r="AB6074">
        <v>56.299999</v>
      </c>
      <c r="AC6074">
        <v>3.4</v>
      </c>
    </row>
    <row r="6075" spans="18:29">
      <c r="R6075">
        <v>24</v>
      </c>
      <c r="S6075">
        <v>59.599997999999999</v>
      </c>
      <c r="T6075">
        <v>0.41</v>
      </c>
      <c r="AA6075">
        <v>259.20001200000002</v>
      </c>
      <c r="AB6075">
        <v>57.5</v>
      </c>
      <c r="AC6075">
        <v>3.4</v>
      </c>
    </row>
    <row r="6076" spans="18:29">
      <c r="R6076">
        <v>38.400002000000001</v>
      </c>
      <c r="S6076">
        <v>60.299999</v>
      </c>
      <c r="T6076">
        <v>0.57999999999999996</v>
      </c>
      <c r="AA6076">
        <v>252</v>
      </c>
      <c r="AB6076">
        <v>54.900002000000001</v>
      </c>
      <c r="AC6076">
        <v>3.4</v>
      </c>
    </row>
    <row r="6077" spans="18:29">
      <c r="R6077">
        <v>40.799999</v>
      </c>
      <c r="S6077">
        <v>59.900002000000001</v>
      </c>
      <c r="T6077">
        <v>0.72</v>
      </c>
      <c r="AA6077">
        <v>254.39999399999999</v>
      </c>
      <c r="AB6077">
        <v>56.299999</v>
      </c>
      <c r="AC6077">
        <v>3.4</v>
      </c>
    </row>
    <row r="6078" spans="18:29">
      <c r="R6078">
        <v>31.200001</v>
      </c>
      <c r="S6078">
        <v>59.400002000000001</v>
      </c>
      <c r="T6078">
        <v>0.55000000000000004</v>
      </c>
      <c r="AA6078">
        <v>244.800003</v>
      </c>
      <c r="AB6078">
        <v>55.599997999999999</v>
      </c>
      <c r="AC6078">
        <v>3.4</v>
      </c>
    </row>
    <row r="6079" spans="18:29">
      <c r="R6079">
        <v>24</v>
      </c>
      <c r="S6079">
        <v>57.599997999999999</v>
      </c>
      <c r="T6079">
        <v>0.39</v>
      </c>
      <c r="AA6079">
        <v>223.199997</v>
      </c>
      <c r="AB6079">
        <v>51.900002000000001</v>
      </c>
      <c r="AC6079">
        <v>3.4</v>
      </c>
    </row>
    <row r="6080" spans="18:29">
      <c r="R6080">
        <v>40.799999</v>
      </c>
      <c r="S6080">
        <v>58.700001</v>
      </c>
      <c r="T6080">
        <v>0.56999999999999995</v>
      </c>
      <c r="AA6080">
        <v>283.20001200000002</v>
      </c>
      <c r="AB6080">
        <v>61.900002000000001</v>
      </c>
      <c r="AC6080">
        <v>3.4</v>
      </c>
    </row>
    <row r="6081" spans="18:29">
      <c r="R6081">
        <v>36</v>
      </c>
      <c r="S6081">
        <v>57</v>
      </c>
      <c r="T6081">
        <v>0.6</v>
      </c>
      <c r="AA6081">
        <v>268.79998799999998</v>
      </c>
      <c r="AB6081">
        <v>61.5</v>
      </c>
      <c r="AC6081">
        <v>3.4</v>
      </c>
    </row>
    <row r="6082" spans="18:29">
      <c r="R6082">
        <v>33.599997999999999</v>
      </c>
      <c r="S6082">
        <v>55.700001</v>
      </c>
      <c r="T6082">
        <v>0.6</v>
      </c>
      <c r="AA6082">
        <v>283.20001200000002</v>
      </c>
      <c r="AB6082">
        <v>59.900002000000001</v>
      </c>
      <c r="AC6082">
        <v>3.4</v>
      </c>
    </row>
    <row r="6083" spans="18:29">
      <c r="R6083">
        <v>36</v>
      </c>
      <c r="S6083">
        <v>55.700001</v>
      </c>
      <c r="T6083">
        <v>0.63</v>
      </c>
      <c r="AA6083">
        <v>285.60000600000001</v>
      </c>
      <c r="AB6083">
        <v>62.400002000000001</v>
      </c>
      <c r="AC6083">
        <v>3.4</v>
      </c>
    </row>
    <row r="6084" spans="18:29">
      <c r="R6084">
        <v>24</v>
      </c>
      <c r="S6084">
        <v>57</v>
      </c>
      <c r="T6084">
        <v>0.43</v>
      </c>
      <c r="AA6084">
        <v>283.20001200000002</v>
      </c>
      <c r="AB6084">
        <v>53.400002000000001</v>
      </c>
      <c r="AC6084">
        <v>3.4</v>
      </c>
    </row>
    <row r="6085" spans="18:29">
      <c r="R6085">
        <v>33.599997999999999</v>
      </c>
      <c r="S6085">
        <v>53.700001</v>
      </c>
      <c r="T6085">
        <v>0.71</v>
      </c>
      <c r="AA6085">
        <v>271.20001200000002</v>
      </c>
      <c r="AB6085">
        <v>62.400002000000001</v>
      </c>
      <c r="AC6085">
        <v>3.4</v>
      </c>
    </row>
    <row r="6086" spans="18:29">
      <c r="R6086">
        <v>36</v>
      </c>
      <c r="S6086">
        <v>57.099997999999999</v>
      </c>
      <c r="T6086">
        <v>0.66</v>
      </c>
      <c r="AA6086">
        <v>300</v>
      </c>
      <c r="AB6086">
        <v>64.800003000000004</v>
      </c>
      <c r="AC6086">
        <v>3.4</v>
      </c>
    </row>
    <row r="6087" spans="18:29">
      <c r="R6087">
        <v>38.400002000000001</v>
      </c>
      <c r="S6087">
        <v>55.099997999999999</v>
      </c>
      <c r="T6087">
        <v>0.59</v>
      </c>
      <c r="AA6087">
        <v>264</v>
      </c>
      <c r="AB6087">
        <v>61.400002000000001</v>
      </c>
      <c r="AC6087">
        <v>3.4</v>
      </c>
    </row>
    <row r="6088" spans="18:29">
      <c r="R6088">
        <v>36</v>
      </c>
      <c r="S6088">
        <v>55.099997999999999</v>
      </c>
      <c r="T6088">
        <v>0.55000000000000004</v>
      </c>
      <c r="AA6088">
        <v>280.79998799999998</v>
      </c>
      <c r="AB6088">
        <v>61.799999</v>
      </c>
      <c r="AC6088">
        <v>3.41</v>
      </c>
    </row>
    <row r="6089" spans="18:29">
      <c r="R6089">
        <v>48</v>
      </c>
      <c r="S6089">
        <v>55.200001</v>
      </c>
      <c r="T6089">
        <v>1.05</v>
      </c>
      <c r="AA6089">
        <v>276</v>
      </c>
      <c r="AB6089">
        <v>60.900002000000001</v>
      </c>
      <c r="AC6089">
        <v>3.41</v>
      </c>
    </row>
    <row r="6090" spans="18:29">
      <c r="R6090">
        <v>40.799999</v>
      </c>
      <c r="S6090">
        <v>53.900002000000001</v>
      </c>
      <c r="T6090">
        <v>0.55000000000000004</v>
      </c>
      <c r="AA6090">
        <v>266.39999399999999</v>
      </c>
      <c r="AB6090">
        <v>62.299999</v>
      </c>
      <c r="AC6090">
        <v>3.41</v>
      </c>
    </row>
    <row r="6091" spans="18:29">
      <c r="R6091">
        <v>36</v>
      </c>
      <c r="S6091">
        <v>58</v>
      </c>
      <c r="T6091">
        <v>0.54</v>
      </c>
      <c r="AA6091">
        <v>273.60000600000001</v>
      </c>
      <c r="AB6091">
        <v>33.299999</v>
      </c>
      <c r="AC6091">
        <v>3.41</v>
      </c>
    </row>
    <row r="6092" spans="18:29">
      <c r="R6092">
        <v>31.200001</v>
      </c>
      <c r="S6092">
        <v>57.700001</v>
      </c>
      <c r="T6092">
        <v>0.53</v>
      </c>
      <c r="AA6092">
        <v>268.79998799999998</v>
      </c>
      <c r="AB6092">
        <v>53.299999</v>
      </c>
      <c r="AC6092">
        <v>3.41</v>
      </c>
    </row>
    <row r="6093" spans="18:29">
      <c r="R6093">
        <v>0</v>
      </c>
      <c r="S6093">
        <v>58.700001</v>
      </c>
      <c r="T6093">
        <v>0</v>
      </c>
      <c r="AA6093">
        <v>240</v>
      </c>
      <c r="AB6093">
        <v>51.799999</v>
      </c>
      <c r="AC6093">
        <v>3.41</v>
      </c>
    </row>
    <row r="6094" spans="18:29">
      <c r="R6094">
        <v>0</v>
      </c>
      <c r="S6094">
        <v>58.700001</v>
      </c>
      <c r="T6094">
        <v>0</v>
      </c>
      <c r="AA6094">
        <v>283.20001200000002</v>
      </c>
      <c r="AB6094">
        <v>62.599997999999999</v>
      </c>
      <c r="AC6094">
        <v>3.41</v>
      </c>
    </row>
    <row r="6095" spans="18:29">
      <c r="R6095">
        <v>0</v>
      </c>
      <c r="S6095">
        <v>58.700001</v>
      </c>
      <c r="T6095">
        <v>0</v>
      </c>
      <c r="AA6095">
        <v>273.60000600000001</v>
      </c>
      <c r="AB6095">
        <v>62</v>
      </c>
      <c r="AC6095">
        <v>3.41</v>
      </c>
    </row>
    <row r="6096" spans="18:29">
      <c r="R6096">
        <v>0</v>
      </c>
      <c r="S6096">
        <v>58.700001</v>
      </c>
      <c r="T6096">
        <v>0</v>
      </c>
      <c r="AA6096">
        <v>276</v>
      </c>
      <c r="AB6096">
        <v>59.700001</v>
      </c>
      <c r="AC6096">
        <v>3.41</v>
      </c>
    </row>
    <row r="6097" spans="18:29">
      <c r="R6097">
        <v>0</v>
      </c>
      <c r="S6097">
        <v>58.700001</v>
      </c>
      <c r="T6097">
        <v>0</v>
      </c>
      <c r="AA6097">
        <v>276</v>
      </c>
      <c r="AB6097">
        <v>63</v>
      </c>
      <c r="AC6097">
        <v>3.41</v>
      </c>
    </row>
    <row r="6098" spans="18:29">
      <c r="R6098">
        <v>0</v>
      </c>
      <c r="S6098">
        <v>58.700001</v>
      </c>
      <c r="T6098">
        <v>0</v>
      </c>
      <c r="AA6098">
        <v>268.79998799999998</v>
      </c>
      <c r="AB6098">
        <v>61.200001</v>
      </c>
      <c r="AC6098">
        <v>3.41</v>
      </c>
    </row>
    <row r="6099" spans="18:29">
      <c r="R6099">
        <v>0</v>
      </c>
      <c r="S6099">
        <v>58.700001</v>
      </c>
      <c r="T6099">
        <v>0</v>
      </c>
      <c r="AA6099">
        <v>247.199997</v>
      </c>
      <c r="AB6099">
        <v>55.200001</v>
      </c>
      <c r="AC6099">
        <v>3.41</v>
      </c>
    </row>
    <row r="6100" spans="18:29">
      <c r="R6100">
        <v>0</v>
      </c>
      <c r="S6100">
        <v>58.700001</v>
      </c>
      <c r="T6100">
        <v>0</v>
      </c>
      <c r="AA6100">
        <v>235.199997</v>
      </c>
      <c r="AB6100">
        <v>55.099997999999999</v>
      </c>
      <c r="AC6100">
        <v>3.41</v>
      </c>
    </row>
    <row r="6101" spans="18:29">
      <c r="R6101">
        <v>48</v>
      </c>
      <c r="S6101">
        <v>57.700001</v>
      </c>
      <c r="T6101">
        <v>0.74</v>
      </c>
      <c r="AA6101">
        <v>254.39999399999999</v>
      </c>
      <c r="AB6101">
        <v>55.700001</v>
      </c>
      <c r="AC6101">
        <v>3.41</v>
      </c>
    </row>
    <row r="6102" spans="18:29">
      <c r="R6102">
        <v>79.199996999999996</v>
      </c>
      <c r="S6102">
        <v>54.799999</v>
      </c>
      <c r="T6102">
        <v>1.33</v>
      </c>
      <c r="AA6102">
        <v>237.60000600000001</v>
      </c>
      <c r="AB6102">
        <v>56.099997999999999</v>
      </c>
      <c r="AC6102">
        <v>3.41</v>
      </c>
    </row>
    <row r="6103" spans="18:29">
      <c r="R6103">
        <v>86.400002000000001</v>
      </c>
      <c r="S6103">
        <v>57.599997999999999</v>
      </c>
      <c r="T6103">
        <v>1.22</v>
      </c>
      <c r="AA6103">
        <v>242.39999399999999</v>
      </c>
      <c r="AB6103">
        <v>54.200001</v>
      </c>
      <c r="AC6103">
        <v>3.41</v>
      </c>
    </row>
    <row r="6104" spans="18:29">
      <c r="R6104">
        <v>120</v>
      </c>
      <c r="S6104">
        <v>57</v>
      </c>
      <c r="T6104">
        <v>1.72</v>
      </c>
      <c r="AA6104">
        <v>254.39999399999999</v>
      </c>
      <c r="AB6104">
        <v>55.700001</v>
      </c>
      <c r="AC6104">
        <v>3.41</v>
      </c>
    </row>
    <row r="6105" spans="18:29">
      <c r="R6105">
        <v>100.800003</v>
      </c>
      <c r="S6105">
        <v>55.599997999999999</v>
      </c>
      <c r="T6105">
        <v>1.45</v>
      </c>
      <c r="AA6105">
        <v>254.39999399999999</v>
      </c>
      <c r="AB6105">
        <v>55.900002000000001</v>
      </c>
      <c r="AC6105">
        <v>3.41</v>
      </c>
    </row>
    <row r="6106" spans="18:29">
      <c r="R6106">
        <v>122.400002</v>
      </c>
      <c r="S6106">
        <v>56.400002000000001</v>
      </c>
      <c r="T6106">
        <v>1.91</v>
      </c>
      <c r="AA6106">
        <v>271.20001200000002</v>
      </c>
      <c r="AB6106">
        <v>57.200001</v>
      </c>
      <c r="AC6106">
        <v>3.41</v>
      </c>
    </row>
    <row r="6107" spans="18:29">
      <c r="R6107">
        <v>136.800003</v>
      </c>
      <c r="S6107">
        <v>56.700001</v>
      </c>
      <c r="T6107">
        <v>2.0699999999999998</v>
      </c>
      <c r="AA6107">
        <v>242.39999399999999</v>
      </c>
      <c r="AB6107">
        <v>56.200001</v>
      </c>
      <c r="AC6107">
        <v>3.41</v>
      </c>
    </row>
    <row r="6108" spans="18:29">
      <c r="R6108">
        <v>146.39999399999999</v>
      </c>
      <c r="S6108">
        <v>55.900002000000001</v>
      </c>
      <c r="T6108">
        <v>2.33</v>
      </c>
      <c r="AA6108">
        <v>259.20001200000002</v>
      </c>
      <c r="AB6108">
        <v>57.799999</v>
      </c>
      <c r="AC6108">
        <v>3.41</v>
      </c>
    </row>
    <row r="6109" spans="18:29">
      <c r="R6109">
        <v>163.199997</v>
      </c>
      <c r="S6109">
        <v>53.799999</v>
      </c>
      <c r="T6109">
        <v>2.4900000000000002</v>
      </c>
      <c r="AA6109">
        <v>244.800003</v>
      </c>
      <c r="AB6109">
        <v>55.900002000000001</v>
      </c>
      <c r="AC6109">
        <v>3.41</v>
      </c>
    </row>
    <row r="6110" spans="18:29">
      <c r="R6110">
        <v>168</v>
      </c>
      <c r="S6110">
        <v>55.400002000000001</v>
      </c>
      <c r="T6110">
        <v>2.4300000000000002</v>
      </c>
      <c r="AA6110">
        <v>259.20001200000002</v>
      </c>
      <c r="AB6110">
        <v>57.900002000000001</v>
      </c>
      <c r="AC6110">
        <v>3.41</v>
      </c>
    </row>
    <row r="6111" spans="18:29">
      <c r="R6111">
        <v>180</v>
      </c>
      <c r="S6111">
        <v>53.099997999999999</v>
      </c>
      <c r="T6111">
        <v>2.62</v>
      </c>
      <c r="AA6111">
        <v>273.60000600000001</v>
      </c>
      <c r="AB6111">
        <v>60.799999</v>
      </c>
      <c r="AC6111">
        <v>3.41</v>
      </c>
    </row>
    <row r="6112" spans="18:29">
      <c r="R6112">
        <v>187.199997</v>
      </c>
      <c r="S6112">
        <v>53.200001</v>
      </c>
      <c r="T6112">
        <v>2.81</v>
      </c>
      <c r="AA6112">
        <v>290.39999399999999</v>
      </c>
      <c r="AB6112">
        <v>63.599997999999999</v>
      </c>
      <c r="AC6112">
        <v>3.41</v>
      </c>
    </row>
    <row r="6113" spans="18:29">
      <c r="R6113">
        <v>196.800003</v>
      </c>
      <c r="S6113">
        <v>54.599997999999999</v>
      </c>
      <c r="T6113">
        <v>2.62</v>
      </c>
      <c r="AA6113">
        <v>266.39999399999999</v>
      </c>
      <c r="AB6113">
        <v>50.099997999999999</v>
      </c>
      <c r="AC6113">
        <v>3.41</v>
      </c>
    </row>
    <row r="6114" spans="18:29">
      <c r="R6114">
        <v>276</v>
      </c>
      <c r="S6114">
        <v>53.799999</v>
      </c>
      <c r="T6114">
        <v>4.1900000000000004</v>
      </c>
      <c r="AA6114">
        <v>256.79998799999998</v>
      </c>
      <c r="AB6114">
        <v>60.799999</v>
      </c>
      <c r="AC6114">
        <v>3.41</v>
      </c>
    </row>
    <row r="6115" spans="18:29">
      <c r="R6115">
        <v>278.39999399999999</v>
      </c>
      <c r="S6115">
        <v>53.400002000000001</v>
      </c>
      <c r="T6115">
        <v>4.2300000000000004</v>
      </c>
      <c r="AA6115">
        <v>285.60000600000001</v>
      </c>
      <c r="AB6115">
        <v>62.799999</v>
      </c>
      <c r="AC6115">
        <v>3.41</v>
      </c>
    </row>
    <row r="6116" spans="18:29">
      <c r="R6116">
        <v>295.20001200000002</v>
      </c>
      <c r="S6116">
        <v>52.599997999999999</v>
      </c>
      <c r="T6116">
        <v>4.46</v>
      </c>
      <c r="AA6116">
        <v>266.39999399999999</v>
      </c>
      <c r="AB6116">
        <v>60.900002000000001</v>
      </c>
      <c r="AC6116">
        <v>3.41</v>
      </c>
    </row>
    <row r="6117" spans="18:29">
      <c r="R6117">
        <v>331.20001200000002</v>
      </c>
      <c r="S6117">
        <v>52.200001</v>
      </c>
      <c r="T6117">
        <v>4.97</v>
      </c>
      <c r="AA6117">
        <v>292.79998799999998</v>
      </c>
      <c r="AB6117">
        <v>65.900002000000001</v>
      </c>
      <c r="AC6117">
        <v>3.41</v>
      </c>
    </row>
    <row r="6118" spans="18:29">
      <c r="R6118">
        <v>364.79998799999998</v>
      </c>
      <c r="S6118">
        <v>52.200001</v>
      </c>
      <c r="T6118">
        <v>5.41</v>
      </c>
      <c r="AA6118">
        <v>278.39999399999999</v>
      </c>
      <c r="AB6118">
        <v>60.400002000000001</v>
      </c>
      <c r="AC6118">
        <v>3.42</v>
      </c>
    </row>
    <row r="6119" spans="18:29">
      <c r="R6119">
        <v>391.20001200000002</v>
      </c>
      <c r="S6119">
        <v>51.900002000000001</v>
      </c>
      <c r="T6119">
        <v>5.97</v>
      </c>
      <c r="AA6119">
        <v>237.60000600000001</v>
      </c>
      <c r="AB6119">
        <v>54.900002000000001</v>
      </c>
      <c r="AC6119">
        <v>3.42</v>
      </c>
    </row>
    <row r="6120" spans="18:29">
      <c r="R6120">
        <v>410.39999399999999</v>
      </c>
      <c r="S6120">
        <v>51.799999</v>
      </c>
      <c r="T6120">
        <v>6.12</v>
      </c>
      <c r="AA6120">
        <v>249.60000600000001</v>
      </c>
      <c r="AB6120">
        <v>56</v>
      </c>
      <c r="AC6120">
        <v>3.42</v>
      </c>
    </row>
    <row r="6121" spans="18:29">
      <c r="R6121">
        <v>410.39999399999999</v>
      </c>
      <c r="S6121">
        <v>50.599997999999999</v>
      </c>
      <c r="T6121">
        <v>6.52</v>
      </c>
      <c r="AA6121">
        <v>268.79998799999998</v>
      </c>
      <c r="AB6121">
        <v>61.900002000000001</v>
      </c>
      <c r="AC6121">
        <v>3.42</v>
      </c>
    </row>
    <row r="6122" spans="18:29">
      <c r="R6122">
        <v>388.79998799999998</v>
      </c>
      <c r="S6122">
        <v>50.299999</v>
      </c>
      <c r="T6122">
        <v>6.22</v>
      </c>
      <c r="AA6122">
        <v>271.20001200000002</v>
      </c>
      <c r="AB6122">
        <v>63.299999</v>
      </c>
      <c r="AC6122">
        <v>3.42</v>
      </c>
    </row>
    <row r="6123" spans="18:29">
      <c r="R6123">
        <v>460.79998799999998</v>
      </c>
      <c r="S6123">
        <v>49.099997999999999</v>
      </c>
      <c r="T6123">
        <v>7.5</v>
      </c>
      <c r="AA6123">
        <v>276</v>
      </c>
      <c r="AB6123">
        <v>61.400002000000001</v>
      </c>
      <c r="AC6123">
        <v>3.42</v>
      </c>
    </row>
    <row r="6124" spans="18:29">
      <c r="R6124">
        <v>511.20001200000002</v>
      </c>
      <c r="S6124">
        <v>48.099997999999999</v>
      </c>
      <c r="T6124">
        <v>8.6999999999999993</v>
      </c>
      <c r="AA6124">
        <v>288</v>
      </c>
      <c r="AB6124">
        <v>60.400002000000001</v>
      </c>
      <c r="AC6124">
        <v>3.43</v>
      </c>
    </row>
    <row r="6125" spans="18:29">
      <c r="R6125">
        <v>465.60000600000001</v>
      </c>
      <c r="S6125">
        <v>46.799999</v>
      </c>
      <c r="T6125">
        <v>8</v>
      </c>
      <c r="AA6125">
        <v>264</v>
      </c>
      <c r="AB6125">
        <v>63.599997999999999</v>
      </c>
      <c r="AC6125">
        <v>3.43</v>
      </c>
    </row>
    <row r="6126" spans="18:29">
      <c r="R6126">
        <v>508.79998799999998</v>
      </c>
      <c r="S6126">
        <v>46.099997999999999</v>
      </c>
      <c r="T6126">
        <v>8.6900010000000005</v>
      </c>
      <c r="AA6126">
        <v>273.60000600000001</v>
      </c>
      <c r="AB6126">
        <v>58.799999</v>
      </c>
      <c r="AC6126">
        <v>3.43</v>
      </c>
    </row>
    <row r="6127" spans="18:29">
      <c r="R6127">
        <v>511.20001200000002</v>
      </c>
      <c r="S6127">
        <v>44</v>
      </c>
      <c r="T6127">
        <v>9.73</v>
      </c>
      <c r="AA6127">
        <v>266.39999399999999</v>
      </c>
      <c r="AB6127">
        <v>59.200001</v>
      </c>
      <c r="AC6127">
        <v>3.43</v>
      </c>
    </row>
    <row r="6128" spans="18:29">
      <c r="R6128">
        <v>513.59997599999997</v>
      </c>
      <c r="S6128">
        <v>41.700001</v>
      </c>
      <c r="T6128">
        <v>10.75</v>
      </c>
      <c r="AA6128">
        <v>271.20001200000002</v>
      </c>
      <c r="AB6128">
        <v>57.299999</v>
      </c>
      <c r="AC6128">
        <v>3.43</v>
      </c>
    </row>
    <row r="6129" spans="18:29">
      <c r="R6129">
        <v>547.20001200000002</v>
      </c>
      <c r="S6129">
        <v>39</v>
      </c>
      <c r="T6129">
        <v>12.43</v>
      </c>
      <c r="AA6129">
        <v>292.79998799999998</v>
      </c>
      <c r="AB6129">
        <v>62.299999</v>
      </c>
      <c r="AC6129">
        <v>3.43</v>
      </c>
    </row>
    <row r="6130" spans="18:29">
      <c r="R6130">
        <v>561.59997599999997</v>
      </c>
      <c r="S6130">
        <v>36.700001</v>
      </c>
      <c r="T6130">
        <v>12.83</v>
      </c>
      <c r="AA6130">
        <v>264</v>
      </c>
      <c r="AB6130">
        <v>59.799999</v>
      </c>
      <c r="AC6130">
        <v>3.43</v>
      </c>
    </row>
    <row r="6131" spans="18:29">
      <c r="R6131">
        <v>528</v>
      </c>
      <c r="S6131">
        <v>34.700001</v>
      </c>
      <c r="T6131">
        <v>12.68</v>
      </c>
      <c r="AA6131">
        <v>252</v>
      </c>
      <c r="AB6131">
        <v>58.200001</v>
      </c>
      <c r="AC6131">
        <v>3.43</v>
      </c>
    </row>
    <row r="6132" spans="18:29">
      <c r="R6132">
        <v>535.20001200000002</v>
      </c>
      <c r="S6132">
        <v>32.900002000000001</v>
      </c>
      <c r="T6132">
        <v>13.83</v>
      </c>
      <c r="AA6132">
        <v>252</v>
      </c>
      <c r="AB6132">
        <v>57.299999</v>
      </c>
      <c r="AC6132">
        <v>3.43</v>
      </c>
    </row>
    <row r="6133" spans="18:29">
      <c r="R6133">
        <v>535.20001200000002</v>
      </c>
      <c r="S6133">
        <v>31.6</v>
      </c>
      <c r="T6133">
        <v>13.55</v>
      </c>
      <c r="AA6133">
        <v>254.39999399999999</v>
      </c>
      <c r="AB6133">
        <v>57.099997999999999</v>
      </c>
      <c r="AC6133">
        <v>3.43</v>
      </c>
    </row>
    <row r="6134" spans="18:29">
      <c r="R6134">
        <v>511.20001200000002</v>
      </c>
      <c r="S6134">
        <v>31.299999</v>
      </c>
      <c r="T6134">
        <v>12.34</v>
      </c>
      <c r="AA6134">
        <v>242.39999399999999</v>
      </c>
      <c r="AB6134">
        <v>57</v>
      </c>
      <c r="AC6134">
        <v>3.43</v>
      </c>
    </row>
    <row r="6135" spans="18:29">
      <c r="R6135">
        <v>520.79998799999998</v>
      </c>
      <c r="S6135">
        <v>30.700001</v>
      </c>
      <c r="T6135">
        <v>13</v>
      </c>
      <c r="AA6135">
        <v>232.800003</v>
      </c>
      <c r="AB6135">
        <v>55.5</v>
      </c>
      <c r="AC6135">
        <v>3.43</v>
      </c>
    </row>
    <row r="6136" spans="18:29">
      <c r="R6136">
        <v>513.59997599999997</v>
      </c>
      <c r="S6136">
        <v>30.4</v>
      </c>
      <c r="T6136">
        <v>12.84</v>
      </c>
      <c r="AA6136">
        <v>295.20001200000002</v>
      </c>
      <c r="AB6136">
        <v>63.299999</v>
      </c>
      <c r="AC6136">
        <v>3.43</v>
      </c>
    </row>
    <row r="6137" spans="18:29">
      <c r="R6137">
        <v>496.79998799999998</v>
      </c>
      <c r="S6137">
        <v>29.299999</v>
      </c>
      <c r="T6137">
        <v>13.28</v>
      </c>
      <c r="AA6137">
        <v>271.20001200000002</v>
      </c>
      <c r="AB6137">
        <v>63.099997999999999</v>
      </c>
      <c r="AC6137">
        <v>3.43</v>
      </c>
    </row>
    <row r="6138" spans="18:29">
      <c r="R6138">
        <v>511.20001200000002</v>
      </c>
      <c r="S6138">
        <v>28.9</v>
      </c>
      <c r="T6138">
        <v>13.330000999999999</v>
      </c>
      <c r="AA6138">
        <v>268.79998799999998</v>
      </c>
      <c r="AB6138">
        <v>62.900002000000001</v>
      </c>
      <c r="AC6138">
        <v>3.43</v>
      </c>
    </row>
    <row r="6139" spans="18:29">
      <c r="R6139">
        <v>532.79998799999998</v>
      </c>
      <c r="S6139">
        <v>27.299999</v>
      </c>
      <c r="T6139">
        <v>15.96</v>
      </c>
      <c r="AA6139">
        <v>280.79998799999998</v>
      </c>
      <c r="AB6139">
        <v>62.599997999999999</v>
      </c>
      <c r="AC6139">
        <v>3.43</v>
      </c>
    </row>
    <row r="6140" spans="18:29">
      <c r="R6140">
        <v>463.20001200000002</v>
      </c>
      <c r="S6140">
        <v>27</v>
      </c>
      <c r="T6140">
        <v>12.76</v>
      </c>
      <c r="AA6140">
        <v>199.199997</v>
      </c>
      <c r="AB6140">
        <v>31.1</v>
      </c>
      <c r="AC6140">
        <v>3.43</v>
      </c>
    </row>
    <row r="6141" spans="18:29">
      <c r="R6141">
        <v>499.20001200000002</v>
      </c>
      <c r="S6141">
        <v>27.6</v>
      </c>
      <c r="T6141">
        <v>12.51</v>
      </c>
      <c r="AA6141">
        <v>297.60000600000001</v>
      </c>
      <c r="AB6141">
        <v>65.800003000000004</v>
      </c>
      <c r="AC6141">
        <v>3.43</v>
      </c>
    </row>
    <row r="6142" spans="18:29">
      <c r="R6142">
        <v>494.39999399999999</v>
      </c>
      <c r="S6142">
        <v>27.6</v>
      </c>
      <c r="T6142">
        <v>13.079999000000001</v>
      </c>
      <c r="AA6142">
        <v>290.39999399999999</v>
      </c>
      <c r="AB6142">
        <v>61.5</v>
      </c>
      <c r="AC6142">
        <v>3.44</v>
      </c>
    </row>
    <row r="6143" spans="18:29">
      <c r="R6143">
        <v>489.60000600000001</v>
      </c>
      <c r="S6143">
        <v>26.1</v>
      </c>
      <c r="T6143">
        <v>15.43</v>
      </c>
      <c r="AA6143">
        <v>256.79998799999998</v>
      </c>
      <c r="AB6143">
        <v>60.099997999999999</v>
      </c>
      <c r="AC6143">
        <v>3.44</v>
      </c>
    </row>
    <row r="6144" spans="18:29">
      <c r="R6144">
        <v>472.79998799999998</v>
      </c>
      <c r="S6144">
        <v>24.6</v>
      </c>
      <c r="T6144">
        <v>16.350000000000001</v>
      </c>
      <c r="AA6144">
        <v>278.39999399999999</v>
      </c>
      <c r="AB6144">
        <v>62.099997999999999</v>
      </c>
      <c r="AC6144">
        <v>3.44</v>
      </c>
    </row>
    <row r="6145" spans="18:29">
      <c r="R6145">
        <v>465.60000600000001</v>
      </c>
      <c r="S6145">
        <v>22.6</v>
      </c>
      <c r="T6145">
        <v>18.529999</v>
      </c>
      <c r="AA6145">
        <v>288</v>
      </c>
      <c r="AB6145">
        <v>62.099997999999999</v>
      </c>
      <c r="AC6145">
        <v>3.44</v>
      </c>
    </row>
    <row r="6146" spans="18:29">
      <c r="R6146">
        <v>422.39999399999999</v>
      </c>
      <c r="S6146">
        <v>21.1</v>
      </c>
      <c r="T6146">
        <v>17.93</v>
      </c>
      <c r="AA6146">
        <v>280.79998799999998</v>
      </c>
      <c r="AB6146">
        <v>62.900002000000001</v>
      </c>
      <c r="AC6146">
        <v>3.44</v>
      </c>
    </row>
    <row r="6147" spans="18:29">
      <c r="R6147">
        <v>451.20001200000002</v>
      </c>
      <c r="S6147">
        <v>20.200001</v>
      </c>
      <c r="T6147">
        <v>17.360001</v>
      </c>
      <c r="AA6147">
        <v>268.79998799999998</v>
      </c>
      <c r="AB6147">
        <v>61.200001</v>
      </c>
      <c r="AC6147">
        <v>3.44</v>
      </c>
    </row>
    <row r="6148" spans="18:29">
      <c r="R6148">
        <v>477.60000600000001</v>
      </c>
      <c r="S6148">
        <v>20.399999999999999</v>
      </c>
      <c r="T6148">
        <v>16</v>
      </c>
      <c r="AA6148">
        <v>266.39999399999999</v>
      </c>
      <c r="AB6148">
        <v>61.5</v>
      </c>
      <c r="AC6148">
        <v>3.44</v>
      </c>
    </row>
    <row r="6149" spans="18:29">
      <c r="R6149">
        <v>456</v>
      </c>
      <c r="S6149">
        <v>20.5</v>
      </c>
      <c r="T6149">
        <v>15.379999</v>
      </c>
      <c r="AA6149">
        <v>237.60000600000001</v>
      </c>
      <c r="AB6149">
        <v>53.400002000000001</v>
      </c>
      <c r="AC6149">
        <v>3.44</v>
      </c>
    </row>
    <row r="6150" spans="18:29">
      <c r="R6150">
        <v>420</v>
      </c>
      <c r="S6150">
        <v>19.799999</v>
      </c>
      <c r="T6150">
        <v>17.630001</v>
      </c>
      <c r="AA6150">
        <v>264</v>
      </c>
      <c r="AB6150">
        <v>57.299999</v>
      </c>
      <c r="AC6150">
        <v>3.44</v>
      </c>
    </row>
    <row r="6151" spans="18:29">
      <c r="R6151">
        <v>468</v>
      </c>
      <c r="S6151">
        <v>19.299999</v>
      </c>
      <c r="T6151">
        <v>17.690000999999999</v>
      </c>
      <c r="AA6151">
        <v>252</v>
      </c>
      <c r="AB6151">
        <v>56.200001</v>
      </c>
      <c r="AC6151">
        <v>3.44</v>
      </c>
    </row>
    <row r="6152" spans="18:29">
      <c r="R6152">
        <v>458.39999399999999</v>
      </c>
      <c r="S6152">
        <v>19.899999999999999</v>
      </c>
      <c r="T6152">
        <v>15.389999</v>
      </c>
      <c r="AA6152">
        <v>256.79998799999998</v>
      </c>
      <c r="AB6152">
        <v>57.5</v>
      </c>
      <c r="AC6152">
        <v>3.44</v>
      </c>
    </row>
    <row r="6153" spans="18:29">
      <c r="R6153">
        <v>424.79998799999998</v>
      </c>
      <c r="S6153">
        <v>19.899999999999999</v>
      </c>
      <c r="T6153">
        <v>15.34</v>
      </c>
      <c r="AA6153">
        <v>252</v>
      </c>
      <c r="AB6153">
        <v>56.900002000000001</v>
      </c>
      <c r="AC6153">
        <v>3.44</v>
      </c>
    </row>
    <row r="6154" spans="18:29">
      <c r="R6154">
        <v>451.20001200000002</v>
      </c>
      <c r="S6154">
        <v>20.200001</v>
      </c>
      <c r="T6154">
        <v>15.530001</v>
      </c>
      <c r="AA6154">
        <v>252</v>
      </c>
      <c r="AB6154">
        <v>56.599997999999999</v>
      </c>
      <c r="AC6154">
        <v>3.44</v>
      </c>
    </row>
    <row r="6155" spans="18:29">
      <c r="R6155">
        <v>429.60000600000001</v>
      </c>
      <c r="S6155">
        <v>19.100000000000001</v>
      </c>
      <c r="T6155">
        <v>18.199998999999998</v>
      </c>
      <c r="AA6155">
        <v>268.79998799999998</v>
      </c>
      <c r="AB6155">
        <v>48.900002000000001</v>
      </c>
      <c r="AC6155">
        <v>3.44</v>
      </c>
    </row>
    <row r="6156" spans="18:29">
      <c r="R6156">
        <v>422.39999399999999</v>
      </c>
      <c r="S6156">
        <v>18.600000000000001</v>
      </c>
      <c r="T6156">
        <v>16.869999</v>
      </c>
      <c r="AA6156">
        <v>283.20001200000002</v>
      </c>
      <c r="AB6156">
        <v>57.599997999999999</v>
      </c>
      <c r="AC6156">
        <v>3.44</v>
      </c>
    </row>
    <row r="6157" spans="18:29">
      <c r="R6157">
        <v>429.60000600000001</v>
      </c>
      <c r="S6157">
        <v>20.200001</v>
      </c>
      <c r="T6157">
        <v>12.28</v>
      </c>
      <c r="AA6157">
        <v>292.79998799999998</v>
      </c>
      <c r="AB6157">
        <v>62.400002000000001</v>
      </c>
      <c r="AC6157">
        <v>3.44</v>
      </c>
    </row>
    <row r="6158" spans="18:29">
      <c r="R6158">
        <v>456</v>
      </c>
      <c r="S6158">
        <v>21.1</v>
      </c>
      <c r="T6158">
        <v>13.51</v>
      </c>
      <c r="AA6158">
        <v>290.39999399999999</v>
      </c>
      <c r="AB6158">
        <v>64.199996999999996</v>
      </c>
      <c r="AC6158">
        <v>3.44</v>
      </c>
    </row>
    <row r="6159" spans="18:29">
      <c r="R6159">
        <v>484.79998799999998</v>
      </c>
      <c r="S6159">
        <v>21.799999</v>
      </c>
      <c r="T6159">
        <v>14.71</v>
      </c>
      <c r="AA6159">
        <v>283.20001200000002</v>
      </c>
      <c r="AB6159">
        <v>63</v>
      </c>
      <c r="AC6159">
        <v>3.44</v>
      </c>
    </row>
    <row r="6160" spans="18:29">
      <c r="R6160">
        <v>441.60000600000001</v>
      </c>
      <c r="S6160">
        <v>21.700001</v>
      </c>
      <c r="T6160">
        <v>14.01</v>
      </c>
      <c r="AA6160">
        <v>297.60000600000001</v>
      </c>
      <c r="AB6160">
        <v>63.799999</v>
      </c>
      <c r="AC6160">
        <v>3.44</v>
      </c>
    </row>
    <row r="6161" spans="18:29">
      <c r="R6161">
        <v>434.39999399999999</v>
      </c>
      <c r="S6161">
        <v>20.6</v>
      </c>
      <c r="T6161">
        <v>18.010000000000002</v>
      </c>
      <c r="AA6161">
        <v>268.79998799999998</v>
      </c>
      <c r="AB6161">
        <v>63.200001</v>
      </c>
      <c r="AC6161">
        <v>3.44</v>
      </c>
    </row>
    <row r="6162" spans="18:29">
      <c r="R6162">
        <v>424.79998799999998</v>
      </c>
      <c r="S6162">
        <v>19.799999</v>
      </c>
      <c r="T6162">
        <v>16.91</v>
      </c>
      <c r="AA6162">
        <v>290.39999399999999</v>
      </c>
      <c r="AB6162">
        <v>64.800003000000004</v>
      </c>
      <c r="AC6162">
        <v>3.44</v>
      </c>
    </row>
    <row r="6163" spans="18:29">
      <c r="R6163">
        <v>460.79998799999998</v>
      </c>
      <c r="S6163">
        <v>20.6</v>
      </c>
      <c r="T6163">
        <v>13.93</v>
      </c>
      <c r="AA6163">
        <v>290.39999399999999</v>
      </c>
      <c r="AB6163">
        <v>60</v>
      </c>
      <c r="AC6163">
        <v>3.45</v>
      </c>
    </row>
    <row r="6164" spans="18:29">
      <c r="R6164">
        <v>456</v>
      </c>
      <c r="S6164">
        <v>21.200001</v>
      </c>
      <c r="T6164">
        <v>14.110001</v>
      </c>
      <c r="AA6164">
        <v>280.79998799999998</v>
      </c>
      <c r="AB6164">
        <v>59.599997999999999</v>
      </c>
      <c r="AC6164">
        <v>3.45</v>
      </c>
    </row>
    <row r="6165" spans="18:29">
      <c r="R6165">
        <v>412.79998799999998</v>
      </c>
      <c r="S6165">
        <v>20.799999</v>
      </c>
      <c r="T6165">
        <v>14.360001</v>
      </c>
      <c r="AA6165">
        <v>285.60000600000001</v>
      </c>
      <c r="AB6165">
        <v>60.900002000000001</v>
      </c>
      <c r="AC6165">
        <v>3.45</v>
      </c>
    </row>
    <row r="6166" spans="18:29">
      <c r="R6166">
        <v>331.20001200000002</v>
      </c>
      <c r="S6166">
        <v>20.100000000000001</v>
      </c>
      <c r="T6166">
        <v>19.350000000000001</v>
      </c>
      <c r="AA6166">
        <v>290.39999399999999</v>
      </c>
      <c r="AB6166">
        <v>61</v>
      </c>
      <c r="AC6166">
        <v>3.45</v>
      </c>
    </row>
    <row r="6167" spans="18:29">
      <c r="R6167">
        <v>338.39999399999999</v>
      </c>
      <c r="S6167">
        <v>18.799999</v>
      </c>
      <c r="T6167">
        <v>18.010000000000002</v>
      </c>
      <c r="AA6167">
        <v>297.60000600000001</v>
      </c>
      <c r="AB6167">
        <v>62.099997999999999</v>
      </c>
      <c r="AC6167">
        <v>3.45</v>
      </c>
    </row>
    <row r="6168" spans="18:29">
      <c r="R6168">
        <v>367.20001200000002</v>
      </c>
      <c r="S6168">
        <v>18.200001</v>
      </c>
      <c r="T6168">
        <v>16.799999</v>
      </c>
      <c r="AA6168">
        <v>264</v>
      </c>
      <c r="AB6168">
        <v>59.599997999999999</v>
      </c>
      <c r="AC6168">
        <v>3.45</v>
      </c>
    </row>
    <row r="6169" spans="18:29">
      <c r="R6169">
        <v>417.60000600000001</v>
      </c>
      <c r="S6169">
        <v>18.5</v>
      </c>
      <c r="T6169">
        <v>16.59</v>
      </c>
      <c r="AA6169">
        <v>268.79998799999998</v>
      </c>
      <c r="AB6169">
        <v>59.200001</v>
      </c>
      <c r="AC6169">
        <v>3.45</v>
      </c>
    </row>
    <row r="6170" spans="18:29">
      <c r="R6170">
        <v>403.20001200000002</v>
      </c>
      <c r="S6170">
        <v>18.799999</v>
      </c>
      <c r="T6170">
        <v>13.74</v>
      </c>
      <c r="AA6170">
        <v>268.79998799999998</v>
      </c>
      <c r="AB6170">
        <v>57.799999</v>
      </c>
      <c r="AC6170">
        <v>3.45</v>
      </c>
    </row>
    <row r="6171" spans="18:29">
      <c r="R6171">
        <v>415.20001200000002</v>
      </c>
      <c r="S6171">
        <v>18.799999</v>
      </c>
      <c r="T6171">
        <v>16.399999999999999</v>
      </c>
      <c r="AA6171">
        <v>264</v>
      </c>
      <c r="AB6171">
        <v>58</v>
      </c>
      <c r="AC6171">
        <v>3.45</v>
      </c>
    </row>
    <row r="6172" spans="18:29">
      <c r="R6172">
        <v>448.79998799999998</v>
      </c>
      <c r="S6172">
        <v>19.200001</v>
      </c>
      <c r="T6172">
        <v>14.669999000000001</v>
      </c>
      <c r="AA6172">
        <v>252</v>
      </c>
      <c r="AB6172">
        <v>55.799999</v>
      </c>
      <c r="AC6172">
        <v>3.45</v>
      </c>
    </row>
    <row r="6173" spans="18:29">
      <c r="R6173">
        <v>400.79998799999998</v>
      </c>
      <c r="S6173">
        <v>18.100000000000001</v>
      </c>
      <c r="T6173">
        <v>18.23</v>
      </c>
      <c r="AA6173">
        <v>244.800003</v>
      </c>
      <c r="AB6173">
        <v>55.099997999999999</v>
      </c>
      <c r="AC6173">
        <v>3.45</v>
      </c>
    </row>
    <row r="6174" spans="18:29">
      <c r="R6174">
        <v>326.39999399999999</v>
      </c>
      <c r="S6174">
        <v>16.100000000000001</v>
      </c>
      <c r="T6174">
        <v>24.75</v>
      </c>
      <c r="AA6174">
        <v>254.39999399999999</v>
      </c>
      <c r="AB6174">
        <v>55.900002000000001</v>
      </c>
      <c r="AC6174">
        <v>3.45</v>
      </c>
    </row>
    <row r="6175" spans="18:29">
      <c r="R6175">
        <v>328.79998799999998</v>
      </c>
      <c r="S6175">
        <v>15.2</v>
      </c>
      <c r="T6175">
        <v>21.269998999999999</v>
      </c>
      <c r="AA6175">
        <v>254.39999399999999</v>
      </c>
      <c r="AB6175">
        <v>62.099997999999999</v>
      </c>
      <c r="AC6175">
        <v>3.45</v>
      </c>
    </row>
    <row r="6176" spans="18:29">
      <c r="R6176">
        <v>436.79998799999998</v>
      </c>
      <c r="S6176">
        <v>16.200001</v>
      </c>
      <c r="T6176">
        <v>16.73</v>
      </c>
      <c r="AA6176">
        <v>288</v>
      </c>
      <c r="AB6176">
        <v>56.299999</v>
      </c>
      <c r="AC6176">
        <v>3.45</v>
      </c>
    </row>
    <row r="6177" spans="18:29">
      <c r="R6177">
        <v>415.20001200000002</v>
      </c>
      <c r="S6177">
        <v>16.5</v>
      </c>
      <c r="T6177">
        <v>16.190000999999999</v>
      </c>
      <c r="AA6177">
        <v>273.60000600000001</v>
      </c>
      <c r="AB6177">
        <v>58.799999</v>
      </c>
      <c r="AC6177">
        <v>3.45</v>
      </c>
    </row>
    <row r="6178" spans="18:29">
      <c r="R6178">
        <v>444</v>
      </c>
      <c r="S6178">
        <v>17</v>
      </c>
      <c r="T6178">
        <v>16.959999</v>
      </c>
      <c r="AA6178">
        <v>280.79998799999998</v>
      </c>
      <c r="AB6178">
        <v>63.099997999999999</v>
      </c>
      <c r="AC6178">
        <v>3.45</v>
      </c>
    </row>
    <row r="6179" spans="18:29">
      <c r="R6179">
        <v>458.39999399999999</v>
      </c>
      <c r="S6179">
        <v>18</v>
      </c>
      <c r="T6179">
        <v>16.300001000000002</v>
      </c>
      <c r="AA6179">
        <v>292.79998799999998</v>
      </c>
      <c r="AB6179">
        <v>64.300003000000004</v>
      </c>
      <c r="AC6179">
        <v>3.45</v>
      </c>
    </row>
    <row r="6180" spans="18:29">
      <c r="R6180">
        <v>470.39999399999999</v>
      </c>
      <c r="S6180">
        <v>19.299999</v>
      </c>
      <c r="T6180">
        <v>15.299999</v>
      </c>
      <c r="AA6180">
        <v>283.20001200000002</v>
      </c>
      <c r="AB6180">
        <v>62.900002000000001</v>
      </c>
      <c r="AC6180">
        <v>3.45</v>
      </c>
    </row>
    <row r="6181" spans="18:29">
      <c r="R6181">
        <v>446.39999399999999</v>
      </c>
      <c r="S6181">
        <v>18.700001</v>
      </c>
      <c r="T6181">
        <v>17.360001</v>
      </c>
      <c r="AA6181">
        <v>242.39999399999999</v>
      </c>
      <c r="AB6181">
        <v>48.200001</v>
      </c>
      <c r="AC6181">
        <v>3.45</v>
      </c>
    </row>
    <row r="6182" spans="18:29">
      <c r="R6182">
        <v>468</v>
      </c>
      <c r="S6182">
        <v>17.700001</v>
      </c>
      <c r="T6182">
        <v>21.08</v>
      </c>
      <c r="AA6182">
        <v>312</v>
      </c>
      <c r="AB6182">
        <v>65.599997999999999</v>
      </c>
      <c r="AC6182">
        <v>3.45</v>
      </c>
    </row>
    <row r="6183" spans="18:29">
      <c r="R6183">
        <v>475.20001200000002</v>
      </c>
      <c r="S6183">
        <v>19.799999</v>
      </c>
      <c r="T6183">
        <v>14.200001</v>
      </c>
      <c r="AA6183">
        <v>271.20001200000002</v>
      </c>
      <c r="AB6183">
        <v>54.299999</v>
      </c>
      <c r="AC6183">
        <v>3.46</v>
      </c>
    </row>
    <row r="6184" spans="18:29">
      <c r="R6184">
        <v>451.20001200000002</v>
      </c>
      <c r="S6184">
        <v>20.6</v>
      </c>
      <c r="T6184">
        <v>14.200001</v>
      </c>
      <c r="AA6184">
        <v>268.79998799999998</v>
      </c>
      <c r="AB6184">
        <v>59.799999</v>
      </c>
      <c r="AC6184">
        <v>3.46</v>
      </c>
    </row>
    <row r="6185" spans="18:29">
      <c r="R6185">
        <v>463.20001200000002</v>
      </c>
      <c r="S6185">
        <v>24.4</v>
      </c>
      <c r="T6185">
        <v>10.24</v>
      </c>
      <c r="AA6185">
        <v>264</v>
      </c>
      <c r="AB6185">
        <v>59.900002000000001</v>
      </c>
      <c r="AC6185">
        <v>3.46</v>
      </c>
    </row>
    <row r="6186" spans="18:29">
      <c r="R6186">
        <v>412.79998799999998</v>
      </c>
      <c r="S6186">
        <v>31.200001</v>
      </c>
      <c r="T6186">
        <v>6.39</v>
      </c>
      <c r="AA6186">
        <v>273.60000600000001</v>
      </c>
      <c r="AB6186">
        <v>62.200001</v>
      </c>
      <c r="AC6186">
        <v>3.46</v>
      </c>
    </row>
    <row r="6187" spans="18:29">
      <c r="R6187">
        <v>400.79998799999998</v>
      </c>
      <c r="S6187">
        <v>34.299999</v>
      </c>
      <c r="T6187">
        <v>6.65</v>
      </c>
      <c r="AA6187">
        <v>271.20001200000002</v>
      </c>
      <c r="AB6187">
        <v>62.299999</v>
      </c>
      <c r="AC6187">
        <v>3.46</v>
      </c>
    </row>
    <row r="6188" spans="18:29">
      <c r="R6188">
        <v>432</v>
      </c>
      <c r="S6188">
        <v>38.400002000000001</v>
      </c>
      <c r="T6188">
        <v>6.95</v>
      </c>
      <c r="AA6188">
        <v>292.79998799999998</v>
      </c>
      <c r="AB6188">
        <v>60.299999</v>
      </c>
      <c r="AC6188">
        <v>3.46</v>
      </c>
    </row>
    <row r="6189" spans="18:29">
      <c r="R6189">
        <v>463.20001200000002</v>
      </c>
      <c r="S6189">
        <v>40.599997999999999</v>
      </c>
      <c r="T6189">
        <v>7.24</v>
      </c>
      <c r="AA6189">
        <v>254.39999399999999</v>
      </c>
      <c r="AB6189">
        <v>56.900002000000001</v>
      </c>
      <c r="AC6189">
        <v>3.46</v>
      </c>
    </row>
    <row r="6190" spans="18:29">
      <c r="R6190">
        <v>451.20001200000002</v>
      </c>
      <c r="S6190">
        <v>42.700001</v>
      </c>
      <c r="T6190">
        <v>7.25</v>
      </c>
      <c r="AA6190">
        <v>292.79998799999998</v>
      </c>
      <c r="AB6190">
        <v>61.099997999999999</v>
      </c>
      <c r="AC6190">
        <v>3.46</v>
      </c>
    </row>
    <row r="6191" spans="18:29">
      <c r="R6191">
        <v>470.39999399999999</v>
      </c>
      <c r="S6191">
        <v>42.700001</v>
      </c>
      <c r="T6191">
        <v>7.51</v>
      </c>
      <c r="AA6191">
        <v>300</v>
      </c>
      <c r="AB6191">
        <v>64.800003000000004</v>
      </c>
      <c r="AC6191">
        <v>3.46</v>
      </c>
    </row>
    <row r="6192" spans="18:29">
      <c r="R6192">
        <v>393.60000600000001</v>
      </c>
      <c r="S6192">
        <v>44</v>
      </c>
      <c r="T6192">
        <v>6.16</v>
      </c>
      <c r="AA6192">
        <v>276</v>
      </c>
      <c r="AB6192">
        <v>62.099997999999999</v>
      </c>
      <c r="AC6192">
        <v>3.47</v>
      </c>
    </row>
    <row r="6193" spans="18:29">
      <c r="R6193">
        <v>410.39999399999999</v>
      </c>
      <c r="S6193">
        <v>44.599997999999999</v>
      </c>
      <c r="T6193">
        <v>6.41</v>
      </c>
      <c r="AA6193">
        <v>259.20001200000002</v>
      </c>
      <c r="AB6193">
        <v>56.599997999999999</v>
      </c>
      <c r="AC6193">
        <v>3.47</v>
      </c>
    </row>
    <row r="6194" spans="18:29">
      <c r="R6194">
        <v>456</v>
      </c>
      <c r="S6194">
        <v>45.099997999999999</v>
      </c>
      <c r="T6194">
        <v>7.35</v>
      </c>
      <c r="AA6194">
        <v>252</v>
      </c>
      <c r="AB6194">
        <v>56</v>
      </c>
      <c r="AC6194">
        <v>3.47</v>
      </c>
    </row>
    <row r="6195" spans="18:29">
      <c r="R6195">
        <v>405.60000600000001</v>
      </c>
      <c r="S6195">
        <v>45.299999</v>
      </c>
      <c r="T6195">
        <v>6.56</v>
      </c>
      <c r="AA6195">
        <v>261.60000600000001</v>
      </c>
      <c r="AB6195">
        <v>58.099997999999999</v>
      </c>
      <c r="AC6195">
        <v>3.47</v>
      </c>
    </row>
    <row r="6196" spans="18:29">
      <c r="R6196">
        <v>441.60000600000001</v>
      </c>
      <c r="S6196">
        <v>45.099997999999999</v>
      </c>
      <c r="T6196">
        <v>7.29</v>
      </c>
      <c r="AA6196">
        <v>266.39999399999999</v>
      </c>
      <c r="AB6196">
        <v>58.299999</v>
      </c>
      <c r="AC6196">
        <v>3.47</v>
      </c>
    </row>
    <row r="6197" spans="18:29">
      <c r="R6197">
        <v>398.39999399999999</v>
      </c>
      <c r="S6197">
        <v>45.5</v>
      </c>
      <c r="T6197">
        <v>6.28</v>
      </c>
      <c r="AA6197">
        <v>259.20001200000002</v>
      </c>
      <c r="AB6197">
        <v>56</v>
      </c>
      <c r="AC6197">
        <v>3.47</v>
      </c>
    </row>
    <row r="6198" spans="18:29">
      <c r="R6198">
        <v>429.60000600000001</v>
      </c>
      <c r="S6198">
        <v>45.5</v>
      </c>
      <c r="T6198">
        <v>6.7100010000000001</v>
      </c>
      <c r="AA6198">
        <v>242.39999399999999</v>
      </c>
      <c r="AB6198">
        <v>55.700001</v>
      </c>
      <c r="AC6198">
        <v>3.47</v>
      </c>
    </row>
    <row r="6199" spans="18:29">
      <c r="R6199">
        <v>412.79998799999998</v>
      </c>
      <c r="S6199">
        <v>46</v>
      </c>
      <c r="T6199">
        <v>6.67</v>
      </c>
      <c r="AA6199">
        <v>261.60000600000001</v>
      </c>
      <c r="AB6199">
        <v>57.400002000000001</v>
      </c>
      <c r="AC6199">
        <v>3.47</v>
      </c>
    </row>
    <row r="6200" spans="18:29">
      <c r="R6200">
        <v>388.79998799999998</v>
      </c>
      <c r="S6200">
        <v>45.5</v>
      </c>
      <c r="T6200">
        <v>6.3</v>
      </c>
      <c r="AA6200">
        <v>264</v>
      </c>
      <c r="AB6200">
        <v>58.400002000000001</v>
      </c>
      <c r="AC6200">
        <v>3.47</v>
      </c>
    </row>
    <row r="6201" spans="18:29">
      <c r="R6201">
        <v>460.79998799999998</v>
      </c>
      <c r="S6201">
        <v>44.299999</v>
      </c>
      <c r="T6201">
        <v>8</v>
      </c>
      <c r="AA6201">
        <v>254.39999399999999</v>
      </c>
      <c r="AB6201">
        <v>61.099997999999999</v>
      </c>
      <c r="AC6201">
        <v>3.47</v>
      </c>
    </row>
    <row r="6202" spans="18:29">
      <c r="R6202">
        <v>424.79998799999998</v>
      </c>
      <c r="S6202">
        <v>44.5</v>
      </c>
      <c r="T6202">
        <v>6.85</v>
      </c>
      <c r="AA6202">
        <v>285.60000600000001</v>
      </c>
      <c r="AB6202">
        <v>56.200001</v>
      </c>
      <c r="AC6202">
        <v>3.47</v>
      </c>
    </row>
    <row r="6203" spans="18:29">
      <c r="R6203">
        <v>458.39999399999999</v>
      </c>
      <c r="S6203">
        <v>44.099997999999999</v>
      </c>
      <c r="T6203">
        <v>7.88</v>
      </c>
      <c r="AA6203">
        <v>290.39999399999999</v>
      </c>
      <c r="AB6203">
        <v>63.400002000000001</v>
      </c>
      <c r="AC6203">
        <v>3.47</v>
      </c>
    </row>
    <row r="6204" spans="18:29">
      <c r="R6204">
        <v>405.60000600000001</v>
      </c>
      <c r="S6204">
        <v>45</v>
      </c>
      <c r="T6204">
        <v>6.53</v>
      </c>
      <c r="AA6204">
        <v>295.20001200000002</v>
      </c>
      <c r="AB6204">
        <v>63.5</v>
      </c>
      <c r="AC6204">
        <v>3.47</v>
      </c>
    </row>
    <row r="6205" spans="18:29">
      <c r="R6205">
        <v>420</v>
      </c>
      <c r="S6205">
        <v>43.799999</v>
      </c>
      <c r="T6205">
        <v>6.95</v>
      </c>
      <c r="AA6205">
        <v>292.79998799999998</v>
      </c>
      <c r="AB6205">
        <v>63.400002000000001</v>
      </c>
      <c r="AC6205">
        <v>3.47</v>
      </c>
    </row>
    <row r="6206" spans="18:29">
      <c r="R6206">
        <v>434.39999399999999</v>
      </c>
      <c r="S6206">
        <v>46.200001</v>
      </c>
      <c r="T6206">
        <v>6.72</v>
      </c>
      <c r="AA6206">
        <v>309.60000600000001</v>
      </c>
      <c r="AB6206">
        <v>63.299999</v>
      </c>
      <c r="AC6206">
        <v>3.47</v>
      </c>
    </row>
    <row r="6207" spans="18:29">
      <c r="R6207">
        <v>405.60000600000001</v>
      </c>
      <c r="S6207">
        <v>45.799999</v>
      </c>
      <c r="T6207">
        <v>6.51</v>
      </c>
      <c r="AA6207">
        <v>297.60000600000001</v>
      </c>
      <c r="AB6207">
        <v>64</v>
      </c>
      <c r="AC6207">
        <v>3.47</v>
      </c>
    </row>
    <row r="6208" spans="18:29">
      <c r="R6208">
        <v>424.79998799999998</v>
      </c>
      <c r="S6208">
        <v>46.599997999999999</v>
      </c>
      <c r="T6208">
        <v>6.45</v>
      </c>
      <c r="AA6208">
        <v>290.39999399999999</v>
      </c>
      <c r="AB6208">
        <v>61.799999</v>
      </c>
      <c r="AC6208">
        <v>3.48</v>
      </c>
    </row>
    <row r="6209" spans="18:29">
      <c r="R6209">
        <v>456</v>
      </c>
      <c r="S6209">
        <v>46.200001</v>
      </c>
      <c r="T6209">
        <v>7.19</v>
      </c>
      <c r="AA6209">
        <v>297.60000600000001</v>
      </c>
      <c r="AB6209">
        <v>62</v>
      </c>
      <c r="AC6209">
        <v>3.48</v>
      </c>
    </row>
    <row r="6210" spans="18:29">
      <c r="R6210">
        <v>494.39999399999999</v>
      </c>
      <c r="S6210">
        <v>47.200001</v>
      </c>
      <c r="T6210">
        <v>7.95</v>
      </c>
      <c r="AA6210">
        <v>266.39999399999999</v>
      </c>
      <c r="AB6210">
        <v>59.5</v>
      </c>
      <c r="AC6210">
        <v>3.48</v>
      </c>
    </row>
    <row r="6211" spans="18:29">
      <c r="R6211">
        <v>400.79998799999998</v>
      </c>
      <c r="S6211">
        <v>47</v>
      </c>
      <c r="T6211">
        <v>6.3600009999999996</v>
      </c>
      <c r="AA6211">
        <v>225.60000600000001</v>
      </c>
      <c r="AB6211">
        <v>27.299999</v>
      </c>
      <c r="AC6211">
        <v>3.48</v>
      </c>
    </row>
    <row r="6212" spans="18:29">
      <c r="R6212">
        <v>482.39999399999999</v>
      </c>
      <c r="S6212">
        <v>47.400002000000001</v>
      </c>
      <c r="T6212">
        <v>7.3299989999999999</v>
      </c>
      <c r="AA6212">
        <v>288</v>
      </c>
      <c r="AB6212">
        <v>61.900002000000001</v>
      </c>
      <c r="AC6212">
        <v>3.48</v>
      </c>
    </row>
    <row r="6213" spans="18:29">
      <c r="R6213">
        <v>427.20001200000002</v>
      </c>
      <c r="S6213">
        <v>47.799999</v>
      </c>
      <c r="T6213">
        <v>6.4</v>
      </c>
      <c r="AA6213">
        <v>264</v>
      </c>
      <c r="AB6213">
        <v>61</v>
      </c>
      <c r="AC6213">
        <v>3.48</v>
      </c>
    </row>
    <row r="6214" spans="18:29">
      <c r="R6214">
        <v>446.39999399999999</v>
      </c>
      <c r="S6214">
        <v>47.200001</v>
      </c>
      <c r="T6214">
        <v>7.56</v>
      </c>
      <c r="AA6214">
        <v>297.60000600000001</v>
      </c>
      <c r="AB6214">
        <v>62.900002000000001</v>
      </c>
      <c r="AC6214">
        <v>3.48</v>
      </c>
    </row>
    <row r="6215" spans="18:29">
      <c r="R6215">
        <v>492</v>
      </c>
      <c r="S6215">
        <v>47.099997999999999</v>
      </c>
      <c r="T6215">
        <v>8.0500000000000007</v>
      </c>
      <c r="AA6215">
        <v>242.39999399999999</v>
      </c>
      <c r="AB6215">
        <v>54.299999</v>
      </c>
      <c r="AC6215">
        <v>3.48</v>
      </c>
    </row>
    <row r="6216" spans="18:29">
      <c r="R6216">
        <v>487.20001200000002</v>
      </c>
      <c r="S6216">
        <v>46.599997999999999</v>
      </c>
      <c r="T6216">
        <v>7.79</v>
      </c>
      <c r="AA6216">
        <v>252</v>
      </c>
      <c r="AB6216">
        <v>56.599997999999999</v>
      </c>
      <c r="AC6216">
        <v>3.48</v>
      </c>
    </row>
    <row r="6217" spans="18:29">
      <c r="R6217">
        <v>405.60000600000001</v>
      </c>
      <c r="S6217">
        <v>47.900002000000001</v>
      </c>
      <c r="T6217">
        <v>6.1</v>
      </c>
      <c r="AA6217">
        <v>252</v>
      </c>
      <c r="AB6217">
        <v>57.799999</v>
      </c>
      <c r="AC6217">
        <v>3.48</v>
      </c>
    </row>
    <row r="6218" spans="18:29">
      <c r="R6218">
        <v>405.60000600000001</v>
      </c>
      <c r="S6218">
        <v>48.099997999999999</v>
      </c>
      <c r="T6218">
        <v>6.28</v>
      </c>
      <c r="AA6218">
        <v>259.20001200000002</v>
      </c>
      <c r="AB6218">
        <v>57.299999</v>
      </c>
      <c r="AC6218">
        <v>3.48</v>
      </c>
    </row>
    <row r="6219" spans="18:29">
      <c r="R6219">
        <v>441.60000600000001</v>
      </c>
      <c r="S6219">
        <v>47.900002000000001</v>
      </c>
      <c r="T6219">
        <v>6.87</v>
      </c>
      <c r="AA6219">
        <v>283.20001200000002</v>
      </c>
      <c r="AB6219">
        <v>58.599997999999999</v>
      </c>
      <c r="AC6219">
        <v>3.48</v>
      </c>
    </row>
    <row r="6220" spans="18:29">
      <c r="R6220">
        <v>436.79998799999998</v>
      </c>
      <c r="S6220">
        <v>47.900002000000001</v>
      </c>
      <c r="T6220">
        <v>6.61</v>
      </c>
      <c r="AA6220">
        <v>225.60000600000001</v>
      </c>
      <c r="AB6220">
        <v>50.900002000000001</v>
      </c>
      <c r="AC6220">
        <v>3.48</v>
      </c>
    </row>
    <row r="6221" spans="18:29">
      <c r="R6221">
        <v>475.20001200000002</v>
      </c>
      <c r="S6221">
        <v>48.200001</v>
      </c>
      <c r="T6221">
        <v>7.52</v>
      </c>
      <c r="AA6221">
        <v>292.79998799999998</v>
      </c>
      <c r="AB6221">
        <v>61.200001</v>
      </c>
      <c r="AC6221">
        <v>3.48</v>
      </c>
    </row>
    <row r="6222" spans="18:29">
      <c r="R6222">
        <v>465.60000600000001</v>
      </c>
      <c r="S6222">
        <v>48</v>
      </c>
      <c r="T6222">
        <v>7.49</v>
      </c>
      <c r="AA6222">
        <v>300</v>
      </c>
      <c r="AB6222">
        <v>54.799999</v>
      </c>
      <c r="AC6222">
        <v>3.48</v>
      </c>
    </row>
    <row r="6223" spans="18:29">
      <c r="R6223">
        <v>499.20001200000002</v>
      </c>
      <c r="S6223">
        <v>48.099997999999999</v>
      </c>
      <c r="T6223">
        <v>7.69</v>
      </c>
      <c r="AA6223">
        <v>292.79998799999998</v>
      </c>
      <c r="AB6223">
        <v>63.799999</v>
      </c>
      <c r="AC6223">
        <v>3.48</v>
      </c>
    </row>
    <row r="6224" spans="18:29">
      <c r="R6224">
        <v>460.79998799999998</v>
      </c>
      <c r="S6224">
        <v>48.299999</v>
      </c>
      <c r="T6224">
        <v>7.06</v>
      </c>
      <c r="AA6224">
        <v>302.39999399999999</v>
      </c>
      <c r="AB6224">
        <v>63.700001</v>
      </c>
      <c r="AC6224">
        <v>3.48</v>
      </c>
    </row>
    <row r="6225" spans="18:29">
      <c r="R6225">
        <v>451.20001200000002</v>
      </c>
      <c r="S6225">
        <v>49</v>
      </c>
      <c r="T6225">
        <v>6.6</v>
      </c>
      <c r="AA6225">
        <v>285.60000600000001</v>
      </c>
      <c r="AB6225">
        <v>61</v>
      </c>
      <c r="AC6225">
        <v>3.49</v>
      </c>
    </row>
    <row r="6226" spans="18:29">
      <c r="R6226">
        <v>506.39999399999999</v>
      </c>
      <c r="S6226">
        <v>48.799999</v>
      </c>
      <c r="T6226">
        <v>7.81</v>
      </c>
      <c r="AA6226">
        <v>278.39999399999999</v>
      </c>
      <c r="AB6226">
        <v>59.900002000000001</v>
      </c>
      <c r="AC6226">
        <v>3.49</v>
      </c>
    </row>
    <row r="6227" spans="18:29">
      <c r="R6227">
        <v>432</v>
      </c>
      <c r="S6227">
        <v>48.5</v>
      </c>
      <c r="T6227">
        <v>6.64</v>
      </c>
      <c r="AA6227">
        <v>280.79998799999998</v>
      </c>
      <c r="AB6227">
        <v>60.5</v>
      </c>
      <c r="AC6227">
        <v>3.49</v>
      </c>
    </row>
    <row r="6228" spans="18:29">
      <c r="R6228">
        <v>501.60000600000001</v>
      </c>
      <c r="S6228">
        <v>49.299999</v>
      </c>
      <c r="T6228">
        <v>7.67</v>
      </c>
      <c r="AA6228">
        <v>283.20001200000002</v>
      </c>
      <c r="AB6228">
        <v>61.5</v>
      </c>
      <c r="AC6228">
        <v>3.49</v>
      </c>
    </row>
    <row r="6229" spans="18:29">
      <c r="R6229">
        <v>470.39999399999999</v>
      </c>
      <c r="S6229">
        <v>48.799999</v>
      </c>
      <c r="T6229">
        <v>7.28</v>
      </c>
      <c r="AA6229">
        <v>285.60000600000001</v>
      </c>
      <c r="AB6229">
        <v>61.599997999999999</v>
      </c>
      <c r="AC6229">
        <v>3.49</v>
      </c>
    </row>
    <row r="6230" spans="18:29">
      <c r="R6230">
        <v>448.79998799999998</v>
      </c>
      <c r="S6230">
        <v>47.5</v>
      </c>
      <c r="T6230">
        <v>7.37</v>
      </c>
      <c r="AA6230">
        <v>271.20001200000002</v>
      </c>
      <c r="AB6230">
        <v>61.200001</v>
      </c>
      <c r="AC6230">
        <v>3.49</v>
      </c>
    </row>
    <row r="6231" spans="18:29">
      <c r="R6231">
        <v>451.20001200000002</v>
      </c>
      <c r="S6231">
        <v>46.900002000000001</v>
      </c>
      <c r="T6231">
        <v>7.32</v>
      </c>
      <c r="AA6231">
        <v>271.20001200000002</v>
      </c>
      <c r="AB6231">
        <v>58.599997999999999</v>
      </c>
      <c r="AC6231">
        <v>3.49</v>
      </c>
    </row>
    <row r="6232" spans="18:29">
      <c r="R6232">
        <v>417.60000600000001</v>
      </c>
      <c r="S6232">
        <v>46.700001</v>
      </c>
      <c r="T6232">
        <v>6.7100010000000001</v>
      </c>
      <c r="AA6232">
        <v>249.60000600000001</v>
      </c>
      <c r="AB6232">
        <v>56.299999</v>
      </c>
      <c r="AC6232">
        <v>3.49</v>
      </c>
    </row>
    <row r="6233" spans="18:29">
      <c r="R6233">
        <v>470.39999399999999</v>
      </c>
      <c r="S6233">
        <v>46.900002000000001</v>
      </c>
      <c r="T6233">
        <v>7.6</v>
      </c>
      <c r="AA6233">
        <v>256.79998799999998</v>
      </c>
      <c r="AB6233">
        <v>56.799999</v>
      </c>
      <c r="AC6233">
        <v>3.49</v>
      </c>
    </row>
    <row r="6234" spans="18:29">
      <c r="R6234">
        <v>477.60000600000001</v>
      </c>
      <c r="S6234">
        <v>45.799999</v>
      </c>
      <c r="T6234">
        <v>8.0399999999999991</v>
      </c>
      <c r="AA6234">
        <v>249.60000600000001</v>
      </c>
      <c r="AB6234">
        <v>55.299999</v>
      </c>
      <c r="AC6234">
        <v>3.49</v>
      </c>
    </row>
    <row r="6235" spans="18:29">
      <c r="R6235">
        <v>422.39999399999999</v>
      </c>
      <c r="S6235">
        <v>46</v>
      </c>
      <c r="T6235">
        <v>7.03</v>
      </c>
      <c r="AA6235">
        <v>268.79998799999998</v>
      </c>
      <c r="AB6235">
        <v>56</v>
      </c>
      <c r="AC6235">
        <v>3.49</v>
      </c>
    </row>
    <row r="6236" spans="18:29">
      <c r="R6236">
        <v>432</v>
      </c>
      <c r="S6236">
        <v>46.200001</v>
      </c>
      <c r="T6236">
        <v>7.11</v>
      </c>
      <c r="AA6236">
        <v>295.20001200000002</v>
      </c>
      <c r="AB6236">
        <v>63</v>
      </c>
      <c r="AC6236">
        <v>3.49</v>
      </c>
    </row>
    <row r="6237" spans="18:29">
      <c r="R6237">
        <v>432</v>
      </c>
      <c r="S6237">
        <v>46.599997999999999</v>
      </c>
      <c r="T6237">
        <v>6.93</v>
      </c>
      <c r="AA6237">
        <v>278.39999399999999</v>
      </c>
      <c r="AB6237">
        <v>63.599997999999999</v>
      </c>
      <c r="AC6237">
        <v>3.49</v>
      </c>
    </row>
    <row r="6238" spans="18:29">
      <c r="R6238">
        <v>448.79998799999998</v>
      </c>
      <c r="S6238">
        <v>46.799999</v>
      </c>
      <c r="T6238">
        <v>7.1</v>
      </c>
      <c r="AA6238">
        <v>261.60000600000001</v>
      </c>
      <c r="AB6238">
        <v>59.299999</v>
      </c>
      <c r="AC6238">
        <v>3.49</v>
      </c>
    </row>
    <row r="6239" spans="18:29">
      <c r="R6239">
        <v>444</v>
      </c>
      <c r="S6239">
        <v>46.799999</v>
      </c>
      <c r="T6239">
        <v>7.35</v>
      </c>
      <c r="AA6239">
        <v>295.20001200000002</v>
      </c>
      <c r="AB6239">
        <v>60.400002000000001</v>
      </c>
      <c r="AC6239">
        <v>3.49</v>
      </c>
    </row>
    <row r="6240" spans="18:29">
      <c r="R6240">
        <v>429.60000600000001</v>
      </c>
      <c r="S6240">
        <v>47.400002000000001</v>
      </c>
      <c r="T6240">
        <v>6.67</v>
      </c>
      <c r="AA6240">
        <v>283.20001200000002</v>
      </c>
      <c r="AB6240">
        <v>62.400002000000001</v>
      </c>
      <c r="AC6240">
        <v>3.49</v>
      </c>
    </row>
    <row r="6241" spans="18:29">
      <c r="R6241">
        <v>458.39999399999999</v>
      </c>
      <c r="S6241">
        <v>45.5</v>
      </c>
      <c r="T6241">
        <v>8.27</v>
      </c>
      <c r="AA6241">
        <v>283.20001200000002</v>
      </c>
      <c r="AB6241">
        <v>65.099997999999999</v>
      </c>
      <c r="AC6241">
        <v>3.49</v>
      </c>
    </row>
    <row r="6242" spans="18:29">
      <c r="R6242">
        <v>436.79998799999998</v>
      </c>
      <c r="S6242">
        <v>45.200001</v>
      </c>
      <c r="T6242">
        <v>7.44</v>
      </c>
      <c r="AA6242">
        <v>278.39999399999999</v>
      </c>
      <c r="AB6242">
        <v>61.099997999999999</v>
      </c>
      <c r="AC6242">
        <v>3.5</v>
      </c>
    </row>
    <row r="6243" spans="18:29">
      <c r="R6243">
        <v>410.39999399999999</v>
      </c>
      <c r="S6243">
        <v>44.5</v>
      </c>
      <c r="T6243">
        <v>7.31</v>
      </c>
      <c r="AA6243">
        <v>304.79998799999998</v>
      </c>
      <c r="AB6243">
        <v>60.900002000000001</v>
      </c>
      <c r="AC6243">
        <v>3.5</v>
      </c>
    </row>
    <row r="6244" spans="18:29">
      <c r="R6244">
        <v>405.60000600000001</v>
      </c>
      <c r="S6244">
        <v>45.700001</v>
      </c>
      <c r="T6244">
        <v>6.45</v>
      </c>
      <c r="AA6244">
        <v>184.800003</v>
      </c>
      <c r="AB6244">
        <v>47.400002000000001</v>
      </c>
      <c r="AC6244">
        <v>3.5</v>
      </c>
    </row>
    <row r="6245" spans="18:29">
      <c r="R6245">
        <v>482.39999399999999</v>
      </c>
      <c r="S6245">
        <v>44</v>
      </c>
      <c r="T6245">
        <v>9.01</v>
      </c>
      <c r="AA6245">
        <v>240</v>
      </c>
      <c r="AB6245">
        <v>54.5</v>
      </c>
      <c r="AC6245">
        <v>3.5</v>
      </c>
    </row>
    <row r="6246" spans="18:29">
      <c r="R6246">
        <v>446.39999399999999</v>
      </c>
      <c r="S6246">
        <v>46</v>
      </c>
      <c r="T6246">
        <v>6.81</v>
      </c>
      <c r="AA6246">
        <v>254.39999399999999</v>
      </c>
      <c r="AB6246">
        <v>55.200001</v>
      </c>
      <c r="AC6246">
        <v>3.5</v>
      </c>
    </row>
    <row r="6247" spans="18:29">
      <c r="R6247">
        <v>434.39999399999999</v>
      </c>
      <c r="S6247">
        <v>47.099997999999999</v>
      </c>
      <c r="T6247">
        <v>6.66</v>
      </c>
      <c r="AA6247">
        <v>256.79998799999998</v>
      </c>
      <c r="AB6247">
        <v>57.299999</v>
      </c>
      <c r="AC6247">
        <v>3.5</v>
      </c>
    </row>
    <row r="6248" spans="18:29">
      <c r="R6248">
        <v>448.79998799999998</v>
      </c>
      <c r="S6248">
        <v>45.900002000000001</v>
      </c>
      <c r="T6248">
        <v>7.83</v>
      </c>
      <c r="AA6248">
        <v>256.79998799999998</v>
      </c>
      <c r="AB6248">
        <v>55.400002000000001</v>
      </c>
      <c r="AC6248">
        <v>3.5</v>
      </c>
    </row>
    <row r="6249" spans="18:29">
      <c r="R6249">
        <v>381.60000600000001</v>
      </c>
      <c r="S6249">
        <v>47.299999</v>
      </c>
      <c r="T6249">
        <v>5.75</v>
      </c>
      <c r="AA6249">
        <v>264</v>
      </c>
      <c r="AB6249">
        <v>57.599997999999999</v>
      </c>
      <c r="AC6249">
        <v>3.5</v>
      </c>
    </row>
    <row r="6250" spans="18:29">
      <c r="R6250">
        <v>463.20001200000002</v>
      </c>
      <c r="S6250">
        <v>47.400002000000001</v>
      </c>
      <c r="T6250">
        <v>7.41</v>
      </c>
      <c r="AA6250">
        <v>290.39999399999999</v>
      </c>
      <c r="AB6250">
        <v>62.299999</v>
      </c>
      <c r="AC6250">
        <v>3.5</v>
      </c>
    </row>
    <row r="6251" spans="18:29">
      <c r="R6251">
        <v>451.20001200000002</v>
      </c>
      <c r="S6251">
        <v>48</v>
      </c>
      <c r="T6251">
        <v>7.01</v>
      </c>
      <c r="AA6251">
        <v>276</v>
      </c>
      <c r="AB6251">
        <v>58.900002000000001</v>
      </c>
      <c r="AC6251">
        <v>3.51</v>
      </c>
    </row>
    <row r="6252" spans="18:29">
      <c r="R6252">
        <v>434.39999399999999</v>
      </c>
      <c r="S6252">
        <v>49.099997999999999</v>
      </c>
      <c r="T6252">
        <v>6.4</v>
      </c>
      <c r="AA6252">
        <v>276</v>
      </c>
      <c r="AB6252">
        <v>62</v>
      </c>
      <c r="AC6252">
        <v>3.51</v>
      </c>
    </row>
    <row r="6253" spans="18:29">
      <c r="R6253">
        <v>463.20001200000002</v>
      </c>
      <c r="S6253">
        <v>48.299999</v>
      </c>
      <c r="T6253">
        <v>7.53</v>
      </c>
      <c r="AA6253">
        <v>276</v>
      </c>
      <c r="AB6253">
        <v>61.5</v>
      </c>
      <c r="AC6253">
        <v>3.51</v>
      </c>
    </row>
    <row r="6254" spans="18:29">
      <c r="R6254">
        <v>403.20001200000002</v>
      </c>
      <c r="S6254">
        <v>48.799999</v>
      </c>
      <c r="T6254">
        <v>6.13</v>
      </c>
      <c r="AA6254">
        <v>278.39999399999999</v>
      </c>
      <c r="AB6254">
        <v>60.200001</v>
      </c>
      <c r="AC6254">
        <v>3.51</v>
      </c>
    </row>
    <row r="6255" spans="18:29">
      <c r="R6255">
        <v>391.20001200000002</v>
      </c>
      <c r="S6255">
        <v>49.700001</v>
      </c>
      <c r="T6255">
        <v>5.76</v>
      </c>
      <c r="AA6255">
        <v>295.20001200000002</v>
      </c>
      <c r="AB6255">
        <v>63.5</v>
      </c>
      <c r="AC6255">
        <v>3.51</v>
      </c>
    </row>
    <row r="6256" spans="18:29">
      <c r="R6256">
        <v>405.60000600000001</v>
      </c>
      <c r="S6256">
        <v>49.700001</v>
      </c>
      <c r="T6256">
        <v>6.17</v>
      </c>
      <c r="AA6256">
        <v>283.20001200000002</v>
      </c>
      <c r="AB6256">
        <v>61</v>
      </c>
      <c r="AC6256">
        <v>3.51</v>
      </c>
    </row>
    <row r="6257" spans="18:29">
      <c r="R6257">
        <v>408</v>
      </c>
      <c r="S6257">
        <v>49.799999</v>
      </c>
      <c r="T6257">
        <v>6.23</v>
      </c>
      <c r="AA6257">
        <v>276</v>
      </c>
      <c r="AB6257">
        <v>61.099997999999999</v>
      </c>
      <c r="AC6257">
        <v>3.51</v>
      </c>
    </row>
    <row r="6258" spans="18:29">
      <c r="R6258">
        <v>456</v>
      </c>
      <c r="S6258">
        <v>49.099997999999999</v>
      </c>
      <c r="T6258">
        <v>7.29</v>
      </c>
      <c r="AA6258">
        <v>276</v>
      </c>
      <c r="AB6258">
        <v>59.400002000000001</v>
      </c>
      <c r="AC6258">
        <v>3.51</v>
      </c>
    </row>
    <row r="6259" spans="18:29">
      <c r="R6259">
        <v>424.79998799999998</v>
      </c>
      <c r="S6259">
        <v>49.099997999999999</v>
      </c>
      <c r="T6259">
        <v>6.57</v>
      </c>
      <c r="AA6259">
        <v>244.800003</v>
      </c>
      <c r="AB6259">
        <v>56.299999</v>
      </c>
      <c r="AC6259">
        <v>3.51</v>
      </c>
    </row>
    <row r="6260" spans="18:29">
      <c r="R6260">
        <v>384</v>
      </c>
      <c r="S6260">
        <v>49.5</v>
      </c>
      <c r="T6260">
        <v>5.82</v>
      </c>
      <c r="AA6260">
        <v>254.39999399999999</v>
      </c>
      <c r="AB6260">
        <v>54.5</v>
      </c>
      <c r="AC6260">
        <v>3.51</v>
      </c>
    </row>
    <row r="6261" spans="18:29">
      <c r="R6261">
        <v>415.20001200000002</v>
      </c>
      <c r="S6261">
        <v>49.900002000000001</v>
      </c>
      <c r="T6261">
        <v>6.2</v>
      </c>
      <c r="AA6261">
        <v>266.39999399999999</v>
      </c>
      <c r="AB6261">
        <v>56.200001</v>
      </c>
      <c r="AC6261">
        <v>3.51</v>
      </c>
    </row>
    <row r="6262" spans="18:29">
      <c r="R6262">
        <v>405.60000600000001</v>
      </c>
      <c r="S6262">
        <v>49.599997999999999</v>
      </c>
      <c r="T6262">
        <v>6.23</v>
      </c>
      <c r="AA6262">
        <v>254.39999399999999</v>
      </c>
      <c r="AB6262">
        <v>57</v>
      </c>
      <c r="AC6262">
        <v>3.51</v>
      </c>
    </row>
    <row r="6263" spans="18:29">
      <c r="R6263">
        <v>384</v>
      </c>
      <c r="S6263">
        <v>50.700001</v>
      </c>
      <c r="T6263">
        <v>5.49</v>
      </c>
      <c r="AA6263">
        <v>256.79998799999998</v>
      </c>
      <c r="AB6263">
        <v>55.099997999999999</v>
      </c>
      <c r="AC6263">
        <v>3.51</v>
      </c>
    </row>
    <row r="6264" spans="18:29">
      <c r="R6264">
        <v>405.60000600000001</v>
      </c>
      <c r="S6264">
        <v>50.599997999999999</v>
      </c>
      <c r="T6264">
        <v>6.16</v>
      </c>
      <c r="AA6264">
        <v>261.60000600000001</v>
      </c>
      <c r="AB6264">
        <v>56.900002000000001</v>
      </c>
      <c r="AC6264">
        <v>3.51</v>
      </c>
    </row>
    <row r="6265" spans="18:29">
      <c r="R6265">
        <v>376.79998799999998</v>
      </c>
      <c r="S6265">
        <v>50.900002000000001</v>
      </c>
      <c r="T6265">
        <v>5.65</v>
      </c>
      <c r="AA6265">
        <v>256.79998799999998</v>
      </c>
      <c r="AB6265">
        <v>56.400002000000001</v>
      </c>
      <c r="AC6265">
        <v>3.51</v>
      </c>
    </row>
    <row r="6266" spans="18:29">
      <c r="R6266">
        <v>369.60000600000001</v>
      </c>
      <c r="S6266">
        <v>50.900002000000001</v>
      </c>
      <c r="T6266">
        <v>5.41</v>
      </c>
      <c r="AA6266">
        <v>273.60000600000001</v>
      </c>
      <c r="AB6266">
        <v>57.900002000000001</v>
      </c>
      <c r="AC6266">
        <v>3.51</v>
      </c>
    </row>
    <row r="6267" spans="18:29">
      <c r="R6267">
        <v>350.39999399999999</v>
      </c>
      <c r="S6267">
        <v>52.099997999999999</v>
      </c>
      <c r="T6267">
        <v>4.8099999999999996</v>
      </c>
      <c r="AA6267">
        <v>249.60000600000001</v>
      </c>
      <c r="AB6267">
        <v>55.700001</v>
      </c>
      <c r="AC6267">
        <v>3.51</v>
      </c>
    </row>
    <row r="6268" spans="18:29">
      <c r="R6268">
        <v>396</v>
      </c>
      <c r="S6268">
        <v>51.799999</v>
      </c>
      <c r="T6268">
        <v>5.99</v>
      </c>
      <c r="AA6268">
        <v>247.199997</v>
      </c>
      <c r="AB6268">
        <v>53.900002000000001</v>
      </c>
      <c r="AC6268">
        <v>3.51</v>
      </c>
    </row>
    <row r="6269" spans="18:29">
      <c r="R6269">
        <v>396</v>
      </c>
      <c r="S6269">
        <v>51.400002000000001</v>
      </c>
      <c r="T6269">
        <v>5.93</v>
      </c>
      <c r="AA6269">
        <v>280.79998799999998</v>
      </c>
      <c r="AB6269">
        <v>63.200001</v>
      </c>
      <c r="AC6269">
        <v>3.51</v>
      </c>
    </row>
    <row r="6270" spans="18:29">
      <c r="R6270">
        <v>388.79998799999998</v>
      </c>
      <c r="S6270">
        <v>51.200001</v>
      </c>
      <c r="T6270">
        <v>5.76</v>
      </c>
      <c r="AA6270">
        <v>292.79998799999998</v>
      </c>
      <c r="AB6270">
        <v>65.5</v>
      </c>
      <c r="AC6270">
        <v>3.51</v>
      </c>
    </row>
    <row r="6271" spans="18:29">
      <c r="R6271">
        <v>364.79998799999998</v>
      </c>
      <c r="S6271">
        <v>50.900002000000001</v>
      </c>
      <c r="T6271">
        <v>5.51</v>
      </c>
      <c r="AA6271">
        <v>259.20001200000002</v>
      </c>
      <c r="AB6271">
        <v>60.099997999999999</v>
      </c>
      <c r="AC6271">
        <v>3.51</v>
      </c>
    </row>
    <row r="6272" spans="18:29">
      <c r="R6272">
        <v>403.20001200000002</v>
      </c>
      <c r="S6272">
        <v>50.5</v>
      </c>
      <c r="T6272">
        <v>6.25</v>
      </c>
      <c r="AA6272">
        <v>278.39999399999999</v>
      </c>
      <c r="AB6272">
        <v>60.5</v>
      </c>
      <c r="AC6272">
        <v>3.52</v>
      </c>
    </row>
    <row r="6273" spans="18:29">
      <c r="R6273">
        <v>376.79998799999998</v>
      </c>
      <c r="S6273">
        <v>50.900002000000001</v>
      </c>
      <c r="T6273">
        <v>5.51</v>
      </c>
      <c r="AA6273">
        <v>283.20001200000002</v>
      </c>
      <c r="AB6273">
        <v>62.299999</v>
      </c>
      <c r="AC6273">
        <v>3.52</v>
      </c>
    </row>
    <row r="6274" spans="18:29">
      <c r="R6274">
        <v>352.79998799999998</v>
      </c>
      <c r="S6274">
        <v>50.700001</v>
      </c>
      <c r="T6274">
        <v>5.32</v>
      </c>
      <c r="AA6274">
        <v>285.60000600000001</v>
      </c>
      <c r="AB6274">
        <v>59.700001</v>
      </c>
      <c r="AC6274">
        <v>3.52</v>
      </c>
    </row>
    <row r="6275" spans="18:29">
      <c r="R6275">
        <v>381.60000600000001</v>
      </c>
      <c r="S6275">
        <v>50.599997999999999</v>
      </c>
      <c r="T6275">
        <v>5.92</v>
      </c>
      <c r="AA6275">
        <v>283.20001200000002</v>
      </c>
      <c r="AB6275">
        <v>62.400002000000001</v>
      </c>
      <c r="AC6275">
        <v>3.52</v>
      </c>
    </row>
    <row r="6276" spans="18:29">
      <c r="R6276">
        <v>369.60000600000001</v>
      </c>
      <c r="S6276">
        <v>50.400002000000001</v>
      </c>
      <c r="T6276">
        <v>5.64</v>
      </c>
      <c r="AA6276">
        <v>280.79998799999998</v>
      </c>
      <c r="AB6276">
        <v>60.900002000000001</v>
      </c>
      <c r="AC6276">
        <v>3.52</v>
      </c>
    </row>
    <row r="6277" spans="18:29">
      <c r="R6277">
        <v>362.39999399999999</v>
      </c>
      <c r="S6277">
        <v>50.200001</v>
      </c>
      <c r="T6277">
        <v>5.55</v>
      </c>
      <c r="AA6277">
        <v>295.20001200000002</v>
      </c>
      <c r="AB6277">
        <v>62.599997999999999</v>
      </c>
      <c r="AC6277">
        <v>3.52</v>
      </c>
    </row>
    <row r="6278" spans="18:29">
      <c r="R6278">
        <v>386.39999399999999</v>
      </c>
      <c r="S6278">
        <v>51.099997999999999</v>
      </c>
      <c r="T6278">
        <v>5.63</v>
      </c>
      <c r="AA6278">
        <v>261.60000600000001</v>
      </c>
      <c r="AB6278">
        <v>60</v>
      </c>
      <c r="AC6278">
        <v>3.52</v>
      </c>
    </row>
    <row r="6279" spans="18:29">
      <c r="R6279">
        <v>307.20001200000002</v>
      </c>
      <c r="S6279">
        <v>51.900002000000001</v>
      </c>
      <c r="T6279">
        <v>4.43</v>
      </c>
      <c r="AA6279">
        <v>285.60000600000001</v>
      </c>
      <c r="AB6279">
        <v>62</v>
      </c>
      <c r="AC6279">
        <v>3.52</v>
      </c>
    </row>
    <row r="6280" spans="18:29">
      <c r="R6280">
        <v>326.39999399999999</v>
      </c>
      <c r="S6280">
        <v>52.599997999999999</v>
      </c>
      <c r="T6280">
        <v>4.76</v>
      </c>
      <c r="AA6280">
        <v>271.20001200000002</v>
      </c>
      <c r="AB6280">
        <v>55.799999</v>
      </c>
      <c r="AC6280">
        <v>3.52</v>
      </c>
    </row>
    <row r="6281" spans="18:29">
      <c r="R6281">
        <v>352.79998799999998</v>
      </c>
      <c r="S6281">
        <v>52.5</v>
      </c>
      <c r="T6281">
        <v>4.99</v>
      </c>
      <c r="AA6281">
        <v>256.79998799999998</v>
      </c>
      <c r="AB6281">
        <v>55.700001</v>
      </c>
      <c r="AC6281">
        <v>3.52</v>
      </c>
    </row>
    <row r="6282" spans="18:29">
      <c r="R6282">
        <v>312</v>
      </c>
      <c r="S6282">
        <v>53.5</v>
      </c>
      <c r="T6282">
        <v>4.24</v>
      </c>
      <c r="AA6282">
        <v>266.39999399999999</v>
      </c>
      <c r="AB6282">
        <v>56</v>
      </c>
      <c r="AC6282">
        <v>3.52</v>
      </c>
    </row>
    <row r="6283" spans="18:29">
      <c r="R6283">
        <v>355.20001200000002</v>
      </c>
      <c r="S6283">
        <v>53.700001</v>
      </c>
      <c r="T6283">
        <v>5.08</v>
      </c>
      <c r="AA6283">
        <v>278.39999399999999</v>
      </c>
      <c r="AB6283">
        <v>57.599997999999999</v>
      </c>
      <c r="AC6283">
        <v>3.52</v>
      </c>
    </row>
    <row r="6284" spans="18:29">
      <c r="R6284">
        <v>302.39999399999999</v>
      </c>
      <c r="S6284">
        <v>53.700001</v>
      </c>
      <c r="T6284">
        <v>4.1900000000000004</v>
      </c>
      <c r="AA6284">
        <v>249.60000600000001</v>
      </c>
      <c r="AB6284">
        <v>55.700001</v>
      </c>
      <c r="AC6284">
        <v>3.52</v>
      </c>
    </row>
    <row r="6285" spans="18:29">
      <c r="R6285">
        <v>328.79998799999998</v>
      </c>
      <c r="S6285">
        <v>54</v>
      </c>
      <c r="T6285">
        <v>4.6100000000000003</v>
      </c>
      <c r="AA6285">
        <v>249.60000600000001</v>
      </c>
      <c r="AB6285">
        <v>57</v>
      </c>
      <c r="AC6285">
        <v>3.52</v>
      </c>
    </row>
    <row r="6286" spans="18:29">
      <c r="R6286">
        <v>300</v>
      </c>
      <c r="S6286">
        <v>54.200001</v>
      </c>
      <c r="T6286">
        <v>4.2300000000000004</v>
      </c>
      <c r="AA6286">
        <v>268.79998799999998</v>
      </c>
      <c r="AB6286">
        <v>56.5</v>
      </c>
      <c r="AC6286">
        <v>3.52</v>
      </c>
    </row>
    <row r="6287" spans="18:29">
      <c r="R6287">
        <v>280.79998799999998</v>
      </c>
      <c r="S6287">
        <v>53.5</v>
      </c>
      <c r="T6287">
        <v>4.1100000000000003</v>
      </c>
      <c r="AA6287">
        <v>280.79998799999998</v>
      </c>
      <c r="AB6287">
        <v>59.400002000000001</v>
      </c>
      <c r="AC6287">
        <v>3.52</v>
      </c>
    </row>
    <row r="6288" spans="18:29">
      <c r="R6288">
        <v>295.20001200000002</v>
      </c>
      <c r="S6288">
        <v>54</v>
      </c>
      <c r="T6288">
        <v>4.12</v>
      </c>
      <c r="AA6288">
        <v>288</v>
      </c>
      <c r="AB6288">
        <v>63.099997999999999</v>
      </c>
      <c r="AC6288">
        <v>3.52</v>
      </c>
    </row>
    <row r="6289" spans="18:29">
      <c r="R6289">
        <v>261.60000600000001</v>
      </c>
      <c r="S6289">
        <v>54.599997999999999</v>
      </c>
      <c r="T6289">
        <v>3.55</v>
      </c>
      <c r="AA6289">
        <v>252</v>
      </c>
      <c r="AB6289">
        <v>59.599997999999999</v>
      </c>
      <c r="AC6289">
        <v>3.52</v>
      </c>
    </row>
    <row r="6290" spans="18:29">
      <c r="R6290">
        <v>228</v>
      </c>
      <c r="S6290">
        <v>54.299999</v>
      </c>
      <c r="T6290">
        <v>3.17</v>
      </c>
      <c r="AA6290">
        <v>292.79998799999998</v>
      </c>
      <c r="AB6290">
        <v>63.900002000000001</v>
      </c>
      <c r="AC6290">
        <v>3.52</v>
      </c>
    </row>
    <row r="6291" spans="18:29">
      <c r="R6291">
        <v>259.20001200000002</v>
      </c>
      <c r="S6291">
        <v>54.400002000000001</v>
      </c>
      <c r="T6291">
        <v>3.62</v>
      </c>
      <c r="AA6291">
        <v>283.20001200000002</v>
      </c>
      <c r="AB6291">
        <v>58.400002000000001</v>
      </c>
      <c r="AC6291">
        <v>3.52</v>
      </c>
    </row>
    <row r="6292" spans="18:29">
      <c r="R6292">
        <v>276</v>
      </c>
      <c r="S6292">
        <v>54.700001</v>
      </c>
      <c r="T6292">
        <v>3.88</v>
      </c>
      <c r="AA6292">
        <v>268.79998799999998</v>
      </c>
      <c r="AB6292">
        <v>60.799999</v>
      </c>
      <c r="AC6292">
        <v>3.52</v>
      </c>
    </row>
    <row r="6293" spans="18:29">
      <c r="R6293">
        <v>254.39999399999999</v>
      </c>
      <c r="S6293">
        <v>54.200001</v>
      </c>
      <c r="T6293">
        <v>3.64</v>
      </c>
      <c r="AA6293">
        <v>283.20001200000002</v>
      </c>
      <c r="AB6293">
        <v>63.700001</v>
      </c>
      <c r="AC6293">
        <v>3.52</v>
      </c>
    </row>
    <row r="6294" spans="18:29">
      <c r="R6294">
        <v>271.20001200000002</v>
      </c>
      <c r="S6294">
        <v>54.599997999999999</v>
      </c>
      <c r="T6294">
        <v>3.88</v>
      </c>
      <c r="AA6294">
        <v>273.60000600000001</v>
      </c>
      <c r="AB6294">
        <v>60.099997999999999</v>
      </c>
      <c r="AC6294">
        <v>3.53</v>
      </c>
    </row>
    <row r="6295" spans="18:29">
      <c r="R6295">
        <v>252</v>
      </c>
      <c r="S6295">
        <v>54.799999</v>
      </c>
      <c r="T6295">
        <v>3.59</v>
      </c>
      <c r="AA6295">
        <v>249.60000600000001</v>
      </c>
      <c r="AB6295">
        <v>49.599997999999999</v>
      </c>
      <c r="AC6295">
        <v>3.53</v>
      </c>
    </row>
    <row r="6296" spans="18:29">
      <c r="R6296">
        <v>266.39999399999999</v>
      </c>
      <c r="S6296">
        <v>56</v>
      </c>
      <c r="T6296">
        <v>3.63</v>
      </c>
      <c r="AA6296">
        <v>288</v>
      </c>
      <c r="AB6296">
        <v>61.700001</v>
      </c>
      <c r="AC6296">
        <v>3.53</v>
      </c>
    </row>
    <row r="6297" spans="18:29">
      <c r="R6297">
        <v>237.60000600000001</v>
      </c>
      <c r="S6297">
        <v>54.900002000000001</v>
      </c>
      <c r="T6297">
        <v>3.42</v>
      </c>
      <c r="AA6297">
        <v>276</v>
      </c>
      <c r="AB6297">
        <v>61.299999</v>
      </c>
      <c r="AC6297">
        <v>3.53</v>
      </c>
    </row>
    <row r="6298" spans="18:29">
      <c r="R6298">
        <v>235.199997</v>
      </c>
      <c r="S6298">
        <v>54.599997999999999</v>
      </c>
      <c r="T6298">
        <v>3.29</v>
      </c>
      <c r="AA6298">
        <v>283.20001200000002</v>
      </c>
      <c r="AB6298">
        <v>61.700001</v>
      </c>
      <c r="AC6298">
        <v>3.53</v>
      </c>
    </row>
    <row r="6299" spans="18:29">
      <c r="R6299">
        <v>244.800003</v>
      </c>
      <c r="S6299">
        <v>54.799999</v>
      </c>
      <c r="T6299">
        <v>3.36</v>
      </c>
      <c r="AA6299">
        <v>266.39999399999999</v>
      </c>
      <c r="AB6299">
        <v>59.5</v>
      </c>
      <c r="AC6299">
        <v>3.53</v>
      </c>
    </row>
    <row r="6300" spans="18:29">
      <c r="R6300">
        <v>228</v>
      </c>
      <c r="S6300">
        <v>56.099997999999999</v>
      </c>
      <c r="T6300">
        <v>2.88</v>
      </c>
      <c r="AA6300">
        <v>259.20001200000002</v>
      </c>
      <c r="AB6300">
        <v>59.099997999999999</v>
      </c>
      <c r="AC6300">
        <v>3.53</v>
      </c>
    </row>
    <row r="6301" spans="18:29">
      <c r="R6301">
        <v>216</v>
      </c>
      <c r="S6301">
        <v>55.599997999999999</v>
      </c>
      <c r="T6301">
        <v>3.01</v>
      </c>
      <c r="AA6301">
        <v>278.39999399999999</v>
      </c>
      <c r="AB6301">
        <v>62.200001</v>
      </c>
      <c r="AC6301">
        <v>3.53</v>
      </c>
    </row>
    <row r="6302" spans="18:29">
      <c r="R6302">
        <v>240</v>
      </c>
      <c r="S6302">
        <v>55.700001</v>
      </c>
      <c r="T6302">
        <v>3.32</v>
      </c>
      <c r="AA6302">
        <v>288</v>
      </c>
      <c r="AB6302">
        <v>63.400002000000001</v>
      </c>
      <c r="AC6302">
        <v>3.53</v>
      </c>
    </row>
    <row r="6303" spans="18:29">
      <c r="R6303">
        <v>232.800003</v>
      </c>
      <c r="S6303">
        <v>56</v>
      </c>
      <c r="T6303">
        <v>3.32</v>
      </c>
      <c r="AA6303">
        <v>247.199997</v>
      </c>
      <c r="AB6303">
        <v>55.799999</v>
      </c>
      <c r="AC6303">
        <v>3.53</v>
      </c>
    </row>
    <row r="6304" spans="18:29">
      <c r="R6304">
        <v>256.79998799999998</v>
      </c>
      <c r="S6304">
        <v>55.900002000000001</v>
      </c>
      <c r="T6304">
        <v>3.68</v>
      </c>
      <c r="AA6304">
        <v>268.79998799999998</v>
      </c>
      <c r="AB6304">
        <v>57.200001</v>
      </c>
      <c r="AC6304">
        <v>3.53</v>
      </c>
    </row>
    <row r="6305" spans="18:29">
      <c r="R6305">
        <v>228</v>
      </c>
      <c r="S6305">
        <v>55.5</v>
      </c>
      <c r="T6305">
        <v>3.03</v>
      </c>
      <c r="AA6305">
        <v>266.39999399999999</v>
      </c>
      <c r="AB6305">
        <v>57.5</v>
      </c>
      <c r="AC6305">
        <v>3.53</v>
      </c>
    </row>
    <row r="6306" spans="18:29">
      <c r="R6306">
        <v>280.79998799999998</v>
      </c>
      <c r="S6306">
        <v>55.900002000000001</v>
      </c>
      <c r="T6306">
        <v>3.79</v>
      </c>
      <c r="AA6306">
        <v>266.39999399999999</v>
      </c>
      <c r="AB6306">
        <v>56.700001</v>
      </c>
      <c r="AC6306">
        <v>3.53</v>
      </c>
    </row>
    <row r="6307" spans="18:29">
      <c r="R6307">
        <v>230.39999399999999</v>
      </c>
      <c r="S6307">
        <v>56.099997999999999</v>
      </c>
      <c r="T6307">
        <v>3.13</v>
      </c>
      <c r="AA6307">
        <v>252</v>
      </c>
      <c r="AB6307">
        <v>54.400002000000001</v>
      </c>
      <c r="AC6307">
        <v>3.53</v>
      </c>
    </row>
    <row r="6308" spans="18:29">
      <c r="R6308">
        <v>242.39999399999999</v>
      </c>
      <c r="S6308">
        <v>55.799999</v>
      </c>
      <c r="T6308">
        <v>3.36</v>
      </c>
      <c r="AA6308">
        <v>290.39999399999999</v>
      </c>
      <c r="AB6308">
        <v>60.700001</v>
      </c>
      <c r="AC6308">
        <v>3.53</v>
      </c>
    </row>
    <row r="6309" spans="18:29">
      <c r="R6309">
        <v>264</v>
      </c>
      <c r="S6309">
        <v>56.099997999999999</v>
      </c>
      <c r="T6309">
        <v>3.66</v>
      </c>
      <c r="AA6309">
        <v>276</v>
      </c>
      <c r="AB6309">
        <v>60.5</v>
      </c>
      <c r="AC6309">
        <v>3.54</v>
      </c>
    </row>
    <row r="6310" spans="18:29">
      <c r="R6310">
        <v>247.199997</v>
      </c>
      <c r="S6310">
        <v>56.099997999999999</v>
      </c>
      <c r="T6310">
        <v>3.35</v>
      </c>
      <c r="AA6310">
        <v>304.79998799999998</v>
      </c>
      <c r="AB6310">
        <v>60.200001</v>
      </c>
      <c r="AC6310">
        <v>3.54</v>
      </c>
    </row>
    <row r="6311" spans="18:29">
      <c r="R6311">
        <v>218.39999399999999</v>
      </c>
      <c r="S6311">
        <v>56.200001</v>
      </c>
      <c r="T6311">
        <v>3.01</v>
      </c>
      <c r="AA6311">
        <v>247.199997</v>
      </c>
      <c r="AB6311">
        <v>54.700001</v>
      </c>
      <c r="AC6311">
        <v>3.54</v>
      </c>
    </row>
    <row r="6312" spans="18:29">
      <c r="R6312">
        <v>213.60000600000001</v>
      </c>
      <c r="S6312">
        <v>55.299999</v>
      </c>
      <c r="T6312">
        <v>2.99</v>
      </c>
      <c r="AA6312">
        <v>271.20001200000002</v>
      </c>
      <c r="AB6312">
        <v>56</v>
      </c>
      <c r="AC6312">
        <v>3.54</v>
      </c>
    </row>
    <row r="6313" spans="18:29">
      <c r="R6313">
        <v>235.199997</v>
      </c>
      <c r="S6313">
        <v>56.900002000000001</v>
      </c>
      <c r="T6313">
        <v>3.15</v>
      </c>
      <c r="AA6313">
        <v>268.79998799999998</v>
      </c>
      <c r="AB6313">
        <v>57.299999</v>
      </c>
      <c r="AC6313">
        <v>3.54</v>
      </c>
    </row>
    <row r="6314" spans="18:29">
      <c r="R6314">
        <v>211.199997</v>
      </c>
      <c r="S6314">
        <v>55.200001</v>
      </c>
      <c r="T6314">
        <v>2.96</v>
      </c>
      <c r="AA6314">
        <v>254.39999399999999</v>
      </c>
      <c r="AB6314">
        <v>55.299999</v>
      </c>
      <c r="AC6314">
        <v>3.54</v>
      </c>
    </row>
    <row r="6315" spans="18:29">
      <c r="R6315">
        <v>199.199997</v>
      </c>
      <c r="S6315">
        <v>56.200001</v>
      </c>
      <c r="T6315">
        <v>2.75</v>
      </c>
      <c r="AA6315">
        <v>307.20001200000002</v>
      </c>
      <c r="AB6315">
        <v>57.299999</v>
      </c>
      <c r="AC6315">
        <v>3.54</v>
      </c>
    </row>
    <row r="6316" spans="18:29">
      <c r="R6316">
        <v>225.60000600000001</v>
      </c>
      <c r="S6316">
        <v>55.700001</v>
      </c>
      <c r="T6316">
        <v>3.16</v>
      </c>
      <c r="AA6316">
        <v>290.39999399999999</v>
      </c>
      <c r="AB6316">
        <v>62.900002000000001</v>
      </c>
      <c r="AC6316">
        <v>3.54</v>
      </c>
    </row>
    <row r="6317" spans="18:29">
      <c r="R6317">
        <v>187.199997</v>
      </c>
      <c r="S6317">
        <v>56.099997999999999</v>
      </c>
      <c r="T6317">
        <v>2.67</v>
      </c>
      <c r="AA6317">
        <v>309.60000600000001</v>
      </c>
      <c r="AB6317">
        <v>64.199996999999996</v>
      </c>
      <c r="AC6317">
        <v>3.54</v>
      </c>
    </row>
    <row r="6318" spans="18:29">
      <c r="R6318">
        <v>189.60000600000001</v>
      </c>
      <c r="S6318">
        <v>55.700001</v>
      </c>
      <c r="T6318">
        <v>2.5099999999999998</v>
      </c>
      <c r="AA6318">
        <v>283.20001200000002</v>
      </c>
      <c r="AB6318">
        <v>60.799999</v>
      </c>
      <c r="AC6318">
        <v>3.55</v>
      </c>
    </row>
    <row r="6319" spans="18:29">
      <c r="R6319">
        <v>163.199997</v>
      </c>
      <c r="S6319">
        <v>57</v>
      </c>
      <c r="T6319">
        <v>2.0499999999999998</v>
      </c>
      <c r="AA6319">
        <v>290.39999399999999</v>
      </c>
      <c r="AB6319">
        <v>60.700001</v>
      </c>
      <c r="AC6319">
        <v>3.55</v>
      </c>
    </row>
    <row r="6320" spans="18:29">
      <c r="R6320">
        <v>194.39999399999999</v>
      </c>
      <c r="S6320">
        <v>57.099997999999999</v>
      </c>
      <c r="T6320">
        <v>2.61</v>
      </c>
      <c r="AA6320">
        <v>261.60000600000001</v>
      </c>
      <c r="AB6320">
        <v>54.599997999999999</v>
      </c>
      <c r="AC6320">
        <v>3.55</v>
      </c>
    </row>
    <row r="6321" spans="18:29">
      <c r="R6321">
        <v>196.800003</v>
      </c>
      <c r="S6321">
        <v>56.900002000000001</v>
      </c>
      <c r="T6321">
        <v>2.88</v>
      </c>
      <c r="AA6321">
        <v>247.199997</v>
      </c>
      <c r="AB6321">
        <v>55</v>
      </c>
      <c r="AC6321">
        <v>3.55</v>
      </c>
    </row>
    <row r="6322" spans="18:29">
      <c r="R6322">
        <v>177.60000600000001</v>
      </c>
      <c r="S6322">
        <v>56.599997999999999</v>
      </c>
      <c r="T6322">
        <v>2.5099999999999998</v>
      </c>
      <c r="AA6322">
        <v>256.79998799999998</v>
      </c>
      <c r="AB6322">
        <v>55.700001</v>
      </c>
      <c r="AC6322">
        <v>3.55</v>
      </c>
    </row>
    <row r="6323" spans="18:29">
      <c r="R6323">
        <v>177.60000600000001</v>
      </c>
      <c r="S6323">
        <v>55.599997999999999</v>
      </c>
      <c r="T6323">
        <v>2.54</v>
      </c>
      <c r="AA6323">
        <v>288</v>
      </c>
      <c r="AB6323">
        <v>57.900002000000001</v>
      </c>
      <c r="AC6323">
        <v>3.55</v>
      </c>
    </row>
    <row r="6324" spans="18:29">
      <c r="R6324">
        <v>172.800003</v>
      </c>
      <c r="S6324">
        <v>55.400002000000001</v>
      </c>
      <c r="T6324">
        <v>2.35</v>
      </c>
      <c r="AA6324">
        <v>268.79998799999998</v>
      </c>
      <c r="AB6324">
        <v>56.400002000000001</v>
      </c>
      <c r="AC6324">
        <v>3.55</v>
      </c>
    </row>
    <row r="6325" spans="18:29">
      <c r="R6325">
        <v>146.39999399999999</v>
      </c>
      <c r="S6325">
        <v>55.099997999999999</v>
      </c>
      <c r="T6325">
        <v>2.23</v>
      </c>
      <c r="AA6325">
        <v>266.39999399999999</v>
      </c>
      <c r="AB6325">
        <v>57.299999</v>
      </c>
      <c r="AC6325">
        <v>3.55</v>
      </c>
    </row>
    <row r="6326" spans="18:29">
      <c r="R6326">
        <v>160.800003</v>
      </c>
      <c r="S6326">
        <v>55.599997999999999</v>
      </c>
      <c r="T6326">
        <v>2.35</v>
      </c>
      <c r="AA6326">
        <v>249.60000600000001</v>
      </c>
      <c r="AB6326">
        <v>57.5</v>
      </c>
      <c r="AC6326">
        <v>3.55</v>
      </c>
    </row>
    <row r="6327" spans="18:29">
      <c r="R6327">
        <v>115.199997</v>
      </c>
      <c r="S6327">
        <v>55.900002000000001</v>
      </c>
      <c r="T6327">
        <v>1.51</v>
      </c>
      <c r="AA6327">
        <v>264</v>
      </c>
      <c r="AB6327">
        <v>57</v>
      </c>
      <c r="AC6327">
        <v>3.55</v>
      </c>
    </row>
    <row r="6328" spans="18:29">
      <c r="R6328">
        <v>110.400002</v>
      </c>
      <c r="S6328">
        <v>56.400002000000001</v>
      </c>
      <c r="T6328">
        <v>1.41</v>
      </c>
      <c r="AA6328">
        <v>273.60000600000001</v>
      </c>
      <c r="AB6328">
        <v>58.700001</v>
      </c>
      <c r="AC6328">
        <v>3.55</v>
      </c>
    </row>
    <row r="6329" spans="18:29">
      <c r="R6329">
        <v>122.400002</v>
      </c>
      <c r="S6329">
        <v>56.5</v>
      </c>
      <c r="T6329">
        <v>1.57</v>
      </c>
      <c r="AA6329">
        <v>292.79998799999998</v>
      </c>
      <c r="AB6329">
        <v>55.799999</v>
      </c>
      <c r="AC6329">
        <v>3.55</v>
      </c>
    </row>
    <row r="6330" spans="18:29">
      <c r="R6330">
        <v>108</v>
      </c>
      <c r="S6330">
        <v>56</v>
      </c>
      <c r="T6330">
        <v>1.63</v>
      </c>
      <c r="AA6330">
        <v>278.39999399999999</v>
      </c>
      <c r="AB6330">
        <v>62.799999</v>
      </c>
      <c r="AC6330">
        <v>3.55</v>
      </c>
    </row>
    <row r="6331" spans="18:29">
      <c r="R6331">
        <v>100.800003</v>
      </c>
      <c r="S6331">
        <v>55.900002000000001</v>
      </c>
      <c r="T6331">
        <v>1.34</v>
      </c>
      <c r="AA6331">
        <v>273.60000600000001</v>
      </c>
      <c r="AB6331">
        <v>61.099997999999999</v>
      </c>
      <c r="AC6331">
        <v>3.55</v>
      </c>
    </row>
    <row r="6332" spans="18:29">
      <c r="R6332">
        <v>81.599997999999999</v>
      </c>
      <c r="S6332">
        <v>56</v>
      </c>
      <c r="T6332">
        <v>1.2</v>
      </c>
      <c r="AA6332">
        <v>297.60000600000001</v>
      </c>
      <c r="AB6332">
        <v>63.700001</v>
      </c>
      <c r="AC6332">
        <v>3.55</v>
      </c>
    </row>
    <row r="6333" spans="18:29">
      <c r="R6333">
        <v>64.800003000000004</v>
      </c>
      <c r="S6333">
        <v>55</v>
      </c>
      <c r="T6333">
        <v>0.96</v>
      </c>
      <c r="AA6333">
        <v>285.60000600000001</v>
      </c>
      <c r="AB6333">
        <v>60.599997999999999</v>
      </c>
      <c r="AC6333">
        <v>3.56</v>
      </c>
    </row>
    <row r="6334" spans="18:29">
      <c r="R6334">
        <v>88.800003000000004</v>
      </c>
      <c r="S6334">
        <v>56.799999</v>
      </c>
      <c r="T6334">
        <v>1.25</v>
      </c>
      <c r="AA6334">
        <v>285.60000600000001</v>
      </c>
      <c r="AB6334">
        <v>59.099997999999999</v>
      </c>
      <c r="AC6334">
        <v>3.56</v>
      </c>
    </row>
    <row r="6335" spans="18:29">
      <c r="R6335">
        <v>76.800003000000004</v>
      </c>
      <c r="S6335">
        <v>53.900002000000001</v>
      </c>
      <c r="T6335">
        <v>1.17</v>
      </c>
      <c r="AA6335">
        <v>264</v>
      </c>
      <c r="AB6335">
        <v>55.099997999999999</v>
      </c>
      <c r="AC6335">
        <v>3.56</v>
      </c>
    </row>
    <row r="6336" spans="18:29">
      <c r="R6336">
        <v>91.199996999999996</v>
      </c>
      <c r="S6336">
        <v>55.599997999999999</v>
      </c>
      <c r="T6336">
        <v>1.1499999999999999</v>
      </c>
      <c r="AA6336">
        <v>280.79998799999998</v>
      </c>
      <c r="AB6336">
        <v>62</v>
      </c>
      <c r="AC6336">
        <v>3.56</v>
      </c>
    </row>
    <row r="6337" spans="18:29">
      <c r="R6337">
        <v>67.199996999999996</v>
      </c>
      <c r="S6337">
        <v>55</v>
      </c>
      <c r="T6337">
        <v>0.96</v>
      </c>
      <c r="AA6337">
        <v>259.20001200000002</v>
      </c>
      <c r="AB6337">
        <v>59.400002000000001</v>
      </c>
      <c r="AC6337">
        <v>3.56</v>
      </c>
    </row>
    <row r="6338" spans="18:29">
      <c r="R6338">
        <v>69.599997999999999</v>
      </c>
      <c r="S6338">
        <v>56.799999</v>
      </c>
      <c r="T6338">
        <v>0.97</v>
      </c>
      <c r="AA6338">
        <v>285.60000600000001</v>
      </c>
      <c r="AB6338">
        <v>60.5</v>
      </c>
      <c r="AC6338">
        <v>3.56</v>
      </c>
    </row>
    <row r="6339" spans="18:29">
      <c r="R6339">
        <v>52.799999</v>
      </c>
      <c r="S6339">
        <v>71.300003000000004</v>
      </c>
      <c r="T6339">
        <v>0.87</v>
      </c>
      <c r="AA6339">
        <v>273.60000600000001</v>
      </c>
      <c r="AB6339">
        <v>55.900002000000001</v>
      </c>
      <c r="AC6339">
        <v>3.56</v>
      </c>
    </row>
    <row r="6340" spans="18:29">
      <c r="R6340">
        <v>67.199996999999996</v>
      </c>
      <c r="S6340">
        <v>70.300003000000004</v>
      </c>
      <c r="T6340">
        <v>0.9</v>
      </c>
      <c r="AA6340">
        <v>268.79998799999998</v>
      </c>
      <c r="AB6340">
        <v>51.299999</v>
      </c>
      <c r="AC6340">
        <v>3.56</v>
      </c>
    </row>
    <row r="6341" spans="18:29">
      <c r="R6341">
        <v>48</v>
      </c>
      <c r="S6341">
        <v>69.300003000000004</v>
      </c>
      <c r="T6341">
        <v>0.74</v>
      </c>
      <c r="AA6341">
        <v>264</v>
      </c>
      <c r="AB6341">
        <v>54.700001</v>
      </c>
      <c r="AC6341">
        <v>3.56</v>
      </c>
    </row>
    <row r="6342" spans="18:29">
      <c r="R6342">
        <v>69.599997999999999</v>
      </c>
      <c r="S6342">
        <v>68.300003000000004</v>
      </c>
      <c r="T6342">
        <v>0.91</v>
      </c>
      <c r="AA6342">
        <v>278.39999399999999</v>
      </c>
      <c r="AB6342">
        <v>57.299999</v>
      </c>
      <c r="AC6342">
        <v>3.56</v>
      </c>
    </row>
    <row r="6343" spans="18:29">
      <c r="R6343">
        <v>50.400002000000001</v>
      </c>
      <c r="S6343">
        <v>67.099997999999999</v>
      </c>
      <c r="T6343">
        <v>0.83</v>
      </c>
      <c r="AA6343">
        <v>271.20001200000002</v>
      </c>
      <c r="AB6343">
        <v>55.900002000000001</v>
      </c>
      <c r="AC6343">
        <v>3.56</v>
      </c>
    </row>
    <row r="6344" spans="18:29">
      <c r="R6344">
        <v>62.400002000000001</v>
      </c>
      <c r="S6344">
        <v>65.800003000000004</v>
      </c>
      <c r="T6344">
        <v>1.07</v>
      </c>
      <c r="AA6344">
        <v>244.800003</v>
      </c>
      <c r="AB6344">
        <v>53.900002000000001</v>
      </c>
      <c r="AC6344">
        <v>3.56</v>
      </c>
    </row>
    <row r="6345" spans="18:29">
      <c r="R6345">
        <v>55.200001</v>
      </c>
      <c r="S6345">
        <v>65.199996999999996</v>
      </c>
      <c r="T6345">
        <v>0.76</v>
      </c>
      <c r="AA6345">
        <v>261.60000600000001</v>
      </c>
      <c r="AB6345">
        <v>56.099997999999999</v>
      </c>
      <c r="AC6345">
        <v>3.56</v>
      </c>
    </row>
    <row r="6346" spans="18:29">
      <c r="R6346">
        <v>28.799999</v>
      </c>
      <c r="S6346">
        <v>63.900002000000001</v>
      </c>
      <c r="T6346">
        <v>0.34</v>
      </c>
      <c r="AA6346">
        <v>254.39999399999999</v>
      </c>
      <c r="AB6346">
        <v>56.400002000000001</v>
      </c>
      <c r="AC6346">
        <v>3.56</v>
      </c>
    </row>
    <row r="6347" spans="18:29">
      <c r="R6347">
        <v>52.799999</v>
      </c>
      <c r="S6347">
        <v>64.199996999999996</v>
      </c>
      <c r="T6347">
        <v>0.84</v>
      </c>
      <c r="AA6347">
        <v>261.60000600000001</v>
      </c>
      <c r="AB6347">
        <v>56.599997999999999</v>
      </c>
      <c r="AC6347">
        <v>3.56</v>
      </c>
    </row>
    <row r="6348" spans="18:29">
      <c r="R6348">
        <v>43.200001</v>
      </c>
      <c r="S6348">
        <v>64.300003000000004</v>
      </c>
      <c r="T6348">
        <v>0.6</v>
      </c>
      <c r="AA6348">
        <v>268.79998799999998</v>
      </c>
      <c r="AB6348">
        <v>58.400002000000001</v>
      </c>
      <c r="AC6348">
        <v>3.56</v>
      </c>
    </row>
    <row r="6349" spans="18:29">
      <c r="R6349">
        <v>31.200001</v>
      </c>
      <c r="S6349">
        <v>62.299999</v>
      </c>
      <c r="T6349">
        <v>0.4</v>
      </c>
      <c r="AA6349">
        <v>295.20001200000002</v>
      </c>
      <c r="AB6349">
        <v>64.300003000000004</v>
      </c>
      <c r="AC6349">
        <v>3.56</v>
      </c>
    </row>
    <row r="6350" spans="18:29">
      <c r="R6350">
        <v>40.799999</v>
      </c>
      <c r="S6350">
        <v>63.200001</v>
      </c>
      <c r="T6350">
        <v>0.7</v>
      </c>
      <c r="AA6350">
        <v>259.20001200000002</v>
      </c>
      <c r="AB6350">
        <v>60.200001</v>
      </c>
      <c r="AC6350">
        <v>3.56</v>
      </c>
    </row>
    <row r="6351" spans="18:29">
      <c r="R6351">
        <v>43.200001</v>
      </c>
      <c r="S6351">
        <v>62.5</v>
      </c>
      <c r="T6351">
        <v>0.69</v>
      </c>
      <c r="AA6351">
        <v>302.39999399999999</v>
      </c>
      <c r="AB6351">
        <v>58.099997999999999</v>
      </c>
      <c r="AC6351">
        <v>3.56</v>
      </c>
    </row>
    <row r="6352" spans="18:29">
      <c r="R6352">
        <v>36</v>
      </c>
      <c r="S6352">
        <v>62.900002000000001</v>
      </c>
      <c r="T6352">
        <v>0.55000000000000004</v>
      </c>
      <c r="AA6352">
        <v>309.60000600000001</v>
      </c>
      <c r="AB6352">
        <v>63.700001</v>
      </c>
      <c r="AC6352">
        <v>3.56</v>
      </c>
    </row>
    <row r="6353" spans="18:29">
      <c r="R6353">
        <v>43.200001</v>
      </c>
      <c r="S6353">
        <v>60.200001</v>
      </c>
      <c r="T6353">
        <v>0.7</v>
      </c>
      <c r="AA6353">
        <v>300</v>
      </c>
      <c r="AB6353">
        <v>63.799999</v>
      </c>
      <c r="AC6353">
        <v>3.56</v>
      </c>
    </row>
    <row r="6354" spans="18:29">
      <c r="R6354">
        <v>38.400002000000001</v>
      </c>
      <c r="S6354">
        <v>62.299999</v>
      </c>
      <c r="T6354">
        <v>0.77</v>
      </c>
      <c r="AA6354">
        <v>312</v>
      </c>
      <c r="AB6354">
        <v>62.299999</v>
      </c>
      <c r="AC6354">
        <v>3.56</v>
      </c>
    </row>
    <row r="6355" spans="18:29">
      <c r="R6355">
        <v>36</v>
      </c>
      <c r="S6355">
        <v>59</v>
      </c>
      <c r="T6355">
        <v>0.65</v>
      </c>
      <c r="AA6355">
        <v>314.39999399999999</v>
      </c>
      <c r="AB6355">
        <v>61.900002000000001</v>
      </c>
      <c r="AC6355">
        <v>3.56</v>
      </c>
    </row>
    <row r="6356" spans="18:29">
      <c r="R6356">
        <v>21.6</v>
      </c>
      <c r="S6356">
        <v>58.700001</v>
      </c>
      <c r="T6356">
        <v>0.33</v>
      </c>
      <c r="AA6356">
        <v>300</v>
      </c>
      <c r="AB6356">
        <v>63.400002000000001</v>
      </c>
      <c r="AC6356">
        <v>3.56</v>
      </c>
    </row>
    <row r="6357" spans="18:29">
      <c r="R6357">
        <v>36</v>
      </c>
      <c r="S6357">
        <v>60.400002000000001</v>
      </c>
      <c r="T6357">
        <v>0.49</v>
      </c>
      <c r="AA6357">
        <v>288</v>
      </c>
      <c r="AB6357">
        <v>62.099997999999999</v>
      </c>
      <c r="AC6357">
        <v>3.57</v>
      </c>
    </row>
    <row r="6358" spans="18:29">
      <c r="R6358">
        <v>33.599997999999999</v>
      </c>
      <c r="S6358">
        <v>58.099997999999999</v>
      </c>
      <c r="T6358">
        <v>0.56000000000000005</v>
      </c>
      <c r="AA6358">
        <v>278.39999399999999</v>
      </c>
      <c r="AB6358">
        <v>57.900002000000001</v>
      </c>
      <c r="AC6358">
        <v>3.57</v>
      </c>
    </row>
    <row r="6359" spans="18:29">
      <c r="R6359">
        <v>24</v>
      </c>
      <c r="S6359">
        <v>56.900002000000001</v>
      </c>
      <c r="T6359">
        <v>0.36</v>
      </c>
      <c r="AA6359">
        <v>285.60000600000001</v>
      </c>
      <c r="AB6359">
        <v>61.299999</v>
      </c>
      <c r="AC6359">
        <v>3.57</v>
      </c>
    </row>
    <row r="6360" spans="18:29">
      <c r="R6360">
        <v>21.6</v>
      </c>
      <c r="S6360">
        <v>58.700001</v>
      </c>
      <c r="T6360">
        <v>0.36</v>
      </c>
      <c r="AA6360">
        <v>302.39999399999999</v>
      </c>
      <c r="AB6360">
        <v>63.299999</v>
      </c>
      <c r="AC6360">
        <v>3.57</v>
      </c>
    </row>
    <row r="6361" spans="18:29">
      <c r="R6361">
        <v>19.200001</v>
      </c>
      <c r="S6361">
        <v>59.799999</v>
      </c>
      <c r="T6361">
        <v>0.27</v>
      </c>
      <c r="AA6361">
        <v>254.39999399999999</v>
      </c>
      <c r="AB6361">
        <v>55.099997999999999</v>
      </c>
      <c r="AC6361">
        <v>3.57</v>
      </c>
    </row>
    <row r="6362" spans="18:29">
      <c r="R6362">
        <v>33.599997999999999</v>
      </c>
      <c r="S6362">
        <v>59.099997999999999</v>
      </c>
      <c r="T6362">
        <v>0.62</v>
      </c>
      <c r="AA6362">
        <v>252</v>
      </c>
      <c r="AB6362">
        <v>54.900002000000001</v>
      </c>
      <c r="AC6362">
        <v>3.57</v>
      </c>
    </row>
    <row r="6363" spans="18:29">
      <c r="R6363">
        <v>26.4</v>
      </c>
      <c r="S6363">
        <v>58.099997999999999</v>
      </c>
      <c r="T6363">
        <v>0.34</v>
      </c>
      <c r="AA6363">
        <v>278.39999399999999</v>
      </c>
      <c r="AB6363">
        <v>55.099997999999999</v>
      </c>
      <c r="AC6363">
        <v>3.57</v>
      </c>
    </row>
    <row r="6364" spans="18:29">
      <c r="R6364">
        <v>19.200001</v>
      </c>
      <c r="S6364">
        <v>58.900002000000001</v>
      </c>
      <c r="T6364">
        <v>0.36</v>
      </c>
      <c r="AA6364">
        <v>261.60000600000001</v>
      </c>
      <c r="AB6364">
        <v>56.900002000000001</v>
      </c>
      <c r="AC6364">
        <v>3.57</v>
      </c>
    </row>
    <row r="6365" spans="18:29">
      <c r="R6365">
        <v>28.799999</v>
      </c>
      <c r="S6365">
        <v>60.900002000000001</v>
      </c>
      <c r="T6365">
        <v>0.48</v>
      </c>
      <c r="AA6365">
        <v>259.20001200000002</v>
      </c>
      <c r="AB6365">
        <v>56.799999</v>
      </c>
      <c r="AC6365">
        <v>3.57</v>
      </c>
    </row>
    <row r="6366" spans="18:29">
      <c r="R6366">
        <v>33.599997999999999</v>
      </c>
      <c r="S6366">
        <v>59.299999</v>
      </c>
      <c r="T6366">
        <v>0.56999999999999995</v>
      </c>
      <c r="AA6366">
        <v>261.60000600000001</v>
      </c>
      <c r="AB6366">
        <v>58.099997999999999</v>
      </c>
      <c r="AC6366">
        <v>3.57</v>
      </c>
    </row>
    <row r="6367" spans="18:29">
      <c r="R6367">
        <v>28.799999</v>
      </c>
      <c r="S6367">
        <v>58.099997999999999</v>
      </c>
      <c r="T6367">
        <v>0.61</v>
      </c>
      <c r="AA6367">
        <v>242.39999399999999</v>
      </c>
      <c r="AB6367">
        <v>53.299999</v>
      </c>
      <c r="AC6367">
        <v>3.57</v>
      </c>
    </row>
    <row r="6368" spans="18:29">
      <c r="R6368">
        <v>28.799999</v>
      </c>
      <c r="S6368">
        <v>56.599997999999999</v>
      </c>
      <c r="T6368">
        <v>0.56000000000000005</v>
      </c>
      <c r="AA6368">
        <v>264</v>
      </c>
      <c r="AB6368">
        <v>56.900002000000001</v>
      </c>
      <c r="AC6368">
        <v>3.57</v>
      </c>
    </row>
    <row r="6369" spans="18:29">
      <c r="R6369">
        <v>28.799999</v>
      </c>
      <c r="S6369">
        <v>58.400002000000001</v>
      </c>
      <c r="T6369">
        <v>0.48</v>
      </c>
      <c r="AA6369">
        <v>273.60000600000001</v>
      </c>
      <c r="AB6369">
        <v>57.599997999999999</v>
      </c>
      <c r="AC6369">
        <v>3.57</v>
      </c>
    </row>
    <row r="6370" spans="18:29">
      <c r="R6370">
        <v>24</v>
      </c>
      <c r="S6370">
        <v>56.599997999999999</v>
      </c>
      <c r="T6370">
        <v>0.45</v>
      </c>
      <c r="AA6370">
        <v>292.79998799999998</v>
      </c>
      <c r="AB6370">
        <v>63.299999</v>
      </c>
      <c r="AC6370">
        <v>3.57</v>
      </c>
    </row>
    <row r="6371" spans="18:29">
      <c r="R6371">
        <v>31.200001</v>
      </c>
      <c r="S6371">
        <v>56.900002000000001</v>
      </c>
      <c r="T6371">
        <v>0.67</v>
      </c>
      <c r="AA6371">
        <v>304.79998799999998</v>
      </c>
      <c r="AB6371">
        <v>63.299999</v>
      </c>
      <c r="AC6371">
        <v>3.57</v>
      </c>
    </row>
    <row r="6372" spans="18:29">
      <c r="R6372">
        <v>38.400002000000001</v>
      </c>
      <c r="S6372">
        <v>56.5</v>
      </c>
      <c r="T6372">
        <v>0.71</v>
      </c>
      <c r="AA6372">
        <v>302.39999399999999</v>
      </c>
      <c r="AB6372">
        <v>61.799999</v>
      </c>
      <c r="AC6372">
        <v>3.57</v>
      </c>
    </row>
    <row r="6373" spans="18:29">
      <c r="R6373">
        <v>36</v>
      </c>
      <c r="S6373">
        <v>56.299999</v>
      </c>
      <c r="T6373">
        <v>0.59</v>
      </c>
      <c r="AA6373">
        <v>302.39999399999999</v>
      </c>
      <c r="AB6373">
        <v>63.299999</v>
      </c>
      <c r="AC6373">
        <v>3.57</v>
      </c>
    </row>
    <row r="6374" spans="18:29">
      <c r="R6374">
        <v>28.799999</v>
      </c>
      <c r="S6374">
        <v>55</v>
      </c>
      <c r="T6374">
        <v>0.46</v>
      </c>
      <c r="AA6374">
        <v>256.79998799999998</v>
      </c>
      <c r="AB6374">
        <v>59.5</v>
      </c>
      <c r="AC6374">
        <v>3.58</v>
      </c>
    </row>
    <row r="6375" spans="18:29">
      <c r="R6375">
        <v>40.799999</v>
      </c>
      <c r="S6375">
        <v>55.700001</v>
      </c>
      <c r="T6375">
        <v>0.6</v>
      </c>
      <c r="AA6375">
        <v>264</v>
      </c>
      <c r="AB6375">
        <v>55.299999</v>
      </c>
      <c r="AC6375">
        <v>3.58</v>
      </c>
    </row>
    <row r="6376" spans="18:29">
      <c r="R6376">
        <v>45.599997999999999</v>
      </c>
      <c r="S6376">
        <v>57.299999</v>
      </c>
      <c r="T6376">
        <v>0.63</v>
      </c>
      <c r="AA6376">
        <v>256.79998799999998</v>
      </c>
      <c r="AB6376">
        <v>57.299999</v>
      </c>
      <c r="AC6376">
        <v>3.58</v>
      </c>
    </row>
    <row r="6377" spans="18:29">
      <c r="R6377">
        <v>31.200001</v>
      </c>
      <c r="S6377">
        <v>53</v>
      </c>
      <c r="T6377">
        <v>0.68</v>
      </c>
      <c r="AA6377">
        <v>280.79998799999998</v>
      </c>
      <c r="AB6377">
        <v>64.300003000000004</v>
      </c>
      <c r="AC6377">
        <v>3.58</v>
      </c>
    </row>
    <row r="6378" spans="18:29">
      <c r="R6378">
        <v>38.400002000000001</v>
      </c>
      <c r="S6378">
        <v>54.900002000000001</v>
      </c>
      <c r="T6378">
        <v>0.7</v>
      </c>
      <c r="AA6378">
        <v>295.20001200000002</v>
      </c>
      <c r="AB6378">
        <v>61.700001</v>
      </c>
      <c r="AC6378">
        <v>3.59</v>
      </c>
    </row>
    <row r="6379" spans="18:29">
      <c r="R6379">
        <v>7.2</v>
      </c>
      <c r="S6379">
        <v>54.200001</v>
      </c>
      <c r="T6379">
        <v>0.18</v>
      </c>
      <c r="AA6379">
        <v>252</v>
      </c>
      <c r="AB6379">
        <v>58.900002000000001</v>
      </c>
      <c r="AC6379">
        <v>3.59</v>
      </c>
    </row>
    <row r="6380" spans="18:29">
      <c r="R6380">
        <v>0</v>
      </c>
      <c r="S6380">
        <v>59</v>
      </c>
      <c r="T6380">
        <v>0</v>
      </c>
      <c r="AA6380">
        <v>290.39999399999999</v>
      </c>
      <c r="AB6380">
        <v>58.799999</v>
      </c>
      <c r="AC6380">
        <v>3.59</v>
      </c>
    </row>
    <row r="6381" spans="18:29">
      <c r="R6381">
        <v>0</v>
      </c>
      <c r="S6381">
        <v>59</v>
      </c>
      <c r="T6381">
        <v>0</v>
      </c>
      <c r="AA6381">
        <v>252</v>
      </c>
      <c r="AB6381">
        <v>54.799999</v>
      </c>
      <c r="AC6381">
        <v>3.59</v>
      </c>
    </row>
    <row r="6382" spans="18:29">
      <c r="R6382">
        <v>0</v>
      </c>
      <c r="S6382">
        <v>59</v>
      </c>
      <c r="T6382">
        <v>0</v>
      </c>
      <c r="AA6382">
        <v>261.60000600000001</v>
      </c>
      <c r="AB6382">
        <v>54.700001</v>
      </c>
      <c r="AC6382">
        <v>3.59</v>
      </c>
    </row>
    <row r="6383" spans="18:29">
      <c r="R6383">
        <v>0</v>
      </c>
      <c r="S6383">
        <v>59</v>
      </c>
      <c r="T6383">
        <v>0</v>
      </c>
      <c r="AA6383">
        <v>271.20001200000002</v>
      </c>
      <c r="AB6383">
        <v>57.099997999999999</v>
      </c>
      <c r="AC6383">
        <v>3.59</v>
      </c>
    </row>
    <row r="6384" spans="18:29">
      <c r="R6384">
        <v>0</v>
      </c>
      <c r="S6384">
        <v>59</v>
      </c>
      <c r="T6384">
        <v>0</v>
      </c>
      <c r="AA6384">
        <v>264</v>
      </c>
      <c r="AB6384">
        <v>55.299999</v>
      </c>
      <c r="AC6384">
        <v>3.59</v>
      </c>
    </row>
    <row r="6385" spans="18:29">
      <c r="R6385">
        <v>0</v>
      </c>
      <c r="S6385">
        <v>59</v>
      </c>
      <c r="T6385">
        <v>0</v>
      </c>
      <c r="AA6385">
        <v>278.39999399999999</v>
      </c>
      <c r="AB6385">
        <v>56.799999</v>
      </c>
      <c r="AC6385">
        <v>3.59</v>
      </c>
    </row>
    <row r="6386" spans="18:29">
      <c r="R6386">
        <v>0</v>
      </c>
      <c r="S6386">
        <v>59</v>
      </c>
      <c r="T6386">
        <v>0</v>
      </c>
      <c r="AA6386">
        <v>264</v>
      </c>
      <c r="AB6386">
        <v>57</v>
      </c>
      <c r="AC6386">
        <v>3.59</v>
      </c>
    </row>
    <row r="6387" spans="18:29">
      <c r="R6387">
        <v>7.2</v>
      </c>
      <c r="S6387">
        <v>56.099997999999999</v>
      </c>
      <c r="T6387">
        <v>0.12834200000000001</v>
      </c>
      <c r="AA6387">
        <v>288</v>
      </c>
      <c r="AB6387">
        <v>56.400002000000001</v>
      </c>
      <c r="AC6387">
        <v>3.59</v>
      </c>
    </row>
    <row r="6388" spans="18:29">
      <c r="R6388">
        <v>84</v>
      </c>
      <c r="S6388">
        <v>57.799999</v>
      </c>
      <c r="T6388">
        <v>1.23</v>
      </c>
      <c r="AA6388">
        <v>290.39999399999999</v>
      </c>
      <c r="AB6388">
        <v>60.200001</v>
      </c>
      <c r="AC6388">
        <v>3.59</v>
      </c>
    </row>
    <row r="6389" spans="18:29">
      <c r="R6389">
        <v>86.400002000000001</v>
      </c>
      <c r="S6389">
        <v>58.400002000000001</v>
      </c>
      <c r="T6389">
        <v>1.46</v>
      </c>
      <c r="AA6389">
        <v>309.60000600000001</v>
      </c>
      <c r="AB6389">
        <v>54.799999</v>
      </c>
      <c r="AC6389">
        <v>3.59</v>
      </c>
    </row>
    <row r="6390" spans="18:29">
      <c r="R6390">
        <v>64.800003000000004</v>
      </c>
      <c r="S6390">
        <v>54.799999</v>
      </c>
      <c r="T6390">
        <v>1.05</v>
      </c>
      <c r="AA6390">
        <v>302.39999399999999</v>
      </c>
      <c r="AB6390">
        <v>63.200001</v>
      </c>
      <c r="AC6390">
        <v>3.59</v>
      </c>
    </row>
    <row r="6391" spans="18:29">
      <c r="R6391">
        <v>122.400002</v>
      </c>
      <c r="S6391">
        <v>56</v>
      </c>
      <c r="T6391">
        <v>1.94</v>
      </c>
      <c r="AA6391">
        <v>307.20001200000002</v>
      </c>
      <c r="AB6391">
        <v>62.200001</v>
      </c>
      <c r="AC6391">
        <v>3.59</v>
      </c>
    </row>
    <row r="6392" spans="18:29">
      <c r="R6392">
        <v>115.199997</v>
      </c>
      <c r="S6392">
        <v>54</v>
      </c>
      <c r="T6392">
        <v>1.85</v>
      </c>
      <c r="AA6392">
        <v>280.79998799999998</v>
      </c>
      <c r="AB6392">
        <v>60.200001</v>
      </c>
      <c r="AC6392">
        <v>3.59</v>
      </c>
    </row>
    <row r="6393" spans="18:29">
      <c r="R6393">
        <v>96</v>
      </c>
      <c r="S6393">
        <v>55.400002000000001</v>
      </c>
      <c r="T6393">
        <v>1.41</v>
      </c>
      <c r="AA6393">
        <v>312</v>
      </c>
      <c r="AB6393">
        <v>63</v>
      </c>
      <c r="AC6393">
        <v>3.59</v>
      </c>
    </row>
    <row r="6394" spans="18:29">
      <c r="R6394">
        <v>108</v>
      </c>
      <c r="S6394">
        <v>53.700001</v>
      </c>
      <c r="T6394">
        <v>1.82</v>
      </c>
      <c r="AA6394">
        <v>292.79998799999998</v>
      </c>
      <c r="AB6394">
        <v>62.200001</v>
      </c>
      <c r="AC6394">
        <v>3.6</v>
      </c>
    </row>
    <row r="6395" spans="18:29">
      <c r="R6395">
        <v>117.599998</v>
      </c>
      <c r="S6395">
        <v>52.799999</v>
      </c>
      <c r="T6395">
        <v>2.0699999999999998</v>
      </c>
      <c r="AA6395">
        <v>283.20001200000002</v>
      </c>
      <c r="AB6395">
        <v>61.700001</v>
      </c>
      <c r="AC6395">
        <v>3.6</v>
      </c>
    </row>
    <row r="6396" spans="18:29">
      <c r="R6396">
        <v>134.39999399999999</v>
      </c>
      <c r="S6396">
        <v>52.400002000000001</v>
      </c>
      <c r="T6396">
        <v>2.39</v>
      </c>
      <c r="AA6396">
        <v>285.60000600000001</v>
      </c>
      <c r="AB6396">
        <v>53.700001</v>
      </c>
      <c r="AC6396">
        <v>3.6</v>
      </c>
    </row>
    <row r="6397" spans="18:29">
      <c r="R6397">
        <v>132</v>
      </c>
      <c r="S6397">
        <v>50</v>
      </c>
      <c r="T6397">
        <v>2.2400000000000002</v>
      </c>
      <c r="AA6397">
        <v>302.39999399999999</v>
      </c>
      <c r="AB6397">
        <v>61.599997999999999</v>
      </c>
      <c r="AC6397">
        <v>3.6</v>
      </c>
    </row>
    <row r="6398" spans="18:29">
      <c r="R6398">
        <v>160.800003</v>
      </c>
      <c r="S6398">
        <v>49.200001</v>
      </c>
      <c r="T6398">
        <v>3.01</v>
      </c>
      <c r="AA6398">
        <v>268.79998799999998</v>
      </c>
      <c r="AB6398">
        <v>60.599997999999999</v>
      </c>
      <c r="AC6398">
        <v>3.6</v>
      </c>
    </row>
    <row r="6399" spans="18:29">
      <c r="R6399">
        <v>201.60000600000001</v>
      </c>
      <c r="S6399">
        <v>49.099997999999999</v>
      </c>
      <c r="T6399">
        <v>3.84</v>
      </c>
      <c r="AA6399">
        <v>302.39999399999999</v>
      </c>
      <c r="AB6399">
        <v>62.5</v>
      </c>
      <c r="AC6399">
        <v>3.6</v>
      </c>
    </row>
    <row r="6400" spans="18:29">
      <c r="R6400">
        <v>127.199997</v>
      </c>
      <c r="S6400">
        <v>47.799999</v>
      </c>
      <c r="T6400">
        <v>2.48</v>
      </c>
      <c r="AA6400">
        <v>271.20001200000002</v>
      </c>
      <c r="AB6400">
        <v>56.5</v>
      </c>
      <c r="AC6400">
        <v>3.6</v>
      </c>
    </row>
    <row r="6401" spans="18:29">
      <c r="R6401">
        <v>309.60000600000001</v>
      </c>
      <c r="S6401">
        <v>44.799999</v>
      </c>
      <c r="T6401">
        <v>6.59</v>
      </c>
      <c r="AA6401">
        <v>249.60000600000001</v>
      </c>
      <c r="AB6401">
        <v>52.900002000000001</v>
      </c>
      <c r="AC6401">
        <v>3.6</v>
      </c>
    </row>
    <row r="6402" spans="18:29">
      <c r="R6402">
        <v>276</v>
      </c>
      <c r="S6402">
        <v>45.599997999999999</v>
      </c>
      <c r="T6402">
        <v>5.14</v>
      </c>
      <c r="AA6402">
        <v>278.39999399999999</v>
      </c>
      <c r="AB6402">
        <v>54.299999</v>
      </c>
      <c r="AC6402">
        <v>3.6</v>
      </c>
    </row>
    <row r="6403" spans="18:29">
      <c r="R6403">
        <v>268.79998799999998</v>
      </c>
      <c r="S6403">
        <v>44.299999</v>
      </c>
      <c r="T6403">
        <v>4.97</v>
      </c>
      <c r="AA6403">
        <v>273.60000600000001</v>
      </c>
      <c r="AB6403">
        <v>55.200001</v>
      </c>
      <c r="AC6403">
        <v>3.6</v>
      </c>
    </row>
    <row r="6404" spans="18:29">
      <c r="R6404">
        <v>285.60000600000001</v>
      </c>
      <c r="S6404">
        <v>43.5</v>
      </c>
      <c r="T6404">
        <v>5.55</v>
      </c>
      <c r="AA6404">
        <v>266.39999399999999</v>
      </c>
      <c r="AB6404">
        <v>56</v>
      </c>
      <c r="AC6404">
        <v>3.6</v>
      </c>
    </row>
    <row r="6405" spans="18:29">
      <c r="R6405">
        <v>259.20001200000002</v>
      </c>
      <c r="S6405">
        <v>42.900002000000001</v>
      </c>
      <c r="T6405">
        <v>4.87</v>
      </c>
      <c r="AA6405">
        <v>261.60000600000001</v>
      </c>
      <c r="AB6405">
        <v>55.400002000000001</v>
      </c>
      <c r="AC6405">
        <v>3.6</v>
      </c>
    </row>
    <row r="6406" spans="18:29">
      <c r="R6406">
        <v>300</v>
      </c>
      <c r="S6406">
        <v>42.700001</v>
      </c>
      <c r="T6406">
        <v>5.5</v>
      </c>
      <c r="AA6406">
        <v>268.79998799999998</v>
      </c>
      <c r="AB6406">
        <v>57.5</v>
      </c>
      <c r="AC6406">
        <v>3.6</v>
      </c>
    </row>
    <row r="6407" spans="18:29">
      <c r="R6407">
        <v>338.39999399999999</v>
      </c>
      <c r="S6407">
        <v>43.299999</v>
      </c>
      <c r="T6407">
        <v>6.04</v>
      </c>
      <c r="AA6407">
        <v>271.20001200000002</v>
      </c>
      <c r="AB6407">
        <v>56.099997999999999</v>
      </c>
      <c r="AC6407">
        <v>3.6</v>
      </c>
    </row>
    <row r="6408" spans="18:29">
      <c r="R6408">
        <v>456</v>
      </c>
      <c r="S6408">
        <v>42.099997999999999</v>
      </c>
      <c r="T6408">
        <v>8.66</v>
      </c>
      <c r="AA6408">
        <v>259.20001200000002</v>
      </c>
      <c r="AB6408">
        <v>56.799999</v>
      </c>
      <c r="AC6408">
        <v>3.6</v>
      </c>
    </row>
    <row r="6409" spans="18:29">
      <c r="R6409">
        <v>405.60000600000001</v>
      </c>
      <c r="S6409">
        <v>41.599997999999999</v>
      </c>
      <c r="T6409">
        <v>7.95</v>
      </c>
      <c r="AA6409">
        <v>259.20001200000002</v>
      </c>
      <c r="AB6409">
        <v>56.700001</v>
      </c>
      <c r="AC6409">
        <v>3.6</v>
      </c>
    </row>
    <row r="6410" spans="18:29">
      <c r="R6410">
        <v>400.79998799999998</v>
      </c>
      <c r="S6410">
        <v>41.099997999999999</v>
      </c>
      <c r="T6410">
        <v>7.92</v>
      </c>
      <c r="AA6410">
        <v>259.20001200000002</v>
      </c>
      <c r="AB6410">
        <v>60.099997999999999</v>
      </c>
      <c r="AC6410">
        <v>3.6</v>
      </c>
    </row>
    <row r="6411" spans="18:29">
      <c r="R6411">
        <v>470.39999399999999</v>
      </c>
      <c r="S6411">
        <v>40</v>
      </c>
      <c r="T6411">
        <v>9.6300000000000008</v>
      </c>
      <c r="AA6411">
        <v>295.20001200000002</v>
      </c>
      <c r="AB6411">
        <v>61.900002000000001</v>
      </c>
      <c r="AC6411">
        <v>3.6</v>
      </c>
    </row>
    <row r="6412" spans="18:29">
      <c r="R6412">
        <v>528</v>
      </c>
      <c r="S6412">
        <v>38.599997999999999</v>
      </c>
      <c r="T6412">
        <v>11.54</v>
      </c>
      <c r="AA6412">
        <v>309.60000600000001</v>
      </c>
      <c r="AB6412">
        <v>46.299999</v>
      </c>
      <c r="AC6412">
        <v>3.6</v>
      </c>
    </row>
    <row r="6413" spans="18:29">
      <c r="R6413">
        <v>501.60000600000001</v>
      </c>
      <c r="S6413">
        <v>38.700001</v>
      </c>
      <c r="T6413">
        <v>9.86</v>
      </c>
      <c r="AA6413">
        <v>273.60000600000001</v>
      </c>
      <c r="AB6413">
        <v>60.900002000000001</v>
      </c>
      <c r="AC6413">
        <v>3.6</v>
      </c>
    </row>
    <row r="6414" spans="18:29">
      <c r="R6414">
        <v>448.79998799999998</v>
      </c>
      <c r="S6414">
        <v>38.700001</v>
      </c>
      <c r="T6414">
        <v>8.7899999999999991</v>
      </c>
      <c r="AA6414">
        <v>283.20001200000002</v>
      </c>
      <c r="AB6414">
        <v>61</v>
      </c>
      <c r="AC6414">
        <v>3.6</v>
      </c>
    </row>
    <row r="6415" spans="18:29">
      <c r="R6415">
        <v>540</v>
      </c>
      <c r="S6415">
        <v>37.400002000000001</v>
      </c>
      <c r="T6415">
        <v>12.09</v>
      </c>
      <c r="AA6415">
        <v>280.79998799999998</v>
      </c>
      <c r="AB6415">
        <v>57.700001</v>
      </c>
      <c r="AC6415">
        <v>3.61</v>
      </c>
    </row>
    <row r="6416" spans="18:29">
      <c r="R6416">
        <v>463.20001200000002</v>
      </c>
      <c r="S6416">
        <v>35.099997999999999</v>
      </c>
      <c r="T6416">
        <v>11.66</v>
      </c>
      <c r="AA6416">
        <v>292.79998799999998</v>
      </c>
      <c r="AB6416">
        <v>61.299999</v>
      </c>
      <c r="AC6416">
        <v>3.61</v>
      </c>
    </row>
    <row r="6417" spans="18:29">
      <c r="R6417">
        <v>484.79998799999998</v>
      </c>
      <c r="S6417">
        <v>34.200001</v>
      </c>
      <c r="T6417">
        <v>11.44</v>
      </c>
      <c r="AA6417">
        <v>304.79998799999998</v>
      </c>
      <c r="AB6417">
        <v>62.299999</v>
      </c>
      <c r="AC6417">
        <v>3.61</v>
      </c>
    </row>
    <row r="6418" spans="18:29">
      <c r="R6418">
        <v>552</v>
      </c>
      <c r="S6418">
        <v>33.599997999999999</v>
      </c>
      <c r="T6418">
        <v>13.05</v>
      </c>
      <c r="AA6418">
        <v>304.79998799999998</v>
      </c>
      <c r="AB6418">
        <v>62.700001</v>
      </c>
      <c r="AC6418">
        <v>3.61</v>
      </c>
    </row>
    <row r="6419" spans="18:29">
      <c r="R6419">
        <v>528</v>
      </c>
      <c r="S6419">
        <v>33.099997999999999</v>
      </c>
      <c r="T6419">
        <v>12.6</v>
      </c>
      <c r="AA6419">
        <v>280.79998799999998</v>
      </c>
      <c r="AB6419">
        <v>61.799999</v>
      </c>
      <c r="AC6419">
        <v>3.61</v>
      </c>
    </row>
    <row r="6420" spans="18:29">
      <c r="R6420">
        <v>547.20001200000002</v>
      </c>
      <c r="S6420">
        <v>32.799999</v>
      </c>
      <c r="T6420">
        <v>12.99</v>
      </c>
      <c r="AA6420">
        <v>259.20001200000002</v>
      </c>
      <c r="AB6420">
        <v>54.900002000000001</v>
      </c>
      <c r="AC6420">
        <v>3.61</v>
      </c>
    </row>
    <row r="6421" spans="18:29">
      <c r="R6421">
        <v>516</v>
      </c>
      <c r="S6421">
        <v>33.099997999999999</v>
      </c>
      <c r="T6421">
        <v>11.63</v>
      </c>
      <c r="AA6421">
        <v>276</v>
      </c>
      <c r="AB6421">
        <v>56</v>
      </c>
      <c r="AC6421">
        <v>3.61</v>
      </c>
    </row>
    <row r="6422" spans="18:29">
      <c r="R6422">
        <v>525.59997599999997</v>
      </c>
      <c r="S6422">
        <v>33.299999</v>
      </c>
      <c r="T6422">
        <v>12.01</v>
      </c>
      <c r="AA6422">
        <v>259.20001200000002</v>
      </c>
      <c r="AB6422">
        <v>56.599997999999999</v>
      </c>
      <c r="AC6422">
        <v>3.61</v>
      </c>
    </row>
    <row r="6423" spans="18:29">
      <c r="R6423">
        <v>537.59997599999997</v>
      </c>
      <c r="S6423">
        <v>33.400002000000001</v>
      </c>
      <c r="T6423">
        <v>12.33</v>
      </c>
      <c r="AA6423">
        <v>285.60000600000001</v>
      </c>
      <c r="AB6423">
        <v>59.700001</v>
      </c>
      <c r="AC6423">
        <v>3.61</v>
      </c>
    </row>
    <row r="6424" spans="18:29">
      <c r="R6424">
        <v>516</v>
      </c>
      <c r="S6424">
        <v>32</v>
      </c>
      <c r="T6424">
        <v>13.37</v>
      </c>
      <c r="AA6424">
        <v>290.39999399999999</v>
      </c>
      <c r="AB6424">
        <v>63.599997999999999</v>
      </c>
      <c r="AC6424">
        <v>3.61</v>
      </c>
    </row>
    <row r="6425" spans="18:29">
      <c r="R6425">
        <v>501.60000600000001</v>
      </c>
      <c r="S6425">
        <v>31.5</v>
      </c>
      <c r="T6425">
        <v>12.630001</v>
      </c>
      <c r="AA6425">
        <v>295.20001200000002</v>
      </c>
      <c r="AB6425">
        <v>61.599997999999999</v>
      </c>
      <c r="AC6425">
        <v>3.61</v>
      </c>
    </row>
    <row r="6426" spans="18:29">
      <c r="R6426">
        <v>525.59997599999997</v>
      </c>
      <c r="S6426">
        <v>30.9</v>
      </c>
      <c r="T6426">
        <v>13.429999</v>
      </c>
      <c r="AA6426">
        <v>285.60000600000001</v>
      </c>
      <c r="AB6426">
        <v>60.099997999999999</v>
      </c>
      <c r="AC6426">
        <v>3.62</v>
      </c>
    </row>
    <row r="6427" spans="18:29">
      <c r="R6427">
        <v>542.40002400000003</v>
      </c>
      <c r="S6427">
        <v>31.6</v>
      </c>
      <c r="T6427">
        <v>12.559998999999999</v>
      </c>
      <c r="AA6427">
        <v>278.39999399999999</v>
      </c>
      <c r="AB6427">
        <v>59.200001</v>
      </c>
      <c r="AC6427">
        <v>3.62</v>
      </c>
    </row>
    <row r="6428" spans="18:29">
      <c r="R6428">
        <v>528</v>
      </c>
      <c r="S6428">
        <v>31.9</v>
      </c>
      <c r="T6428">
        <v>12.34</v>
      </c>
      <c r="AA6428">
        <v>283.20001200000002</v>
      </c>
      <c r="AB6428">
        <v>61.200001</v>
      </c>
      <c r="AC6428">
        <v>3.62</v>
      </c>
    </row>
    <row r="6429" spans="18:29">
      <c r="R6429">
        <v>537.59997599999997</v>
      </c>
      <c r="S6429">
        <v>31.799999</v>
      </c>
      <c r="T6429">
        <v>12.98</v>
      </c>
      <c r="AA6429">
        <v>304.79998799999998</v>
      </c>
      <c r="AB6429">
        <v>63.099997999999999</v>
      </c>
      <c r="AC6429">
        <v>3.62</v>
      </c>
    </row>
    <row r="6430" spans="18:29">
      <c r="R6430">
        <v>511.20001200000002</v>
      </c>
      <c r="S6430">
        <v>31.799999</v>
      </c>
      <c r="T6430">
        <v>12.37</v>
      </c>
      <c r="AA6430">
        <v>259.20001200000002</v>
      </c>
      <c r="AB6430">
        <v>54.400002000000001</v>
      </c>
      <c r="AC6430">
        <v>3.62</v>
      </c>
    </row>
    <row r="6431" spans="18:29">
      <c r="R6431">
        <v>547.20001200000002</v>
      </c>
      <c r="S6431">
        <v>30.6</v>
      </c>
      <c r="T6431">
        <v>14.650001</v>
      </c>
      <c r="AA6431">
        <v>304.79998799999998</v>
      </c>
      <c r="AB6431">
        <v>60.799999</v>
      </c>
      <c r="AC6431">
        <v>3.62</v>
      </c>
    </row>
    <row r="6432" spans="18:29">
      <c r="R6432">
        <v>508.79998799999998</v>
      </c>
      <c r="S6432">
        <v>29.4</v>
      </c>
      <c r="T6432">
        <v>14.55</v>
      </c>
      <c r="AA6432">
        <v>288</v>
      </c>
      <c r="AB6432">
        <v>61.799999</v>
      </c>
      <c r="AC6432">
        <v>3.63</v>
      </c>
    </row>
    <row r="6433" spans="18:29">
      <c r="R6433">
        <v>465.60000600000001</v>
      </c>
      <c r="S6433">
        <v>26.9</v>
      </c>
      <c r="T6433">
        <v>16.93</v>
      </c>
      <c r="AA6433">
        <v>302.39999399999999</v>
      </c>
      <c r="AB6433">
        <v>60.900002000000001</v>
      </c>
      <c r="AC6433">
        <v>3.63</v>
      </c>
    </row>
    <row r="6434" spans="18:29">
      <c r="R6434">
        <v>535.20001200000002</v>
      </c>
      <c r="S6434">
        <v>25.799999</v>
      </c>
      <c r="T6434">
        <v>17.389999</v>
      </c>
      <c r="AA6434">
        <v>295.20001200000002</v>
      </c>
      <c r="AB6434">
        <v>63</v>
      </c>
      <c r="AC6434">
        <v>3.63</v>
      </c>
    </row>
    <row r="6435" spans="18:29">
      <c r="R6435">
        <v>506.39999399999999</v>
      </c>
      <c r="S6435">
        <v>24.799999</v>
      </c>
      <c r="T6435">
        <v>16.91</v>
      </c>
      <c r="AA6435">
        <v>266.39999399999999</v>
      </c>
      <c r="AB6435">
        <v>56</v>
      </c>
      <c r="AC6435">
        <v>3.63</v>
      </c>
    </row>
    <row r="6436" spans="18:29">
      <c r="R6436">
        <v>465.60000600000001</v>
      </c>
      <c r="S6436">
        <v>24.4</v>
      </c>
      <c r="T6436">
        <v>15.26</v>
      </c>
      <c r="AA6436">
        <v>271.20001200000002</v>
      </c>
      <c r="AB6436">
        <v>54.299999</v>
      </c>
      <c r="AC6436">
        <v>3.63</v>
      </c>
    </row>
    <row r="6437" spans="18:29">
      <c r="R6437">
        <v>499.20001200000002</v>
      </c>
      <c r="S6437">
        <v>23.799999</v>
      </c>
      <c r="T6437">
        <v>16.399999999999999</v>
      </c>
      <c r="AA6437">
        <v>254.39999399999999</v>
      </c>
      <c r="AB6437">
        <v>55.700001</v>
      </c>
      <c r="AC6437">
        <v>3.63</v>
      </c>
    </row>
    <row r="6438" spans="18:29">
      <c r="R6438">
        <v>499.20001200000002</v>
      </c>
      <c r="S6438">
        <v>24</v>
      </c>
      <c r="T6438">
        <v>15.389999</v>
      </c>
      <c r="AA6438">
        <v>261.60000600000001</v>
      </c>
      <c r="AB6438">
        <v>55.599997999999999</v>
      </c>
      <c r="AC6438">
        <v>3.63</v>
      </c>
    </row>
    <row r="6439" spans="18:29">
      <c r="R6439">
        <v>506.39999399999999</v>
      </c>
      <c r="S6439">
        <v>25.6</v>
      </c>
      <c r="T6439">
        <v>13.089999000000001</v>
      </c>
      <c r="AA6439">
        <v>307.20001200000002</v>
      </c>
      <c r="AB6439">
        <v>42.200001</v>
      </c>
      <c r="AC6439">
        <v>3.63</v>
      </c>
    </row>
    <row r="6440" spans="18:29">
      <c r="R6440">
        <v>542.40002400000003</v>
      </c>
      <c r="S6440">
        <v>26.799999</v>
      </c>
      <c r="T6440">
        <v>13.950001</v>
      </c>
      <c r="AA6440">
        <v>297.60000600000001</v>
      </c>
      <c r="AB6440">
        <v>62</v>
      </c>
      <c r="AC6440">
        <v>3.64</v>
      </c>
    </row>
    <row r="6441" spans="18:29">
      <c r="R6441">
        <v>547.20001200000002</v>
      </c>
      <c r="S6441">
        <v>27.700001</v>
      </c>
      <c r="T6441">
        <v>14.07</v>
      </c>
      <c r="AA6441">
        <v>266.39999399999999</v>
      </c>
      <c r="AB6441">
        <v>60.200001</v>
      </c>
      <c r="AC6441">
        <v>3.64</v>
      </c>
    </row>
    <row r="6442" spans="18:29">
      <c r="R6442">
        <v>504</v>
      </c>
      <c r="S6442">
        <v>27.200001</v>
      </c>
      <c r="T6442">
        <v>14.17</v>
      </c>
      <c r="AA6442">
        <v>249.60000600000001</v>
      </c>
      <c r="AB6442">
        <v>52.799999</v>
      </c>
      <c r="AC6442">
        <v>3.64</v>
      </c>
    </row>
    <row r="6443" spans="18:29">
      <c r="R6443">
        <v>528</v>
      </c>
      <c r="S6443">
        <v>27.200001</v>
      </c>
      <c r="T6443">
        <v>14.360001</v>
      </c>
      <c r="AA6443">
        <v>312</v>
      </c>
      <c r="AB6443">
        <v>62</v>
      </c>
      <c r="AC6443">
        <v>3.64</v>
      </c>
    </row>
    <row r="6444" spans="18:29">
      <c r="R6444">
        <v>564</v>
      </c>
      <c r="S6444">
        <v>26.799999</v>
      </c>
      <c r="T6444">
        <v>16.040001</v>
      </c>
      <c r="AA6444">
        <v>280.79998799999998</v>
      </c>
      <c r="AB6444">
        <v>61.5</v>
      </c>
      <c r="AC6444">
        <v>3.64</v>
      </c>
    </row>
    <row r="6445" spans="18:29">
      <c r="R6445">
        <v>540</v>
      </c>
      <c r="S6445">
        <v>27.799999</v>
      </c>
      <c r="T6445">
        <v>13.44</v>
      </c>
      <c r="AA6445">
        <v>254.39999399999999</v>
      </c>
      <c r="AB6445">
        <v>54.200001</v>
      </c>
      <c r="AC6445">
        <v>3.64</v>
      </c>
    </row>
    <row r="6446" spans="18:29">
      <c r="R6446">
        <v>511.20001200000002</v>
      </c>
      <c r="S6446">
        <v>28.6</v>
      </c>
      <c r="T6446">
        <v>12.720001</v>
      </c>
      <c r="AA6446">
        <v>247.199997</v>
      </c>
      <c r="AB6446">
        <v>54.599997999999999</v>
      </c>
      <c r="AC6446">
        <v>3.64</v>
      </c>
    </row>
    <row r="6447" spans="18:29">
      <c r="R6447">
        <v>312</v>
      </c>
      <c r="S6447">
        <v>30.1</v>
      </c>
      <c r="T6447">
        <v>6.73</v>
      </c>
      <c r="AA6447">
        <v>278.39999399999999</v>
      </c>
      <c r="AB6447">
        <v>56.799999</v>
      </c>
      <c r="AC6447">
        <v>3.64</v>
      </c>
    </row>
    <row r="6448" spans="18:29">
      <c r="R6448">
        <v>523.20001200000002</v>
      </c>
      <c r="S6448">
        <v>29.299999</v>
      </c>
      <c r="T6448">
        <v>12.25</v>
      </c>
      <c r="AA6448">
        <v>259.20001200000002</v>
      </c>
      <c r="AB6448">
        <v>56</v>
      </c>
      <c r="AC6448">
        <v>3.64</v>
      </c>
    </row>
    <row r="6449" spans="18:29">
      <c r="R6449">
        <v>604.79998799999998</v>
      </c>
      <c r="S6449">
        <v>48.299999</v>
      </c>
      <c r="T6449">
        <v>12.24</v>
      </c>
      <c r="AA6449">
        <v>283.20001200000002</v>
      </c>
      <c r="AB6449">
        <v>56.900002000000001</v>
      </c>
      <c r="AC6449">
        <v>3.64</v>
      </c>
    </row>
    <row r="6450" spans="18:29">
      <c r="R6450">
        <v>184.800003</v>
      </c>
      <c r="S6450">
        <v>47.400002000000001</v>
      </c>
      <c r="T6450">
        <v>3.5</v>
      </c>
      <c r="AA6450">
        <v>256.79998799999998</v>
      </c>
      <c r="AB6450">
        <v>56.5</v>
      </c>
      <c r="AC6450">
        <v>3.64</v>
      </c>
    </row>
    <row r="6451" spans="18:29">
      <c r="R6451">
        <v>520.79998799999998</v>
      </c>
      <c r="S6451">
        <v>32.200001</v>
      </c>
      <c r="T6451">
        <v>12.58</v>
      </c>
      <c r="AA6451">
        <v>266.39999399999999</v>
      </c>
      <c r="AB6451">
        <v>55.5</v>
      </c>
      <c r="AC6451">
        <v>3.64</v>
      </c>
    </row>
    <row r="6452" spans="18:29">
      <c r="R6452">
        <v>489.60000600000001</v>
      </c>
      <c r="S6452">
        <v>31.9</v>
      </c>
      <c r="T6452">
        <v>11.58</v>
      </c>
      <c r="AA6452">
        <v>300</v>
      </c>
      <c r="AB6452">
        <v>60.099997999999999</v>
      </c>
      <c r="AC6452">
        <v>3.64</v>
      </c>
    </row>
    <row r="6453" spans="18:29">
      <c r="R6453">
        <v>520.79998799999998</v>
      </c>
      <c r="S6453">
        <v>33.299999</v>
      </c>
      <c r="T6453">
        <v>11.26</v>
      </c>
      <c r="AA6453">
        <v>309.60000600000001</v>
      </c>
      <c r="AB6453">
        <v>52</v>
      </c>
      <c r="AC6453">
        <v>3.64</v>
      </c>
    </row>
    <row r="6454" spans="18:29">
      <c r="R6454">
        <v>501.60000600000001</v>
      </c>
      <c r="S6454">
        <v>34.799999</v>
      </c>
      <c r="T6454">
        <v>10.37</v>
      </c>
      <c r="AA6454">
        <v>300</v>
      </c>
      <c r="AB6454">
        <v>61.099997999999999</v>
      </c>
      <c r="AC6454">
        <v>3.64</v>
      </c>
    </row>
    <row r="6455" spans="18:29">
      <c r="R6455">
        <v>468</v>
      </c>
      <c r="S6455">
        <v>35.599997999999999</v>
      </c>
      <c r="T6455">
        <v>9.9600000000000009</v>
      </c>
      <c r="AA6455">
        <v>264</v>
      </c>
      <c r="AB6455">
        <v>59.400002000000001</v>
      </c>
      <c r="AC6455">
        <v>3.64</v>
      </c>
    </row>
    <row r="6456" spans="18:29">
      <c r="R6456">
        <v>412.79998799999998</v>
      </c>
      <c r="S6456">
        <v>70.900002000000001</v>
      </c>
      <c r="T6456">
        <v>9.68</v>
      </c>
      <c r="AA6456">
        <v>295.20001200000002</v>
      </c>
      <c r="AB6456">
        <v>58.599997999999999</v>
      </c>
      <c r="AC6456">
        <v>3.65</v>
      </c>
    </row>
    <row r="6457" spans="18:29">
      <c r="R6457">
        <v>451.20001200000002</v>
      </c>
      <c r="S6457">
        <v>59.400002000000001</v>
      </c>
      <c r="T6457">
        <v>9.49</v>
      </c>
      <c r="AA6457">
        <v>312</v>
      </c>
      <c r="AB6457">
        <v>60.799999</v>
      </c>
      <c r="AC6457">
        <v>3.65</v>
      </c>
    </row>
    <row r="6458" spans="18:29">
      <c r="R6458">
        <v>458.39999399999999</v>
      </c>
      <c r="S6458">
        <v>55.299999</v>
      </c>
      <c r="T6458">
        <v>7.41</v>
      </c>
      <c r="AA6458">
        <v>292.79998799999998</v>
      </c>
      <c r="AB6458">
        <v>60.400002000000001</v>
      </c>
      <c r="AC6458">
        <v>3.65</v>
      </c>
    </row>
    <row r="6459" spans="18:29">
      <c r="R6459">
        <v>451.20001200000002</v>
      </c>
      <c r="S6459">
        <v>54.299999</v>
      </c>
      <c r="T6459">
        <v>6.96</v>
      </c>
      <c r="AA6459">
        <v>237.60000600000001</v>
      </c>
      <c r="AB6459">
        <v>49.700001</v>
      </c>
      <c r="AC6459">
        <v>3.65</v>
      </c>
    </row>
    <row r="6460" spans="18:29">
      <c r="R6460">
        <v>472.79998799999998</v>
      </c>
      <c r="S6460">
        <v>52.5</v>
      </c>
      <c r="T6460">
        <v>7.41</v>
      </c>
      <c r="AA6460">
        <v>266.39999399999999</v>
      </c>
      <c r="AB6460">
        <v>55.5</v>
      </c>
      <c r="AC6460">
        <v>3.65</v>
      </c>
    </row>
    <row r="6461" spans="18:29">
      <c r="R6461">
        <v>436.79998799999998</v>
      </c>
      <c r="S6461">
        <v>51.900002000000001</v>
      </c>
      <c r="T6461">
        <v>6.79</v>
      </c>
      <c r="AA6461">
        <v>261.60000600000001</v>
      </c>
      <c r="AB6461">
        <v>57.5</v>
      </c>
      <c r="AC6461">
        <v>3.65</v>
      </c>
    </row>
    <row r="6462" spans="18:29">
      <c r="R6462">
        <v>448.79998799999998</v>
      </c>
      <c r="S6462">
        <v>50.400002000000001</v>
      </c>
      <c r="T6462">
        <v>7.01</v>
      </c>
      <c r="AA6462">
        <v>266.39999399999999</v>
      </c>
      <c r="AB6462">
        <v>56.400002000000001</v>
      </c>
      <c r="AC6462">
        <v>3.65</v>
      </c>
    </row>
    <row r="6463" spans="18:29">
      <c r="R6463">
        <v>448.79998799999998</v>
      </c>
      <c r="S6463">
        <v>48.5</v>
      </c>
      <c r="T6463">
        <v>7.4600010000000001</v>
      </c>
      <c r="AA6463">
        <v>271.20001200000002</v>
      </c>
      <c r="AB6463">
        <v>56.400002000000001</v>
      </c>
      <c r="AC6463">
        <v>3.65</v>
      </c>
    </row>
    <row r="6464" spans="18:29">
      <c r="R6464">
        <v>468</v>
      </c>
      <c r="S6464">
        <v>47.099997999999999</v>
      </c>
      <c r="T6464">
        <v>7.95</v>
      </c>
      <c r="AA6464">
        <v>285.60000600000001</v>
      </c>
      <c r="AB6464">
        <v>57.799999</v>
      </c>
      <c r="AC6464">
        <v>3.65</v>
      </c>
    </row>
    <row r="6465" spans="18:29">
      <c r="R6465">
        <v>398.39999399999999</v>
      </c>
      <c r="S6465">
        <v>45.599997999999999</v>
      </c>
      <c r="T6465">
        <v>6.91</v>
      </c>
      <c r="AA6465">
        <v>285.60000600000001</v>
      </c>
      <c r="AB6465">
        <v>64.300003000000004</v>
      </c>
      <c r="AC6465">
        <v>3.65</v>
      </c>
    </row>
    <row r="6466" spans="18:29">
      <c r="R6466">
        <v>456</v>
      </c>
      <c r="S6466">
        <v>42.799999</v>
      </c>
      <c r="T6466">
        <v>9.8800000000000008</v>
      </c>
      <c r="AA6466">
        <v>266.39999399999999</v>
      </c>
      <c r="AB6466">
        <v>61.299999</v>
      </c>
      <c r="AC6466">
        <v>3.65</v>
      </c>
    </row>
    <row r="6467" spans="18:29">
      <c r="R6467">
        <v>487.20001200000002</v>
      </c>
      <c r="S6467">
        <v>41.700001</v>
      </c>
      <c r="T6467">
        <v>9.5399999999999991</v>
      </c>
      <c r="AA6467">
        <v>266.39999399999999</v>
      </c>
      <c r="AB6467">
        <v>60.099997999999999</v>
      </c>
      <c r="AC6467">
        <v>3.65</v>
      </c>
    </row>
    <row r="6468" spans="18:29">
      <c r="R6468">
        <v>422.39999399999999</v>
      </c>
      <c r="S6468">
        <v>42.599997999999999</v>
      </c>
      <c r="T6468">
        <v>6.96</v>
      </c>
      <c r="AA6468">
        <v>283.20001200000002</v>
      </c>
      <c r="AB6468">
        <v>60.400002000000001</v>
      </c>
      <c r="AC6468">
        <v>3.66</v>
      </c>
    </row>
    <row r="6469" spans="18:29">
      <c r="R6469">
        <v>484.79998799999998</v>
      </c>
      <c r="S6469">
        <v>44.299999</v>
      </c>
      <c r="T6469">
        <v>7.64</v>
      </c>
      <c r="AA6469">
        <v>302.39999399999999</v>
      </c>
      <c r="AB6469">
        <v>62.200001</v>
      </c>
      <c r="AC6469">
        <v>3.66</v>
      </c>
    </row>
    <row r="6470" spans="18:29">
      <c r="R6470">
        <v>441.60000600000001</v>
      </c>
      <c r="S6470">
        <v>45.400002000000001</v>
      </c>
      <c r="T6470">
        <v>6.72</v>
      </c>
      <c r="AA6470">
        <v>264</v>
      </c>
      <c r="AB6470">
        <v>56.099997999999999</v>
      </c>
      <c r="AC6470">
        <v>3.66</v>
      </c>
    </row>
    <row r="6471" spans="18:29">
      <c r="R6471">
        <v>412.79998799999998</v>
      </c>
      <c r="S6471">
        <v>47.400002000000001</v>
      </c>
      <c r="T6471">
        <v>6.24</v>
      </c>
      <c r="AA6471">
        <v>266.39999399999999</v>
      </c>
      <c r="AB6471">
        <v>56.099997999999999</v>
      </c>
      <c r="AC6471">
        <v>3.66</v>
      </c>
    </row>
    <row r="6472" spans="18:29">
      <c r="R6472">
        <v>441.60000600000001</v>
      </c>
      <c r="S6472">
        <v>47.900002000000001</v>
      </c>
      <c r="T6472">
        <v>6.73</v>
      </c>
      <c r="AA6472">
        <v>273.60000600000001</v>
      </c>
      <c r="AB6472">
        <v>56.400002000000001</v>
      </c>
      <c r="AC6472">
        <v>3.66</v>
      </c>
    </row>
    <row r="6473" spans="18:29">
      <c r="R6473">
        <v>441.60000600000001</v>
      </c>
      <c r="S6473">
        <v>47.099997999999999</v>
      </c>
      <c r="T6473">
        <v>7.31</v>
      </c>
      <c r="AA6473">
        <v>271.20001200000002</v>
      </c>
      <c r="AB6473">
        <v>56.799999</v>
      </c>
      <c r="AC6473">
        <v>3.66</v>
      </c>
    </row>
    <row r="6474" spans="18:29">
      <c r="R6474">
        <v>446.39999399999999</v>
      </c>
      <c r="S6474">
        <v>48.200001</v>
      </c>
      <c r="T6474">
        <v>6.77</v>
      </c>
      <c r="AA6474">
        <v>273.60000600000001</v>
      </c>
      <c r="AB6474">
        <v>56.099997999999999</v>
      </c>
      <c r="AC6474">
        <v>3.66</v>
      </c>
    </row>
    <row r="6475" spans="18:29">
      <c r="R6475">
        <v>458.39999399999999</v>
      </c>
      <c r="S6475">
        <v>47.900002000000001</v>
      </c>
      <c r="T6475">
        <v>7.42</v>
      </c>
      <c r="AA6475">
        <v>268.79998799999998</v>
      </c>
      <c r="AB6475">
        <v>56.700001</v>
      </c>
      <c r="AC6475">
        <v>3.66</v>
      </c>
    </row>
    <row r="6476" spans="18:29">
      <c r="R6476">
        <v>446.39999399999999</v>
      </c>
      <c r="S6476">
        <v>47.700001</v>
      </c>
      <c r="T6476">
        <v>7.16</v>
      </c>
      <c r="AA6476">
        <v>302.39999399999999</v>
      </c>
      <c r="AB6476">
        <v>61.799999</v>
      </c>
      <c r="AC6476">
        <v>3.66</v>
      </c>
    </row>
    <row r="6477" spans="18:29">
      <c r="R6477">
        <v>453.60000600000001</v>
      </c>
      <c r="S6477">
        <v>47.400002000000001</v>
      </c>
      <c r="T6477">
        <v>7.49</v>
      </c>
      <c r="AA6477">
        <v>273.60000600000001</v>
      </c>
      <c r="AB6477">
        <v>59.700001</v>
      </c>
      <c r="AC6477">
        <v>3.66</v>
      </c>
    </row>
    <row r="6478" spans="18:29">
      <c r="R6478">
        <v>441.60000600000001</v>
      </c>
      <c r="S6478">
        <v>47.099997999999999</v>
      </c>
      <c r="T6478">
        <v>6.97</v>
      </c>
      <c r="AA6478">
        <v>283.20001200000002</v>
      </c>
      <c r="AB6478">
        <v>60.400002000000001</v>
      </c>
      <c r="AC6478">
        <v>3.67</v>
      </c>
    </row>
    <row r="6479" spans="18:29">
      <c r="R6479">
        <v>470.39999399999999</v>
      </c>
      <c r="S6479">
        <v>47</v>
      </c>
      <c r="T6479">
        <v>7.8</v>
      </c>
      <c r="AA6479">
        <v>295.20001200000002</v>
      </c>
      <c r="AB6479">
        <v>61.400002000000001</v>
      </c>
      <c r="AC6479">
        <v>3.67</v>
      </c>
    </row>
    <row r="6480" spans="18:29">
      <c r="R6480">
        <v>429.60000600000001</v>
      </c>
      <c r="S6480">
        <v>46.5</v>
      </c>
      <c r="T6480">
        <v>7.18</v>
      </c>
      <c r="AA6480">
        <v>276</v>
      </c>
      <c r="AB6480">
        <v>61</v>
      </c>
      <c r="AC6480">
        <v>3.67</v>
      </c>
    </row>
    <row r="6481" spans="18:29">
      <c r="R6481">
        <v>422.39999399999999</v>
      </c>
      <c r="S6481">
        <v>47.299999</v>
      </c>
      <c r="T6481">
        <v>6.7100010000000001</v>
      </c>
      <c r="AA6481">
        <v>300</v>
      </c>
      <c r="AB6481">
        <v>60.5</v>
      </c>
      <c r="AC6481">
        <v>3.67</v>
      </c>
    </row>
    <row r="6482" spans="18:29">
      <c r="R6482">
        <v>448.79998799999998</v>
      </c>
      <c r="S6482">
        <v>45.599997999999999</v>
      </c>
      <c r="T6482">
        <v>7.63</v>
      </c>
      <c r="AA6482">
        <v>290.39999399999999</v>
      </c>
      <c r="AB6482">
        <v>61.5</v>
      </c>
      <c r="AC6482">
        <v>3.67</v>
      </c>
    </row>
    <row r="6483" spans="18:29">
      <c r="R6483">
        <v>448.79998799999998</v>
      </c>
      <c r="S6483">
        <v>46.5</v>
      </c>
      <c r="T6483">
        <v>7.36</v>
      </c>
      <c r="AA6483">
        <v>259.20001200000002</v>
      </c>
      <c r="AB6483">
        <v>53.799999</v>
      </c>
      <c r="AC6483">
        <v>3.67</v>
      </c>
    </row>
    <row r="6484" spans="18:29">
      <c r="R6484">
        <v>417.60000600000001</v>
      </c>
      <c r="S6484">
        <v>46.5</v>
      </c>
      <c r="T6484">
        <v>6.92</v>
      </c>
      <c r="AA6484">
        <v>252</v>
      </c>
      <c r="AB6484">
        <v>54.599997999999999</v>
      </c>
      <c r="AC6484">
        <v>3.67</v>
      </c>
    </row>
    <row r="6485" spans="18:29">
      <c r="R6485">
        <v>415.20001200000002</v>
      </c>
      <c r="S6485">
        <v>46.400002000000001</v>
      </c>
      <c r="T6485">
        <v>6.86</v>
      </c>
      <c r="AA6485">
        <v>271.20001200000002</v>
      </c>
      <c r="AB6485">
        <v>56.900002000000001</v>
      </c>
      <c r="AC6485">
        <v>3.67</v>
      </c>
    </row>
    <row r="6486" spans="18:29">
      <c r="R6486">
        <v>424.79998799999998</v>
      </c>
      <c r="S6486">
        <v>47.099997999999999</v>
      </c>
      <c r="T6486">
        <v>6.64</v>
      </c>
      <c r="AA6486">
        <v>252</v>
      </c>
      <c r="AB6486">
        <v>54.599997999999999</v>
      </c>
      <c r="AC6486">
        <v>3.67</v>
      </c>
    </row>
    <row r="6487" spans="18:29">
      <c r="R6487">
        <v>439.20001200000002</v>
      </c>
      <c r="S6487">
        <v>47.799999</v>
      </c>
      <c r="T6487">
        <v>6.76</v>
      </c>
      <c r="AA6487">
        <v>259.20001200000002</v>
      </c>
      <c r="AB6487">
        <v>55</v>
      </c>
      <c r="AC6487">
        <v>3.67</v>
      </c>
    </row>
    <row r="6488" spans="18:29">
      <c r="R6488">
        <v>254.39999399999999</v>
      </c>
      <c r="S6488">
        <v>47.099997999999999</v>
      </c>
      <c r="T6488">
        <v>3.73</v>
      </c>
      <c r="AA6488">
        <v>254.39999399999999</v>
      </c>
      <c r="AB6488">
        <v>55.5</v>
      </c>
      <c r="AC6488">
        <v>3.67</v>
      </c>
    </row>
    <row r="6489" spans="18:29">
      <c r="R6489">
        <v>417.60000600000001</v>
      </c>
      <c r="S6489">
        <v>49.700001</v>
      </c>
      <c r="T6489">
        <v>6.44</v>
      </c>
      <c r="AA6489">
        <v>285.60000600000001</v>
      </c>
      <c r="AB6489">
        <v>57.299999</v>
      </c>
      <c r="AC6489">
        <v>3.67</v>
      </c>
    </row>
    <row r="6490" spans="18:29">
      <c r="R6490">
        <v>547.20001200000002</v>
      </c>
      <c r="S6490">
        <v>48.099997999999999</v>
      </c>
      <c r="T6490">
        <v>9.24</v>
      </c>
      <c r="AA6490">
        <v>256.79998799999998</v>
      </c>
      <c r="AB6490">
        <v>56.799999</v>
      </c>
      <c r="AC6490">
        <v>3.67</v>
      </c>
    </row>
    <row r="6491" spans="18:29">
      <c r="R6491">
        <v>540</v>
      </c>
      <c r="S6491">
        <v>43.299999</v>
      </c>
      <c r="T6491">
        <v>11.45</v>
      </c>
      <c r="AA6491">
        <v>283.20001200000002</v>
      </c>
      <c r="AB6491">
        <v>55.400002000000001</v>
      </c>
      <c r="AC6491">
        <v>3.67</v>
      </c>
    </row>
    <row r="6492" spans="18:29">
      <c r="R6492">
        <v>444</v>
      </c>
      <c r="S6492">
        <v>43.5</v>
      </c>
      <c r="T6492">
        <v>7.85</v>
      </c>
      <c r="AA6492">
        <v>280.79998799999998</v>
      </c>
      <c r="AB6492">
        <v>61.299999</v>
      </c>
      <c r="AC6492">
        <v>3.67</v>
      </c>
    </row>
    <row r="6493" spans="18:29">
      <c r="R6493">
        <v>424.79998799999998</v>
      </c>
      <c r="S6493">
        <v>35.5</v>
      </c>
      <c r="T6493">
        <v>18.189999</v>
      </c>
      <c r="AA6493">
        <v>302.39999399999999</v>
      </c>
      <c r="AB6493">
        <v>64</v>
      </c>
      <c r="AC6493">
        <v>3.67</v>
      </c>
    </row>
    <row r="6494" spans="18:29">
      <c r="R6494">
        <v>396</v>
      </c>
      <c r="S6494">
        <v>30</v>
      </c>
      <c r="T6494">
        <v>18.16</v>
      </c>
      <c r="AA6494">
        <v>288</v>
      </c>
      <c r="AB6494">
        <v>62.200001</v>
      </c>
      <c r="AC6494">
        <v>3.67</v>
      </c>
    </row>
    <row r="6495" spans="18:29">
      <c r="R6495">
        <v>444</v>
      </c>
      <c r="S6495">
        <v>29</v>
      </c>
      <c r="T6495">
        <v>12.96</v>
      </c>
      <c r="AA6495">
        <v>288</v>
      </c>
      <c r="AB6495">
        <v>61.5</v>
      </c>
      <c r="AC6495">
        <v>3.67</v>
      </c>
    </row>
    <row r="6496" spans="18:29">
      <c r="R6496">
        <v>465.60000600000001</v>
      </c>
      <c r="S6496">
        <v>29.6</v>
      </c>
      <c r="T6496">
        <v>11.27</v>
      </c>
      <c r="AA6496">
        <v>312</v>
      </c>
      <c r="AB6496">
        <v>64.5</v>
      </c>
      <c r="AC6496">
        <v>3.67</v>
      </c>
    </row>
    <row r="6497" spans="18:29">
      <c r="R6497">
        <v>412.79998799999998</v>
      </c>
      <c r="S6497">
        <v>35.299999</v>
      </c>
      <c r="T6497">
        <v>6.43</v>
      </c>
      <c r="AA6497">
        <v>319.20001200000002</v>
      </c>
      <c r="AB6497">
        <v>64</v>
      </c>
      <c r="AC6497">
        <v>3.67</v>
      </c>
    </row>
    <row r="6498" spans="18:29">
      <c r="R6498">
        <v>424.79998799999998</v>
      </c>
      <c r="S6498">
        <v>39.5</v>
      </c>
      <c r="T6498">
        <v>6.74</v>
      </c>
      <c r="AA6498">
        <v>328.79998799999998</v>
      </c>
      <c r="AB6498">
        <v>63.599997999999999</v>
      </c>
      <c r="AC6498">
        <v>3.67</v>
      </c>
    </row>
    <row r="6499" spans="18:29">
      <c r="R6499">
        <v>451.20001200000002</v>
      </c>
      <c r="S6499">
        <v>42.700001</v>
      </c>
      <c r="T6499">
        <v>7.12</v>
      </c>
      <c r="AA6499">
        <v>295.20001200000002</v>
      </c>
      <c r="AB6499">
        <v>59.700001</v>
      </c>
      <c r="AC6499">
        <v>3.68</v>
      </c>
    </row>
    <row r="6500" spans="18:29">
      <c r="R6500">
        <v>475.20001200000002</v>
      </c>
      <c r="S6500">
        <v>44.599997999999999</v>
      </c>
      <c r="T6500">
        <v>7.6</v>
      </c>
      <c r="AA6500">
        <v>278.39999399999999</v>
      </c>
      <c r="AB6500">
        <v>59.5</v>
      </c>
      <c r="AC6500">
        <v>3.68</v>
      </c>
    </row>
    <row r="6501" spans="18:29">
      <c r="R6501">
        <v>487.20001200000002</v>
      </c>
      <c r="S6501">
        <v>45.099997999999999</v>
      </c>
      <c r="T6501">
        <v>8.16</v>
      </c>
      <c r="AA6501">
        <v>290.39999399999999</v>
      </c>
      <c r="AB6501">
        <v>57.900002000000001</v>
      </c>
      <c r="AC6501">
        <v>3.68</v>
      </c>
    </row>
    <row r="6502" spans="18:29">
      <c r="R6502">
        <v>465.60000600000001</v>
      </c>
      <c r="S6502">
        <v>43.400002000000001</v>
      </c>
      <c r="T6502">
        <v>9.0999990000000004</v>
      </c>
      <c r="AA6502">
        <v>297.60000600000001</v>
      </c>
      <c r="AB6502">
        <v>59.099997999999999</v>
      </c>
      <c r="AC6502">
        <v>3.68</v>
      </c>
    </row>
    <row r="6503" spans="18:29">
      <c r="R6503">
        <v>468</v>
      </c>
      <c r="S6503">
        <v>42.5</v>
      </c>
      <c r="T6503">
        <v>8.75</v>
      </c>
      <c r="AA6503">
        <v>264</v>
      </c>
      <c r="AB6503">
        <v>58.599997999999999</v>
      </c>
      <c r="AC6503">
        <v>3.68</v>
      </c>
    </row>
    <row r="6504" spans="18:29">
      <c r="R6504">
        <v>432</v>
      </c>
      <c r="S6504">
        <v>41.700001</v>
      </c>
      <c r="T6504">
        <v>8.26</v>
      </c>
      <c r="AA6504">
        <v>254.39999399999999</v>
      </c>
      <c r="AB6504">
        <v>51</v>
      </c>
      <c r="AC6504">
        <v>3.68</v>
      </c>
    </row>
    <row r="6505" spans="18:29">
      <c r="R6505">
        <v>451.20001200000002</v>
      </c>
      <c r="S6505">
        <v>40.700001</v>
      </c>
      <c r="T6505">
        <v>8.99</v>
      </c>
      <c r="AA6505">
        <v>297.60000600000001</v>
      </c>
      <c r="AB6505">
        <v>60.299999</v>
      </c>
      <c r="AC6505">
        <v>3.68</v>
      </c>
    </row>
    <row r="6506" spans="18:29">
      <c r="R6506">
        <v>434.39999399999999</v>
      </c>
      <c r="S6506">
        <v>39.299999</v>
      </c>
      <c r="T6506">
        <v>9.11</v>
      </c>
      <c r="AA6506">
        <v>309.60000600000001</v>
      </c>
      <c r="AB6506">
        <v>63</v>
      </c>
      <c r="AC6506">
        <v>3.68</v>
      </c>
    </row>
    <row r="6507" spans="18:29">
      <c r="R6507">
        <v>441.60000600000001</v>
      </c>
      <c r="S6507">
        <v>39.799999</v>
      </c>
      <c r="T6507">
        <v>8.32</v>
      </c>
      <c r="AA6507">
        <v>276</v>
      </c>
      <c r="AB6507">
        <v>58.299999</v>
      </c>
      <c r="AC6507">
        <v>3.68</v>
      </c>
    </row>
    <row r="6508" spans="18:29">
      <c r="R6508">
        <v>403.20001200000002</v>
      </c>
      <c r="S6508">
        <v>41.5</v>
      </c>
      <c r="T6508">
        <v>6.81</v>
      </c>
      <c r="AA6508">
        <v>256.79998799999998</v>
      </c>
      <c r="AB6508">
        <v>55.900002000000001</v>
      </c>
      <c r="AC6508">
        <v>3.68</v>
      </c>
    </row>
    <row r="6509" spans="18:29">
      <c r="R6509">
        <v>439.20001200000002</v>
      </c>
      <c r="S6509">
        <v>41.099997999999999</v>
      </c>
      <c r="T6509">
        <v>8.27</v>
      </c>
      <c r="AA6509">
        <v>276</v>
      </c>
      <c r="AB6509">
        <v>56.099997999999999</v>
      </c>
      <c r="AC6509">
        <v>3.68</v>
      </c>
    </row>
    <row r="6510" spans="18:29">
      <c r="R6510">
        <v>432</v>
      </c>
      <c r="S6510">
        <v>40.400002000000001</v>
      </c>
      <c r="T6510">
        <v>8.4700000000000006</v>
      </c>
      <c r="AA6510">
        <v>278.39999399999999</v>
      </c>
      <c r="AB6510">
        <v>55.599997999999999</v>
      </c>
      <c r="AC6510">
        <v>3.68</v>
      </c>
    </row>
    <row r="6511" spans="18:29">
      <c r="R6511">
        <v>429.60000600000001</v>
      </c>
      <c r="S6511">
        <v>37.200001</v>
      </c>
      <c r="T6511">
        <v>10.79</v>
      </c>
      <c r="AA6511">
        <v>256.79998799999998</v>
      </c>
      <c r="AB6511">
        <v>56.099997999999999</v>
      </c>
      <c r="AC6511">
        <v>3.68</v>
      </c>
    </row>
    <row r="6512" spans="18:29">
      <c r="R6512">
        <v>484.79998799999998</v>
      </c>
      <c r="S6512">
        <v>35.299999</v>
      </c>
      <c r="T6512">
        <v>11.75</v>
      </c>
      <c r="AA6512">
        <v>266.39999399999999</v>
      </c>
      <c r="AB6512">
        <v>58.299999</v>
      </c>
      <c r="AC6512">
        <v>3.68</v>
      </c>
    </row>
    <row r="6513" spans="18:29">
      <c r="R6513">
        <v>453.60000600000001</v>
      </c>
      <c r="S6513">
        <v>31.9</v>
      </c>
      <c r="T6513">
        <v>14.56</v>
      </c>
      <c r="AA6513">
        <v>276</v>
      </c>
      <c r="AB6513">
        <v>55.900002000000001</v>
      </c>
      <c r="AC6513">
        <v>3.68</v>
      </c>
    </row>
    <row r="6514" spans="18:29">
      <c r="R6514">
        <v>432</v>
      </c>
      <c r="S6514">
        <v>28.200001</v>
      </c>
      <c r="T6514">
        <v>17.460000999999998</v>
      </c>
      <c r="AA6514">
        <v>271.20001200000002</v>
      </c>
      <c r="AB6514">
        <v>58</v>
      </c>
      <c r="AC6514">
        <v>3.68</v>
      </c>
    </row>
    <row r="6515" spans="18:29">
      <c r="R6515">
        <v>441.60000600000001</v>
      </c>
      <c r="S6515">
        <v>24.9</v>
      </c>
      <c r="T6515">
        <v>19.719999000000001</v>
      </c>
      <c r="AA6515">
        <v>280.79998799999998</v>
      </c>
      <c r="AB6515">
        <v>57</v>
      </c>
      <c r="AC6515">
        <v>3.68</v>
      </c>
    </row>
    <row r="6516" spans="18:29">
      <c r="R6516">
        <v>439.20001200000002</v>
      </c>
      <c r="S6516">
        <v>23.200001</v>
      </c>
      <c r="T6516">
        <v>17.649999999999999</v>
      </c>
      <c r="AA6516">
        <v>266.39999399999999</v>
      </c>
      <c r="AB6516">
        <v>55.099997999999999</v>
      </c>
      <c r="AC6516">
        <v>3.68</v>
      </c>
    </row>
    <row r="6517" spans="18:29">
      <c r="R6517">
        <v>444</v>
      </c>
      <c r="S6517">
        <v>21.700001</v>
      </c>
      <c r="T6517">
        <v>19.670000000000002</v>
      </c>
      <c r="AA6517">
        <v>268.79998799999998</v>
      </c>
      <c r="AB6517">
        <v>55.299999</v>
      </c>
      <c r="AC6517">
        <v>3.68</v>
      </c>
    </row>
    <row r="6518" spans="18:29">
      <c r="R6518">
        <v>446.39999399999999</v>
      </c>
      <c r="S6518">
        <v>20.799999</v>
      </c>
      <c r="T6518">
        <v>17.75</v>
      </c>
      <c r="AA6518">
        <v>312</v>
      </c>
      <c r="AB6518">
        <v>62.5</v>
      </c>
      <c r="AC6518">
        <v>3.68</v>
      </c>
    </row>
    <row r="6519" spans="18:29">
      <c r="R6519">
        <v>386.39999399999999</v>
      </c>
      <c r="S6519">
        <v>20.6</v>
      </c>
      <c r="T6519">
        <v>15.98</v>
      </c>
      <c r="AA6519">
        <v>297.60000600000001</v>
      </c>
      <c r="AB6519">
        <v>63.099997999999999</v>
      </c>
      <c r="AC6519">
        <v>3.68</v>
      </c>
    </row>
    <row r="6520" spans="18:29">
      <c r="R6520">
        <v>360</v>
      </c>
      <c r="S6520">
        <v>20.399999999999999</v>
      </c>
      <c r="T6520">
        <v>14.040001</v>
      </c>
      <c r="AA6520">
        <v>292.79998799999998</v>
      </c>
      <c r="AB6520">
        <v>61.5</v>
      </c>
      <c r="AC6520">
        <v>3.68</v>
      </c>
    </row>
    <row r="6521" spans="18:29">
      <c r="R6521">
        <v>374.39999399999999</v>
      </c>
      <c r="S6521">
        <v>20.399999999999999</v>
      </c>
      <c r="T6521">
        <v>15.04</v>
      </c>
      <c r="AA6521">
        <v>304.79998799999998</v>
      </c>
      <c r="AB6521">
        <v>64</v>
      </c>
      <c r="AC6521">
        <v>3.68</v>
      </c>
    </row>
    <row r="6522" spans="18:29">
      <c r="R6522">
        <v>396</v>
      </c>
      <c r="S6522">
        <v>20.200001</v>
      </c>
      <c r="T6522">
        <v>15.700001</v>
      </c>
      <c r="AA6522">
        <v>309.60000600000001</v>
      </c>
      <c r="AB6522">
        <v>63</v>
      </c>
      <c r="AC6522">
        <v>3.68</v>
      </c>
    </row>
    <row r="6523" spans="18:29">
      <c r="R6523">
        <v>388.79998799999998</v>
      </c>
      <c r="S6523">
        <v>20.700001</v>
      </c>
      <c r="T6523">
        <v>13.9</v>
      </c>
      <c r="AA6523">
        <v>297.60000600000001</v>
      </c>
      <c r="AB6523">
        <v>63.099997999999999</v>
      </c>
      <c r="AC6523">
        <v>3.68</v>
      </c>
    </row>
    <row r="6524" spans="18:29">
      <c r="R6524">
        <v>434.39999399999999</v>
      </c>
      <c r="S6524">
        <v>21.6</v>
      </c>
      <c r="T6524">
        <v>13.950001</v>
      </c>
      <c r="AA6524">
        <v>268.79998799999998</v>
      </c>
      <c r="AB6524">
        <v>58.400002000000001</v>
      </c>
      <c r="AC6524">
        <v>3.69</v>
      </c>
    </row>
    <row r="6525" spans="18:29">
      <c r="R6525">
        <v>424.79998799999998</v>
      </c>
      <c r="S6525">
        <v>22.4</v>
      </c>
      <c r="T6525">
        <v>14.09</v>
      </c>
      <c r="AA6525">
        <v>300</v>
      </c>
      <c r="AB6525">
        <v>62.200001</v>
      </c>
      <c r="AC6525">
        <v>3.69</v>
      </c>
    </row>
    <row r="6526" spans="18:29">
      <c r="R6526">
        <v>408</v>
      </c>
      <c r="S6526">
        <v>22.4</v>
      </c>
      <c r="T6526">
        <v>14.57</v>
      </c>
      <c r="AA6526">
        <v>285.60000600000001</v>
      </c>
      <c r="AB6526">
        <v>60.599997999999999</v>
      </c>
      <c r="AC6526">
        <v>3.69</v>
      </c>
    </row>
    <row r="6527" spans="18:29">
      <c r="R6527">
        <v>364.79998799999998</v>
      </c>
      <c r="S6527">
        <v>22.200001</v>
      </c>
      <c r="T6527">
        <v>14.47</v>
      </c>
      <c r="AA6527">
        <v>300</v>
      </c>
      <c r="AB6527">
        <v>60.200001</v>
      </c>
      <c r="AC6527">
        <v>3.69</v>
      </c>
    </row>
    <row r="6528" spans="18:29">
      <c r="R6528">
        <v>324</v>
      </c>
      <c r="S6528">
        <v>20.700001</v>
      </c>
      <c r="T6528">
        <v>21.559999000000001</v>
      </c>
      <c r="AA6528">
        <v>273.60000600000001</v>
      </c>
      <c r="AB6528">
        <v>56.799999</v>
      </c>
      <c r="AC6528">
        <v>3.69</v>
      </c>
    </row>
    <row r="6529" spans="18:29">
      <c r="R6529">
        <v>336</v>
      </c>
      <c r="S6529">
        <v>19.299999</v>
      </c>
      <c r="T6529">
        <v>21.07</v>
      </c>
      <c r="AA6529">
        <v>309.60000600000001</v>
      </c>
      <c r="AB6529">
        <v>62.5</v>
      </c>
      <c r="AC6529">
        <v>3.69</v>
      </c>
    </row>
    <row r="6530" spans="18:29">
      <c r="R6530">
        <v>302.39999399999999</v>
      </c>
      <c r="S6530">
        <v>17.399999999999999</v>
      </c>
      <c r="T6530">
        <v>20.329999999999998</v>
      </c>
      <c r="AA6530">
        <v>292.79998799999998</v>
      </c>
      <c r="AB6530">
        <v>59.900002000000001</v>
      </c>
      <c r="AC6530">
        <v>3.69</v>
      </c>
    </row>
    <row r="6531" spans="18:29">
      <c r="R6531">
        <v>316.79998799999998</v>
      </c>
      <c r="S6531">
        <v>16.700001</v>
      </c>
      <c r="T6531">
        <v>20.57</v>
      </c>
      <c r="AA6531">
        <v>316.79998799999998</v>
      </c>
      <c r="AB6531">
        <v>59.400002000000001</v>
      </c>
      <c r="AC6531">
        <v>3.69</v>
      </c>
    </row>
    <row r="6532" spans="18:29">
      <c r="R6532">
        <v>388.79998799999998</v>
      </c>
      <c r="S6532">
        <v>19.299999</v>
      </c>
      <c r="T6532">
        <v>11.59</v>
      </c>
      <c r="AA6532">
        <v>304.79998799999998</v>
      </c>
      <c r="AB6532">
        <v>61.400002000000001</v>
      </c>
      <c r="AC6532">
        <v>3.69</v>
      </c>
    </row>
    <row r="6533" spans="18:29">
      <c r="R6533">
        <v>432</v>
      </c>
      <c r="S6533">
        <v>22.200001</v>
      </c>
      <c r="T6533">
        <v>11.38</v>
      </c>
      <c r="AA6533">
        <v>302.39999399999999</v>
      </c>
      <c r="AB6533">
        <v>63.099997999999999</v>
      </c>
      <c r="AC6533">
        <v>3.69</v>
      </c>
    </row>
    <row r="6534" spans="18:29">
      <c r="R6534">
        <v>427.20001200000002</v>
      </c>
      <c r="S6534">
        <v>23.200001</v>
      </c>
      <c r="T6534">
        <v>13.47</v>
      </c>
      <c r="AA6534">
        <v>208.800003</v>
      </c>
      <c r="AB6534">
        <v>51.400002000000001</v>
      </c>
      <c r="AC6534">
        <v>3.7</v>
      </c>
    </row>
    <row r="6535" spans="18:29">
      <c r="R6535">
        <v>388.79998799999998</v>
      </c>
      <c r="S6535">
        <v>21.9</v>
      </c>
      <c r="T6535">
        <v>17.760000000000002</v>
      </c>
      <c r="AA6535">
        <v>302.39999399999999</v>
      </c>
      <c r="AB6535">
        <v>61.599997999999999</v>
      </c>
      <c r="AC6535">
        <v>3.7</v>
      </c>
    </row>
    <row r="6536" spans="18:29">
      <c r="R6536">
        <v>355.20001200000002</v>
      </c>
      <c r="S6536">
        <v>21.200001</v>
      </c>
      <c r="T6536">
        <v>15.629999</v>
      </c>
      <c r="AA6536">
        <v>309.60000600000001</v>
      </c>
      <c r="AB6536">
        <v>61.799999</v>
      </c>
      <c r="AC6536">
        <v>3.7</v>
      </c>
    </row>
    <row r="6537" spans="18:29">
      <c r="R6537">
        <v>396</v>
      </c>
      <c r="S6537">
        <v>22.700001</v>
      </c>
      <c r="T6537">
        <v>11.97</v>
      </c>
      <c r="AA6537">
        <v>283.20001200000002</v>
      </c>
      <c r="AB6537">
        <v>58.799999</v>
      </c>
      <c r="AC6537">
        <v>3.7</v>
      </c>
    </row>
    <row r="6538" spans="18:29">
      <c r="R6538">
        <v>422.39999399999999</v>
      </c>
      <c r="S6538">
        <v>22.9</v>
      </c>
      <c r="T6538">
        <v>13.719999</v>
      </c>
      <c r="AA6538">
        <v>264</v>
      </c>
      <c r="AB6538">
        <v>58.099997999999999</v>
      </c>
      <c r="AC6538">
        <v>3.7</v>
      </c>
    </row>
    <row r="6539" spans="18:29">
      <c r="R6539">
        <v>444</v>
      </c>
      <c r="S6539">
        <v>23.700001</v>
      </c>
      <c r="T6539">
        <v>14.56</v>
      </c>
      <c r="AA6539">
        <v>302.39999399999999</v>
      </c>
      <c r="AB6539">
        <v>61.200001</v>
      </c>
      <c r="AC6539">
        <v>3.7</v>
      </c>
    </row>
    <row r="6540" spans="18:29">
      <c r="R6540">
        <v>436.79998799999998</v>
      </c>
      <c r="S6540">
        <v>23.700001</v>
      </c>
      <c r="T6540">
        <v>14.669999000000001</v>
      </c>
      <c r="AA6540">
        <v>278.39999399999999</v>
      </c>
      <c r="AB6540">
        <v>57.5</v>
      </c>
      <c r="AC6540">
        <v>3.7</v>
      </c>
    </row>
    <row r="6541" spans="18:29">
      <c r="R6541">
        <v>398.39999399999999</v>
      </c>
      <c r="S6541">
        <v>23.6</v>
      </c>
      <c r="T6541">
        <v>14.72</v>
      </c>
      <c r="AA6541">
        <v>266.39999399999999</v>
      </c>
      <c r="AB6541">
        <v>56.200001</v>
      </c>
      <c r="AC6541">
        <v>3.7</v>
      </c>
    </row>
    <row r="6542" spans="18:29">
      <c r="R6542">
        <v>427.20001200000002</v>
      </c>
      <c r="S6542">
        <v>23.5</v>
      </c>
      <c r="T6542">
        <v>14.01</v>
      </c>
      <c r="AA6542">
        <v>288</v>
      </c>
      <c r="AB6542">
        <v>57.700001</v>
      </c>
      <c r="AC6542">
        <v>3.7</v>
      </c>
    </row>
    <row r="6543" spans="18:29">
      <c r="R6543">
        <v>415.20001200000002</v>
      </c>
      <c r="S6543">
        <v>23.799999</v>
      </c>
      <c r="T6543">
        <v>13.6</v>
      </c>
      <c r="AA6543">
        <v>307.20001200000002</v>
      </c>
      <c r="AB6543">
        <v>62.799999</v>
      </c>
      <c r="AC6543">
        <v>3.7</v>
      </c>
    </row>
    <row r="6544" spans="18:29">
      <c r="R6544">
        <v>470.39999399999999</v>
      </c>
      <c r="S6544">
        <v>25.700001</v>
      </c>
      <c r="T6544">
        <v>12.41</v>
      </c>
      <c r="AA6544">
        <v>302.39999399999999</v>
      </c>
      <c r="AB6544">
        <v>57.599997999999999</v>
      </c>
      <c r="AC6544">
        <v>3.7</v>
      </c>
    </row>
    <row r="6545" spans="18:29">
      <c r="R6545">
        <v>391.20001200000002</v>
      </c>
      <c r="S6545">
        <v>24.700001</v>
      </c>
      <c r="T6545">
        <v>15.4</v>
      </c>
      <c r="AA6545">
        <v>271.20001200000002</v>
      </c>
      <c r="AB6545">
        <v>60.400002000000001</v>
      </c>
      <c r="AC6545">
        <v>3.7</v>
      </c>
    </row>
    <row r="6546" spans="18:29">
      <c r="R6546">
        <v>369.60000600000001</v>
      </c>
      <c r="S6546">
        <v>23</v>
      </c>
      <c r="T6546">
        <v>19.41</v>
      </c>
      <c r="AA6546">
        <v>271.20001200000002</v>
      </c>
      <c r="AB6546">
        <v>59.599997999999999</v>
      </c>
      <c r="AC6546">
        <v>3.71</v>
      </c>
    </row>
    <row r="6547" spans="18:29">
      <c r="R6547">
        <v>343.20001200000002</v>
      </c>
      <c r="S6547">
        <v>22.200001</v>
      </c>
      <c r="T6547">
        <v>21.07</v>
      </c>
      <c r="AA6547">
        <v>316.79998799999998</v>
      </c>
      <c r="AB6547">
        <v>62</v>
      </c>
      <c r="AC6547">
        <v>3.71</v>
      </c>
    </row>
    <row r="6548" spans="18:29">
      <c r="R6548">
        <v>352.79998799999998</v>
      </c>
      <c r="S6548">
        <v>21.4</v>
      </c>
      <c r="T6548">
        <v>17.360001</v>
      </c>
      <c r="AA6548">
        <v>271.20001200000002</v>
      </c>
      <c r="AB6548">
        <v>59.799999</v>
      </c>
      <c r="AC6548">
        <v>3.71</v>
      </c>
    </row>
    <row r="6549" spans="18:29">
      <c r="R6549">
        <v>350.39999399999999</v>
      </c>
      <c r="S6549">
        <v>20.5</v>
      </c>
      <c r="T6549">
        <v>16.25</v>
      </c>
      <c r="AA6549">
        <v>292.79998799999998</v>
      </c>
      <c r="AB6549">
        <v>59.400002000000001</v>
      </c>
      <c r="AC6549">
        <v>3.71</v>
      </c>
    </row>
    <row r="6550" spans="18:29">
      <c r="R6550">
        <v>336</v>
      </c>
      <c r="S6550">
        <v>20.200001</v>
      </c>
      <c r="T6550">
        <v>19.43</v>
      </c>
      <c r="AA6550">
        <v>312</v>
      </c>
      <c r="AB6550">
        <v>58.900002000000001</v>
      </c>
      <c r="AC6550">
        <v>3.71</v>
      </c>
    </row>
    <row r="6551" spans="18:29">
      <c r="R6551">
        <v>316.79998799999998</v>
      </c>
      <c r="S6551">
        <v>19.299999</v>
      </c>
      <c r="T6551">
        <v>23.51</v>
      </c>
      <c r="AA6551">
        <v>273.60000600000001</v>
      </c>
      <c r="AB6551">
        <v>60.5</v>
      </c>
      <c r="AC6551">
        <v>3.71</v>
      </c>
    </row>
    <row r="6552" spans="18:29">
      <c r="R6552">
        <v>362.39999399999999</v>
      </c>
      <c r="S6552">
        <v>18.399999999999999</v>
      </c>
      <c r="T6552">
        <v>18.970001</v>
      </c>
      <c r="AA6552">
        <v>300</v>
      </c>
      <c r="AB6552">
        <v>61.700001</v>
      </c>
      <c r="AC6552">
        <v>3.71</v>
      </c>
    </row>
    <row r="6553" spans="18:29">
      <c r="R6553">
        <v>343.20001200000002</v>
      </c>
      <c r="S6553">
        <v>18.100000000000001</v>
      </c>
      <c r="T6553">
        <v>20.07</v>
      </c>
      <c r="AA6553">
        <v>316.79998799999998</v>
      </c>
      <c r="AB6553">
        <v>62.200001</v>
      </c>
      <c r="AC6553">
        <v>3.71</v>
      </c>
    </row>
    <row r="6554" spans="18:29">
      <c r="R6554">
        <v>336</v>
      </c>
      <c r="S6554">
        <v>17.700001</v>
      </c>
      <c r="T6554">
        <v>23.190000999999999</v>
      </c>
      <c r="AA6554">
        <v>288</v>
      </c>
      <c r="AB6554">
        <v>59.599997999999999</v>
      </c>
      <c r="AC6554">
        <v>3.71</v>
      </c>
    </row>
    <row r="6555" spans="18:29">
      <c r="R6555">
        <v>364.79998799999998</v>
      </c>
      <c r="S6555">
        <v>17.5</v>
      </c>
      <c r="T6555">
        <v>15.809998999999999</v>
      </c>
      <c r="AA6555">
        <v>285.60000600000001</v>
      </c>
      <c r="AB6555">
        <v>57.200001</v>
      </c>
      <c r="AC6555">
        <v>3.71</v>
      </c>
    </row>
    <row r="6556" spans="18:29">
      <c r="R6556">
        <v>345.60000600000001</v>
      </c>
      <c r="S6556">
        <v>17.799999</v>
      </c>
      <c r="T6556">
        <v>21.469999000000001</v>
      </c>
      <c r="AA6556">
        <v>268.79998799999998</v>
      </c>
      <c r="AB6556">
        <v>55.700001</v>
      </c>
      <c r="AC6556">
        <v>3.71</v>
      </c>
    </row>
    <row r="6557" spans="18:29">
      <c r="R6557">
        <v>393.60000600000001</v>
      </c>
      <c r="S6557">
        <v>18.399999999999999</v>
      </c>
      <c r="T6557">
        <v>18.350000000000001</v>
      </c>
      <c r="AA6557">
        <v>312</v>
      </c>
      <c r="AB6557">
        <v>60.099997999999999</v>
      </c>
      <c r="AC6557">
        <v>3.71</v>
      </c>
    </row>
    <row r="6558" spans="18:29">
      <c r="R6558">
        <v>345.60000600000001</v>
      </c>
      <c r="S6558">
        <v>18.5</v>
      </c>
      <c r="T6558">
        <v>18.399999999999999</v>
      </c>
      <c r="AA6558">
        <v>292.79998799999998</v>
      </c>
      <c r="AB6558">
        <v>55.900002000000001</v>
      </c>
      <c r="AC6558">
        <v>3.71</v>
      </c>
    </row>
    <row r="6559" spans="18:29">
      <c r="R6559">
        <v>391.20001200000002</v>
      </c>
      <c r="S6559">
        <v>18.5</v>
      </c>
      <c r="T6559">
        <v>17.030000999999999</v>
      </c>
      <c r="AA6559">
        <v>276</v>
      </c>
      <c r="AB6559">
        <v>62.299999</v>
      </c>
      <c r="AC6559">
        <v>3.71</v>
      </c>
    </row>
    <row r="6560" spans="18:29">
      <c r="R6560">
        <v>355.20001200000002</v>
      </c>
      <c r="S6560">
        <v>18.700001</v>
      </c>
      <c r="T6560">
        <v>20.68</v>
      </c>
      <c r="AA6560">
        <v>268.79998799999998</v>
      </c>
      <c r="AB6560">
        <v>56.900002000000001</v>
      </c>
      <c r="AC6560">
        <v>3.71</v>
      </c>
    </row>
    <row r="6561" spans="18:29">
      <c r="R6561">
        <v>357.60000600000001</v>
      </c>
      <c r="S6561">
        <v>18.100000000000001</v>
      </c>
      <c r="T6561">
        <v>19.079999999999998</v>
      </c>
      <c r="AA6561">
        <v>300</v>
      </c>
      <c r="AB6561">
        <v>63.5</v>
      </c>
      <c r="AC6561">
        <v>3.71</v>
      </c>
    </row>
    <row r="6562" spans="18:29">
      <c r="R6562">
        <v>348</v>
      </c>
      <c r="S6562">
        <v>18.200001</v>
      </c>
      <c r="T6562">
        <v>19.149999999999999</v>
      </c>
      <c r="AA6562">
        <v>295.20001200000002</v>
      </c>
      <c r="AB6562">
        <v>61.099997999999999</v>
      </c>
      <c r="AC6562">
        <v>3.72</v>
      </c>
    </row>
    <row r="6563" spans="18:29">
      <c r="R6563">
        <v>360</v>
      </c>
      <c r="S6563">
        <v>18.5</v>
      </c>
      <c r="T6563">
        <v>18.199998999999998</v>
      </c>
      <c r="AA6563">
        <v>295.20001200000002</v>
      </c>
      <c r="AB6563">
        <v>56.400002000000001</v>
      </c>
      <c r="AC6563">
        <v>3.72</v>
      </c>
    </row>
    <row r="6564" spans="18:29">
      <c r="R6564">
        <v>372</v>
      </c>
      <c r="S6564">
        <v>19</v>
      </c>
      <c r="T6564">
        <v>16.389999</v>
      </c>
      <c r="AA6564">
        <v>302.39999399999999</v>
      </c>
      <c r="AB6564">
        <v>59.599997999999999</v>
      </c>
      <c r="AC6564">
        <v>3.72</v>
      </c>
    </row>
    <row r="6565" spans="18:29">
      <c r="R6565">
        <v>417.60000600000001</v>
      </c>
      <c r="S6565">
        <v>19.5</v>
      </c>
      <c r="T6565">
        <v>16.110001</v>
      </c>
      <c r="AA6565">
        <v>307.20001200000002</v>
      </c>
      <c r="AB6565">
        <v>59.299999</v>
      </c>
      <c r="AC6565">
        <v>3.72</v>
      </c>
    </row>
    <row r="6566" spans="18:29">
      <c r="R6566">
        <v>429.60000600000001</v>
      </c>
      <c r="S6566">
        <v>20.100000000000001</v>
      </c>
      <c r="T6566">
        <v>16.150002000000001</v>
      </c>
      <c r="AA6566">
        <v>302.39999399999999</v>
      </c>
      <c r="AB6566">
        <v>43.200001</v>
      </c>
      <c r="AC6566">
        <v>3.72</v>
      </c>
    </row>
    <row r="6567" spans="18:29">
      <c r="R6567">
        <v>398.39999399999999</v>
      </c>
      <c r="S6567">
        <v>22.299999</v>
      </c>
      <c r="T6567">
        <v>10.92</v>
      </c>
      <c r="AA6567">
        <v>278.39999399999999</v>
      </c>
      <c r="AB6567">
        <v>58.099997999999999</v>
      </c>
      <c r="AC6567">
        <v>3.72</v>
      </c>
    </row>
    <row r="6568" spans="18:29">
      <c r="R6568">
        <v>367.20001200000002</v>
      </c>
      <c r="S6568">
        <v>26</v>
      </c>
      <c r="T6568">
        <v>7.53</v>
      </c>
      <c r="AA6568">
        <v>292.79998799999998</v>
      </c>
      <c r="AB6568">
        <v>59.200001</v>
      </c>
      <c r="AC6568">
        <v>3.72</v>
      </c>
    </row>
    <row r="6569" spans="18:29">
      <c r="R6569">
        <v>376.79998799999998</v>
      </c>
      <c r="S6569">
        <v>30.9</v>
      </c>
      <c r="T6569">
        <v>6.73</v>
      </c>
      <c r="AA6569">
        <v>276</v>
      </c>
      <c r="AB6569">
        <v>56</v>
      </c>
      <c r="AC6569">
        <v>3.72</v>
      </c>
    </row>
    <row r="6570" spans="18:29">
      <c r="R6570">
        <v>316.79998799999998</v>
      </c>
      <c r="S6570">
        <v>36.299999</v>
      </c>
      <c r="T6570">
        <v>4.53</v>
      </c>
      <c r="AA6570">
        <v>309.60000600000001</v>
      </c>
      <c r="AB6570">
        <v>60.799999</v>
      </c>
      <c r="AC6570">
        <v>3.72</v>
      </c>
    </row>
    <row r="6571" spans="18:29">
      <c r="R6571">
        <v>326.39999399999999</v>
      </c>
      <c r="S6571">
        <v>40.700001</v>
      </c>
      <c r="T6571">
        <v>4.5999999999999996</v>
      </c>
      <c r="AA6571">
        <v>314.39999399999999</v>
      </c>
      <c r="AB6571">
        <v>59.299999</v>
      </c>
      <c r="AC6571">
        <v>3.72</v>
      </c>
    </row>
    <row r="6572" spans="18:29">
      <c r="R6572">
        <v>328.79998799999998</v>
      </c>
      <c r="S6572">
        <v>44</v>
      </c>
      <c r="T6572">
        <v>4.79</v>
      </c>
      <c r="AA6572">
        <v>266.39999399999999</v>
      </c>
      <c r="AB6572">
        <v>59.200001</v>
      </c>
      <c r="AC6572">
        <v>3.73</v>
      </c>
    </row>
    <row r="6573" spans="18:29">
      <c r="R6573">
        <v>319.20001200000002</v>
      </c>
      <c r="S6573">
        <v>46.799999</v>
      </c>
      <c r="T6573">
        <v>4.37</v>
      </c>
      <c r="AA6573">
        <v>288</v>
      </c>
      <c r="AB6573">
        <v>56.599997999999999</v>
      </c>
      <c r="AC6573">
        <v>3.73</v>
      </c>
    </row>
    <row r="6574" spans="18:29">
      <c r="R6574">
        <v>280.79998799999998</v>
      </c>
      <c r="S6574">
        <v>47.900002000000001</v>
      </c>
      <c r="T6574">
        <v>4.09</v>
      </c>
      <c r="AA6574">
        <v>288</v>
      </c>
      <c r="AB6574">
        <v>59.299999</v>
      </c>
      <c r="AC6574">
        <v>3.73</v>
      </c>
    </row>
    <row r="6575" spans="18:29">
      <c r="R6575">
        <v>288</v>
      </c>
      <c r="S6575">
        <v>49.299999</v>
      </c>
      <c r="T6575">
        <v>4.09</v>
      </c>
      <c r="AA6575">
        <v>266.39999399999999</v>
      </c>
      <c r="AB6575">
        <v>45.599997999999999</v>
      </c>
      <c r="AC6575">
        <v>3.73</v>
      </c>
    </row>
    <row r="6576" spans="18:29">
      <c r="R6576">
        <v>268.79998799999998</v>
      </c>
      <c r="S6576">
        <v>51.299999</v>
      </c>
      <c r="T6576">
        <v>3.56</v>
      </c>
      <c r="AA6576">
        <v>304.79998799999998</v>
      </c>
      <c r="AB6576">
        <v>60.200001</v>
      </c>
      <c r="AC6576">
        <v>3.73</v>
      </c>
    </row>
    <row r="6577" spans="18:29">
      <c r="R6577">
        <v>261.60000600000001</v>
      </c>
      <c r="S6577">
        <v>51.5</v>
      </c>
      <c r="T6577">
        <v>3.75</v>
      </c>
      <c r="AA6577">
        <v>292.79998799999998</v>
      </c>
      <c r="AB6577">
        <v>61.700001</v>
      </c>
      <c r="AC6577">
        <v>3.73</v>
      </c>
    </row>
    <row r="6578" spans="18:29">
      <c r="R6578">
        <v>290.39999399999999</v>
      </c>
      <c r="S6578">
        <v>52.5</v>
      </c>
      <c r="T6578">
        <v>3.99</v>
      </c>
      <c r="AA6578">
        <v>220.800003</v>
      </c>
      <c r="AB6578">
        <v>36.299999</v>
      </c>
      <c r="AC6578">
        <v>3.73</v>
      </c>
    </row>
    <row r="6579" spans="18:29">
      <c r="R6579">
        <v>237.60000600000001</v>
      </c>
      <c r="S6579">
        <v>53.400002000000001</v>
      </c>
      <c r="T6579">
        <v>3.44</v>
      </c>
      <c r="AA6579">
        <v>309.60000600000001</v>
      </c>
      <c r="AB6579">
        <v>60.599997999999999</v>
      </c>
      <c r="AC6579">
        <v>3.73</v>
      </c>
    </row>
    <row r="6580" spans="18:29">
      <c r="R6580">
        <v>271.20001200000002</v>
      </c>
      <c r="S6580">
        <v>54.299999</v>
      </c>
      <c r="T6580">
        <v>3.63</v>
      </c>
      <c r="AA6580">
        <v>302.39999399999999</v>
      </c>
      <c r="AB6580">
        <v>62</v>
      </c>
      <c r="AC6580">
        <v>3.73</v>
      </c>
    </row>
    <row r="6581" spans="18:29">
      <c r="R6581">
        <v>264</v>
      </c>
      <c r="S6581">
        <v>54.700001</v>
      </c>
      <c r="T6581">
        <v>3.56</v>
      </c>
      <c r="AA6581">
        <v>295.20001200000002</v>
      </c>
      <c r="AB6581">
        <v>60.099997999999999</v>
      </c>
      <c r="AC6581">
        <v>3.73</v>
      </c>
    </row>
    <row r="6582" spans="18:29">
      <c r="R6582">
        <v>254.39999399999999</v>
      </c>
      <c r="S6582">
        <v>54.5</v>
      </c>
      <c r="T6582">
        <v>3.51</v>
      </c>
      <c r="AA6582">
        <v>290.39999399999999</v>
      </c>
      <c r="AB6582">
        <v>60.900002000000001</v>
      </c>
      <c r="AC6582">
        <v>3.73</v>
      </c>
    </row>
    <row r="6583" spans="18:29">
      <c r="R6583">
        <v>242.39999399999999</v>
      </c>
      <c r="S6583">
        <v>54.299999</v>
      </c>
      <c r="T6583">
        <v>3.48</v>
      </c>
      <c r="AA6583">
        <v>307.20001200000002</v>
      </c>
      <c r="AB6583">
        <v>61.5</v>
      </c>
      <c r="AC6583">
        <v>3.73</v>
      </c>
    </row>
    <row r="6584" spans="18:29">
      <c r="R6584">
        <v>228</v>
      </c>
      <c r="S6584">
        <v>54.700001</v>
      </c>
      <c r="T6584">
        <v>3.13</v>
      </c>
      <c r="AA6584">
        <v>254.39999399999999</v>
      </c>
      <c r="AB6584">
        <v>47.099997999999999</v>
      </c>
      <c r="AC6584">
        <v>3.73</v>
      </c>
    </row>
    <row r="6585" spans="18:29">
      <c r="R6585">
        <v>240</v>
      </c>
      <c r="S6585">
        <v>54.299999</v>
      </c>
      <c r="T6585">
        <v>3.4</v>
      </c>
      <c r="AA6585">
        <v>283.20001200000002</v>
      </c>
      <c r="AB6585">
        <v>57.700001</v>
      </c>
      <c r="AC6585">
        <v>3.73</v>
      </c>
    </row>
    <row r="6586" spans="18:29">
      <c r="R6586">
        <v>252</v>
      </c>
      <c r="S6586">
        <v>54.599997999999999</v>
      </c>
      <c r="T6586">
        <v>3.67</v>
      </c>
      <c r="AA6586">
        <v>237.60000600000001</v>
      </c>
      <c r="AB6586">
        <v>47.299999</v>
      </c>
      <c r="AC6586">
        <v>3.73</v>
      </c>
    </row>
    <row r="6587" spans="18:29">
      <c r="R6587">
        <v>242.39999399999999</v>
      </c>
      <c r="S6587">
        <v>54.200001</v>
      </c>
      <c r="T6587">
        <v>3.41</v>
      </c>
      <c r="AA6587">
        <v>268.79998799999998</v>
      </c>
      <c r="AB6587">
        <v>57.099997999999999</v>
      </c>
      <c r="AC6587">
        <v>3.73</v>
      </c>
    </row>
    <row r="6588" spans="18:29">
      <c r="R6588">
        <v>216</v>
      </c>
      <c r="S6588">
        <v>55.099997999999999</v>
      </c>
      <c r="T6588">
        <v>2.91</v>
      </c>
      <c r="AA6588">
        <v>273.60000600000001</v>
      </c>
      <c r="AB6588">
        <v>56.200001</v>
      </c>
      <c r="AC6588">
        <v>3.73</v>
      </c>
    </row>
    <row r="6589" spans="18:29">
      <c r="R6589">
        <v>223.199997</v>
      </c>
      <c r="S6589">
        <v>55.200001</v>
      </c>
      <c r="T6589">
        <v>3.14</v>
      </c>
      <c r="AA6589">
        <v>278.39999399999999</v>
      </c>
      <c r="AB6589">
        <v>55.400002000000001</v>
      </c>
      <c r="AC6589">
        <v>3.73</v>
      </c>
    </row>
    <row r="6590" spans="18:29">
      <c r="R6590">
        <v>247.199997</v>
      </c>
      <c r="S6590">
        <v>54.700001</v>
      </c>
      <c r="T6590">
        <v>3.54</v>
      </c>
      <c r="AA6590">
        <v>278.39999399999999</v>
      </c>
      <c r="AB6590">
        <v>57.700001</v>
      </c>
      <c r="AC6590">
        <v>3.73</v>
      </c>
    </row>
    <row r="6591" spans="18:29">
      <c r="R6591">
        <v>249.60000600000001</v>
      </c>
      <c r="S6591">
        <v>55.900002000000001</v>
      </c>
      <c r="T6591">
        <v>3.31</v>
      </c>
      <c r="AA6591">
        <v>280.79998799999998</v>
      </c>
      <c r="AB6591">
        <v>57</v>
      </c>
      <c r="AC6591">
        <v>3.73</v>
      </c>
    </row>
    <row r="6592" spans="18:29">
      <c r="R6592">
        <v>235.199997</v>
      </c>
      <c r="S6592">
        <v>55</v>
      </c>
      <c r="T6592">
        <v>3.36</v>
      </c>
      <c r="AA6592">
        <v>290.39999399999999</v>
      </c>
      <c r="AB6592">
        <v>59.299999</v>
      </c>
      <c r="AC6592">
        <v>3.73</v>
      </c>
    </row>
    <row r="6593" spans="18:29">
      <c r="R6593">
        <v>247.199997</v>
      </c>
      <c r="S6593">
        <v>55</v>
      </c>
      <c r="T6593">
        <v>3.55</v>
      </c>
      <c r="AA6593">
        <v>321.60000600000001</v>
      </c>
      <c r="AB6593">
        <v>64.400002000000001</v>
      </c>
      <c r="AC6593">
        <v>3.73</v>
      </c>
    </row>
    <row r="6594" spans="18:29">
      <c r="R6594">
        <v>249.60000600000001</v>
      </c>
      <c r="S6594">
        <v>55.599997999999999</v>
      </c>
      <c r="T6594">
        <v>3.33</v>
      </c>
      <c r="AA6594">
        <v>295.20001200000002</v>
      </c>
      <c r="AB6594">
        <v>60.799999</v>
      </c>
      <c r="AC6594">
        <v>3.74</v>
      </c>
    </row>
    <row r="6595" spans="18:29">
      <c r="R6595">
        <v>273.60000600000001</v>
      </c>
      <c r="S6595">
        <v>55.900002000000001</v>
      </c>
      <c r="T6595">
        <v>3.76</v>
      </c>
      <c r="AA6595">
        <v>295.20001200000002</v>
      </c>
      <c r="AB6595">
        <v>61.599997999999999</v>
      </c>
      <c r="AC6595">
        <v>3.74</v>
      </c>
    </row>
    <row r="6596" spans="18:29">
      <c r="R6596">
        <v>240</v>
      </c>
      <c r="S6596">
        <v>54.5</v>
      </c>
      <c r="T6596">
        <v>3.5</v>
      </c>
      <c r="AA6596">
        <v>285.60000600000001</v>
      </c>
      <c r="AB6596">
        <v>58.799999</v>
      </c>
      <c r="AC6596">
        <v>3.74</v>
      </c>
    </row>
    <row r="6597" spans="18:29">
      <c r="R6597">
        <v>254.39999399999999</v>
      </c>
      <c r="S6597">
        <v>55.700001</v>
      </c>
      <c r="T6597">
        <v>3.41</v>
      </c>
      <c r="AA6597">
        <v>288</v>
      </c>
      <c r="AB6597">
        <v>54.299999</v>
      </c>
      <c r="AC6597">
        <v>3.74</v>
      </c>
    </row>
    <row r="6598" spans="18:29">
      <c r="R6598">
        <v>276</v>
      </c>
      <c r="S6598">
        <v>56.099997999999999</v>
      </c>
      <c r="T6598">
        <v>3.68</v>
      </c>
      <c r="AA6598">
        <v>316.79998799999998</v>
      </c>
      <c r="AB6598">
        <v>59.400002000000001</v>
      </c>
      <c r="AC6598">
        <v>3.74</v>
      </c>
    </row>
    <row r="6599" spans="18:29">
      <c r="R6599">
        <v>225.60000600000001</v>
      </c>
      <c r="S6599">
        <v>55.599997999999999</v>
      </c>
      <c r="T6599">
        <v>3.04</v>
      </c>
      <c r="AA6599">
        <v>280.79998799999998</v>
      </c>
      <c r="AB6599">
        <v>60.599997999999999</v>
      </c>
      <c r="AC6599">
        <v>3.74</v>
      </c>
    </row>
    <row r="6600" spans="18:29">
      <c r="R6600">
        <v>278.39999399999999</v>
      </c>
      <c r="S6600">
        <v>56.400002000000001</v>
      </c>
      <c r="T6600">
        <v>3.9</v>
      </c>
      <c r="AA6600">
        <v>314.39999399999999</v>
      </c>
      <c r="AB6600">
        <v>59.900002000000001</v>
      </c>
      <c r="AC6600">
        <v>3.74</v>
      </c>
    </row>
    <row r="6601" spans="18:29">
      <c r="R6601">
        <v>220.800003</v>
      </c>
      <c r="S6601">
        <v>55.400002000000001</v>
      </c>
      <c r="T6601">
        <v>3.13</v>
      </c>
      <c r="AA6601">
        <v>302.39999399999999</v>
      </c>
      <c r="AB6601">
        <v>61</v>
      </c>
      <c r="AC6601">
        <v>3.75</v>
      </c>
    </row>
    <row r="6602" spans="18:29">
      <c r="R6602">
        <v>220.800003</v>
      </c>
      <c r="S6602">
        <v>54.900002000000001</v>
      </c>
      <c r="T6602">
        <v>3.05</v>
      </c>
      <c r="AA6602">
        <v>295.20001200000002</v>
      </c>
      <c r="AB6602">
        <v>60</v>
      </c>
      <c r="AC6602">
        <v>3.75</v>
      </c>
    </row>
    <row r="6603" spans="18:29">
      <c r="R6603">
        <v>175.199997</v>
      </c>
      <c r="S6603">
        <v>55.599997999999999</v>
      </c>
      <c r="T6603">
        <v>2.5</v>
      </c>
      <c r="AA6603">
        <v>295.20001200000002</v>
      </c>
      <c r="AB6603">
        <v>58.599997999999999</v>
      </c>
      <c r="AC6603">
        <v>3.75</v>
      </c>
    </row>
    <row r="6604" spans="18:29">
      <c r="R6604">
        <v>189.60000600000001</v>
      </c>
      <c r="S6604">
        <v>55.400002000000001</v>
      </c>
      <c r="T6604">
        <v>2.62</v>
      </c>
      <c r="AA6604">
        <v>297.60000600000001</v>
      </c>
      <c r="AB6604">
        <v>60.400002000000001</v>
      </c>
      <c r="AC6604">
        <v>3.75</v>
      </c>
    </row>
    <row r="6605" spans="18:29">
      <c r="R6605">
        <v>189.60000600000001</v>
      </c>
      <c r="S6605">
        <v>55</v>
      </c>
      <c r="T6605">
        <v>2.74</v>
      </c>
      <c r="AA6605">
        <v>314.39999399999999</v>
      </c>
      <c r="AB6605">
        <v>61.5</v>
      </c>
      <c r="AC6605">
        <v>3.75</v>
      </c>
    </row>
    <row r="6606" spans="18:29">
      <c r="R6606">
        <v>216</v>
      </c>
      <c r="S6606">
        <v>54.799999</v>
      </c>
      <c r="T6606">
        <v>3</v>
      </c>
      <c r="AA6606">
        <v>261.60000600000001</v>
      </c>
      <c r="AB6606">
        <v>51.5</v>
      </c>
      <c r="AC6606">
        <v>3.75</v>
      </c>
    </row>
    <row r="6607" spans="18:29">
      <c r="R6607">
        <v>180</v>
      </c>
      <c r="S6607">
        <v>55.5</v>
      </c>
      <c r="T6607">
        <v>2.5</v>
      </c>
      <c r="AA6607">
        <v>266.39999399999999</v>
      </c>
      <c r="AB6607">
        <v>56.099997999999999</v>
      </c>
      <c r="AC6607">
        <v>3.75</v>
      </c>
    </row>
    <row r="6608" spans="18:29">
      <c r="R6608">
        <v>177.60000600000001</v>
      </c>
      <c r="S6608">
        <v>56.5</v>
      </c>
      <c r="T6608">
        <v>2.37</v>
      </c>
      <c r="AA6608">
        <v>280.79998799999998</v>
      </c>
      <c r="AB6608">
        <v>57.299999</v>
      </c>
      <c r="AC6608">
        <v>3.75</v>
      </c>
    </row>
    <row r="6609" spans="18:29">
      <c r="R6609">
        <v>194.39999399999999</v>
      </c>
      <c r="S6609">
        <v>55.900002000000001</v>
      </c>
      <c r="T6609">
        <v>2.71</v>
      </c>
      <c r="AA6609">
        <v>264</v>
      </c>
      <c r="AB6609">
        <v>56.099997999999999</v>
      </c>
      <c r="AC6609">
        <v>3.75</v>
      </c>
    </row>
    <row r="6610" spans="18:29">
      <c r="R6610">
        <v>175.199997</v>
      </c>
      <c r="S6610">
        <v>55.5</v>
      </c>
      <c r="T6610">
        <v>2.39</v>
      </c>
      <c r="AA6610">
        <v>273.60000600000001</v>
      </c>
      <c r="AB6610">
        <v>56.400002000000001</v>
      </c>
      <c r="AC6610">
        <v>3.75</v>
      </c>
    </row>
    <row r="6611" spans="18:29">
      <c r="R6611">
        <v>160.800003</v>
      </c>
      <c r="S6611">
        <v>55.299999</v>
      </c>
      <c r="T6611">
        <v>2.29</v>
      </c>
      <c r="AA6611">
        <v>271.20001200000002</v>
      </c>
      <c r="AB6611">
        <v>53.400002000000001</v>
      </c>
      <c r="AC6611">
        <v>3.75</v>
      </c>
    </row>
    <row r="6612" spans="18:29">
      <c r="R6612">
        <v>148.800003</v>
      </c>
      <c r="S6612">
        <v>55.599997999999999</v>
      </c>
      <c r="T6612">
        <v>1.97</v>
      </c>
      <c r="AA6612">
        <v>283.20001200000002</v>
      </c>
      <c r="AB6612">
        <v>56.299999</v>
      </c>
      <c r="AC6612">
        <v>3.75</v>
      </c>
    </row>
    <row r="6613" spans="18:29">
      <c r="R6613">
        <v>153.60000600000001</v>
      </c>
      <c r="S6613">
        <v>56.299999</v>
      </c>
      <c r="T6613">
        <v>2.1</v>
      </c>
      <c r="AA6613">
        <v>292.79998799999998</v>
      </c>
      <c r="AB6613">
        <v>63.099997999999999</v>
      </c>
      <c r="AC6613">
        <v>3.75</v>
      </c>
    </row>
    <row r="6614" spans="18:29">
      <c r="R6614">
        <v>129.60000600000001</v>
      </c>
      <c r="S6614">
        <v>56.299999</v>
      </c>
      <c r="T6614">
        <v>1.89</v>
      </c>
      <c r="AA6614">
        <v>302.39999399999999</v>
      </c>
      <c r="AB6614">
        <v>60.5</v>
      </c>
      <c r="AC6614">
        <v>3.75</v>
      </c>
    </row>
    <row r="6615" spans="18:29">
      <c r="R6615">
        <v>129.60000600000001</v>
      </c>
      <c r="S6615">
        <v>56.5</v>
      </c>
      <c r="T6615">
        <v>1.85</v>
      </c>
      <c r="AA6615">
        <v>316.79998799999998</v>
      </c>
      <c r="AB6615">
        <v>62.599997999999999</v>
      </c>
      <c r="AC6615">
        <v>3.75</v>
      </c>
    </row>
    <row r="6616" spans="18:29">
      <c r="R6616">
        <v>115.199997</v>
      </c>
      <c r="S6616">
        <v>55</v>
      </c>
      <c r="T6616">
        <v>1.55</v>
      </c>
      <c r="AA6616">
        <v>324</v>
      </c>
      <c r="AB6616">
        <v>58.5</v>
      </c>
      <c r="AC6616">
        <v>3.75</v>
      </c>
    </row>
    <row r="6617" spans="18:29">
      <c r="R6617">
        <v>120</v>
      </c>
      <c r="S6617">
        <v>55.200001</v>
      </c>
      <c r="T6617">
        <v>1.56</v>
      </c>
      <c r="AA6617">
        <v>302.39999399999999</v>
      </c>
      <c r="AB6617">
        <v>61.200001</v>
      </c>
      <c r="AC6617">
        <v>3.75</v>
      </c>
    </row>
    <row r="6618" spans="18:29">
      <c r="R6618">
        <v>124.800003</v>
      </c>
      <c r="S6618">
        <v>54.400002000000001</v>
      </c>
      <c r="T6618">
        <v>1.87</v>
      </c>
      <c r="AA6618">
        <v>276</v>
      </c>
      <c r="AB6618">
        <v>59.599997999999999</v>
      </c>
      <c r="AC6618">
        <v>3.75</v>
      </c>
    </row>
    <row r="6619" spans="18:29">
      <c r="R6619">
        <v>117.599998</v>
      </c>
      <c r="S6619">
        <v>56.5</v>
      </c>
      <c r="T6619">
        <v>1.5</v>
      </c>
      <c r="AA6619">
        <v>285.60000600000001</v>
      </c>
      <c r="AB6619">
        <v>62.400002000000001</v>
      </c>
      <c r="AC6619">
        <v>3.75</v>
      </c>
    </row>
    <row r="6620" spans="18:29">
      <c r="R6620">
        <v>108</v>
      </c>
      <c r="S6620">
        <v>55.599997999999999</v>
      </c>
      <c r="T6620">
        <v>1.59</v>
      </c>
      <c r="AA6620">
        <v>276</v>
      </c>
      <c r="AB6620">
        <v>58.299999</v>
      </c>
      <c r="AC6620">
        <v>3.76</v>
      </c>
    </row>
    <row r="6621" spans="18:29">
      <c r="R6621">
        <v>108</v>
      </c>
      <c r="S6621">
        <v>56.299999</v>
      </c>
      <c r="T6621">
        <v>1.58</v>
      </c>
      <c r="AA6621">
        <v>280.79998799999998</v>
      </c>
      <c r="AB6621">
        <v>38.5</v>
      </c>
      <c r="AC6621">
        <v>3.76</v>
      </c>
    </row>
    <row r="6622" spans="18:29">
      <c r="R6622">
        <v>88.800003000000004</v>
      </c>
      <c r="S6622">
        <v>54.299999</v>
      </c>
      <c r="T6622">
        <v>1.27</v>
      </c>
      <c r="AA6622">
        <v>307.20001200000002</v>
      </c>
      <c r="AB6622">
        <v>59.299999</v>
      </c>
      <c r="AC6622">
        <v>3.76</v>
      </c>
    </row>
    <row r="6623" spans="18:29">
      <c r="R6623">
        <v>96</v>
      </c>
      <c r="S6623">
        <v>55.900002000000001</v>
      </c>
      <c r="T6623">
        <v>1.3</v>
      </c>
      <c r="AA6623">
        <v>307.20001200000002</v>
      </c>
      <c r="AB6623">
        <v>62.5</v>
      </c>
      <c r="AC6623">
        <v>3.76</v>
      </c>
    </row>
    <row r="6624" spans="18:29">
      <c r="R6624">
        <v>72</v>
      </c>
      <c r="S6624">
        <v>54.299999</v>
      </c>
      <c r="T6624">
        <v>1</v>
      </c>
      <c r="AA6624">
        <v>297.60000600000001</v>
      </c>
      <c r="AB6624">
        <v>62.700001</v>
      </c>
      <c r="AC6624">
        <v>3.76</v>
      </c>
    </row>
    <row r="6625" spans="18:29">
      <c r="R6625">
        <v>60</v>
      </c>
      <c r="S6625">
        <v>54.700001</v>
      </c>
      <c r="T6625">
        <v>0.81</v>
      </c>
      <c r="AA6625">
        <v>312</v>
      </c>
      <c r="AB6625">
        <v>62.900002000000001</v>
      </c>
      <c r="AC6625">
        <v>3.76</v>
      </c>
    </row>
    <row r="6626" spans="18:29">
      <c r="R6626">
        <v>60</v>
      </c>
      <c r="S6626">
        <v>55.5</v>
      </c>
      <c r="T6626">
        <v>0.83</v>
      </c>
      <c r="AA6626">
        <v>273.60000600000001</v>
      </c>
      <c r="AB6626">
        <v>55.900002000000001</v>
      </c>
      <c r="AC6626">
        <v>3.76</v>
      </c>
    </row>
    <row r="6627" spans="18:29">
      <c r="R6627">
        <v>67.199996999999996</v>
      </c>
      <c r="S6627">
        <v>72</v>
      </c>
      <c r="T6627">
        <v>0.96</v>
      </c>
      <c r="AA6627">
        <v>283.20001200000002</v>
      </c>
      <c r="AB6627">
        <v>57.400002000000001</v>
      </c>
      <c r="AC6627">
        <v>3.76</v>
      </c>
    </row>
    <row r="6628" spans="18:29">
      <c r="R6628">
        <v>69.599997999999999</v>
      </c>
      <c r="S6628">
        <v>70.699996999999996</v>
      </c>
      <c r="T6628">
        <v>0.93</v>
      </c>
      <c r="AA6628">
        <v>278.39999399999999</v>
      </c>
      <c r="AB6628">
        <v>56.099997999999999</v>
      </c>
      <c r="AC6628">
        <v>3.76</v>
      </c>
    </row>
    <row r="6629" spans="18:29">
      <c r="R6629">
        <v>62.400002000000001</v>
      </c>
      <c r="S6629">
        <v>68.599997999999999</v>
      </c>
      <c r="T6629">
        <v>0.8</v>
      </c>
      <c r="AA6629">
        <v>268.79998799999998</v>
      </c>
      <c r="AB6629">
        <v>56.299999</v>
      </c>
      <c r="AC6629">
        <v>3.76</v>
      </c>
    </row>
    <row r="6630" spans="18:29">
      <c r="R6630">
        <v>55.200001</v>
      </c>
      <c r="S6630">
        <v>68</v>
      </c>
      <c r="T6630">
        <v>0.7</v>
      </c>
      <c r="AA6630">
        <v>266.39999399999999</v>
      </c>
      <c r="AB6630">
        <v>56.200001</v>
      </c>
      <c r="AC6630">
        <v>3.76</v>
      </c>
    </row>
    <row r="6631" spans="18:29">
      <c r="R6631">
        <v>64.800003000000004</v>
      </c>
      <c r="S6631">
        <v>67.5</v>
      </c>
      <c r="T6631">
        <v>1.02</v>
      </c>
      <c r="AA6631">
        <v>283.20001200000002</v>
      </c>
      <c r="AB6631">
        <v>57.700001</v>
      </c>
      <c r="AC6631">
        <v>3.76</v>
      </c>
    </row>
    <row r="6632" spans="18:29">
      <c r="R6632">
        <v>50.400002000000001</v>
      </c>
      <c r="S6632">
        <v>65.5</v>
      </c>
      <c r="T6632">
        <v>0.98</v>
      </c>
      <c r="AA6632">
        <v>237.60000600000001</v>
      </c>
      <c r="AB6632">
        <v>45.900002000000001</v>
      </c>
      <c r="AC6632">
        <v>3.76</v>
      </c>
    </row>
    <row r="6633" spans="18:29">
      <c r="R6633">
        <v>62.400002000000001</v>
      </c>
      <c r="S6633">
        <v>65</v>
      </c>
      <c r="T6633">
        <v>0.96</v>
      </c>
      <c r="AA6633">
        <v>249.60000600000001</v>
      </c>
      <c r="AB6633">
        <v>52.200001</v>
      </c>
      <c r="AC6633">
        <v>3.76</v>
      </c>
    </row>
    <row r="6634" spans="18:29">
      <c r="R6634">
        <v>28.799999</v>
      </c>
      <c r="S6634">
        <v>67.199996999999996</v>
      </c>
      <c r="T6634">
        <v>0.33</v>
      </c>
      <c r="AA6634">
        <v>290.39999399999999</v>
      </c>
      <c r="AB6634">
        <v>58.099997999999999</v>
      </c>
      <c r="AC6634">
        <v>3.76</v>
      </c>
    </row>
    <row r="6635" spans="18:29">
      <c r="R6635">
        <v>48</v>
      </c>
      <c r="S6635">
        <v>64.599997999999999</v>
      </c>
      <c r="T6635">
        <v>0.82</v>
      </c>
      <c r="AA6635">
        <v>295.20001200000002</v>
      </c>
      <c r="AB6635">
        <v>61</v>
      </c>
      <c r="AC6635">
        <v>3.76</v>
      </c>
    </row>
    <row r="6636" spans="18:29">
      <c r="R6636">
        <v>33.599997999999999</v>
      </c>
      <c r="S6636">
        <v>63.299999</v>
      </c>
      <c r="T6636">
        <v>0.5</v>
      </c>
      <c r="AA6636">
        <v>302.39999399999999</v>
      </c>
      <c r="AB6636">
        <v>61.599997999999999</v>
      </c>
      <c r="AC6636">
        <v>3.76</v>
      </c>
    </row>
    <row r="6637" spans="18:29">
      <c r="R6637">
        <v>31.200001</v>
      </c>
      <c r="S6637">
        <v>62.299999</v>
      </c>
      <c r="T6637">
        <v>0.43</v>
      </c>
      <c r="AA6637">
        <v>297.60000600000001</v>
      </c>
      <c r="AB6637">
        <v>61.5</v>
      </c>
      <c r="AC6637">
        <v>3.76</v>
      </c>
    </row>
    <row r="6638" spans="18:29">
      <c r="R6638">
        <v>48</v>
      </c>
      <c r="S6638">
        <v>63.799999</v>
      </c>
      <c r="T6638">
        <v>0.61</v>
      </c>
      <c r="AA6638">
        <v>328.79998799999998</v>
      </c>
      <c r="AB6638">
        <v>64.800003000000004</v>
      </c>
      <c r="AC6638">
        <v>3.76</v>
      </c>
    </row>
    <row r="6639" spans="18:29">
      <c r="R6639">
        <v>26.4</v>
      </c>
      <c r="S6639">
        <v>63.599997999999999</v>
      </c>
      <c r="T6639">
        <v>0.36</v>
      </c>
      <c r="AA6639">
        <v>304.79998799999998</v>
      </c>
      <c r="AB6639">
        <v>59.599997999999999</v>
      </c>
      <c r="AC6639">
        <v>3.76</v>
      </c>
    </row>
    <row r="6640" spans="18:29">
      <c r="R6640">
        <v>40.799999</v>
      </c>
      <c r="S6640">
        <v>63</v>
      </c>
      <c r="T6640">
        <v>0.67</v>
      </c>
      <c r="AA6640">
        <v>302.39999399999999</v>
      </c>
      <c r="AB6640">
        <v>60.799999</v>
      </c>
      <c r="AC6640">
        <v>3.76</v>
      </c>
    </row>
    <row r="6641" spans="18:29">
      <c r="R6641">
        <v>33.599997999999999</v>
      </c>
      <c r="S6641">
        <v>61.599997999999999</v>
      </c>
      <c r="T6641">
        <v>0.5</v>
      </c>
      <c r="AA6641">
        <v>309.60000600000001</v>
      </c>
      <c r="AB6641">
        <v>53.200001</v>
      </c>
      <c r="AC6641">
        <v>3.76</v>
      </c>
    </row>
    <row r="6642" spans="18:29">
      <c r="R6642">
        <v>28.799999</v>
      </c>
      <c r="S6642">
        <v>61.5</v>
      </c>
      <c r="T6642">
        <v>0.5</v>
      </c>
      <c r="AA6642">
        <v>316.79998799999998</v>
      </c>
      <c r="AB6642">
        <v>64.199996999999996</v>
      </c>
      <c r="AC6642">
        <v>3.76</v>
      </c>
    </row>
    <row r="6643" spans="18:29">
      <c r="R6643">
        <v>31.200001</v>
      </c>
      <c r="S6643">
        <v>63.5</v>
      </c>
      <c r="T6643">
        <v>0.44</v>
      </c>
      <c r="AA6643">
        <v>302.39999399999999</v>
      </c>
      <c r="AB6643">
        <v>53.299999</v>
      </c>
      <c r="AC6643">
        <v>3.77</v>
      </c>
    </row>
    <row r="6644" spans="18:29">
      <c r="R6644">
        <v>33.599997999999999</v>
      </c>
      <c r="S6644">
        <v>59.799999</v>
      </c>
      <c r="T6644">
        <v>0.59</v>
      </c>
      <c r="AA6644">
        <v>288</v>
      </c>
      <c r="AB6644">
        <v>58.900002000000001</v>
      </c>
      <c r="AC6644">
        <v>3.77</v>
      </c>
    </row>
    <row r="6645" spans="18:29">
      <c r="R6645">
        <v>31.200001</v>
      </c>
      <c r="S6645">
        <v>58.299999</v>
      </c>
      <c r="T6645">
        <v>0.59</v>
      </c>
      <c r="AA6645">
        <v>283.20001200000002</v>
      </c>
      <c r="AB6645">
        <v>60.400002000000001</v>
      </c>
      <c r="AC6645">
        <v>3.77</v>
      </c>
    </row>
    <row r="6646" spans="18:29">
      <c r="R6646">
        <v>43.200001</v>
      </c>
      <c r="S6646">
        <v>60.299999</v>
      </c>
      <c r="T6646">
        <v>0.76</v>
      </c>
      <c r="AA6646">
        <v>271.20001200000002</v>
      </c>
      <c r="AB6646">
        <v>59.799999</v>
      </c>
      <c r="AC6646">
        <v>3.77</v>
      </c>
    </row>
    <row r="6647" spans="18:29">
      <c r="R6647">
        <v>26.4</v>
      </c>
      <c r="S6647">
        <v>60.700001</v>
      </c>
      <c r="T6647">
        <v>0.34</v>
      </c>
      <c r="AA6647">
        <v>288</v>
      </c>
      <c r="AB6647">
        <v>61.400002000000001</v>
      </c>
      <c r="AC6647">
        <v>3.77</v>
      </c>
    </row>
    <row r="6648" spans="18:29">
      <c r="R6648">
        <v>28.799999</v>
      </c>
      <c r="S6648">
        <v>58.799999</v>
      </c>
      <c r="T6648">
        <v>0.61</v>
      </c>
      <c r="AA6648">
        <v>285.60000600000001</v>
      </c>
      <c r="AB6648">
        <v>59.599997999999999</v>
      </c>
      <c r="AC6648">
        <v>3.77</v>
      </c>
    </row>
    <row r="6649" spans="18:29">
      <c r="R6649">
        <v>21.6</v>
      </c>
      <c r="S6649">
        <v>59.900002000000001</v>
      </c>
      <c r="T6649">
        <v>0.28999999999999998</v>
      </c>
      <c r="AA6649">
        <v>264</v>
      </c>
      <c r="AB6649">
        <v>54.299999</v>
      </c>
      <c r="AC6649">
        <v>3.77</v>
      </c>
    </row>
    <row r="6650" spans="18:29">
      <c r="R6650">
        <v>36</v>
      </c>
      <c r="S6650">
        <v>62.200001</v>
      </c>
      <c r="T6650">
        <v>0.45</v>
      </c>
      <c r="AA6650">
        <v>278.39999399999999</v>
      </c>
      <c r="AB6650">
        <v>57</v>
      </c>
      <c r="AC6650">
        <v>3.77</v>
      </c>
    </row>
    <row r="6651" spans="18:29">
      <c r="R6651">
        <v>45.599997999999999</v>
      </c>
      <c r="S6651">
        <v>60.099997999999999</v>
      </c>
      <c r="T6651">
        <v>0.7</v>
      </c>
      <c r="AA6651">
        <v>266.39999399999999</v>
      </c>
      <c r="AB6651">
        <v>56.299999</v>
      </c>
      <c r="AC6651">
        <v>3.77</v>
      </c>
    </row>
    <row r="6652" spans="18:29">
      <c r="R6652">
        <v>21.6</v>
      </c>
      <c r="S6652">
        <v>59.900002000000001</v>
      </c>
      <c r="T6652">
        <v>0.22</v>
      </c>
      <c r="AA6652">
        <v>268.79998799999998</v>
      </c>
      <c r="AB6652">
        <v>56.099997999999999</v>
      </c>
      <c r="AC6652">
        <v>3.77</v>
      </c>
    </row>
    <row r="6653" spans="18:29">
      <c r="R6653">
        <v>24</v>
      </c>
      <c r="S6653">
        <v>59.400002000000001</v>
      </c>
      <c r="T6653">
        <v>0.44</v>
      </c>
      <c r="AA6653">
        <v>276</v>
      </c>
      <c r="AB6653">
        <v>56.5</v>
      </c>
      <c r="AC6653">
        <v>3.77</v>
      </c>
    </row>
    <row r="6654" spans="18:29">
      <c r="R6654">
        <v>31.200001</v>
      </c>
      <c r="S6654">
        <v>58.700001</v>
      </c>
      <c r="T6654">
        <v>0.56000000000000005</v>
      </c>
      <c r="AA6654">
        <v>276</v>
      </c>
      <c r="AB6654">
        <v>57.400002000000001</v>
      </c>
      <c r="AC6654">
        <v>3.77</v>
      </c>
    </row>
    <row r="6655" spans="18:29">
      <c r="R6655">
        <v>28.799999</v>
      </c>
      <c r="S6655">
        <v>60.200001</v>
      </c>
      <c r="T6655">
        <v>0.32</v>
      </c>
      <c r="AA6655">
        <v>297.60000600000001</v>
      </c>
      <c r="AB6655">
        <v>56.299999</v>
      </c>
      <c r="AC6655">
        <v>3.77</v>
      </c>
    </row>
    <row r="6656" spans="18:29">
      <c r="R6656">
        <v>45.599997999999999</v>
      </c>
      <c r="S6656">
        <v>57.799999</v>
      </c>
      <c r="T6656">
        <v>1.06</v>
      </c>
      <c r="AA6656">
        <v>285.60000600000001</v>
      </c>
      <c r="AB6656">
        <v>57.799999</v>
      </c>
      <c r="AC6656">
        <v>3.77</v>
      </c>
    </row>
    <row r="6657" spans="18:29">
      <c r="R6657">
        <v>43.200001</v>
      </c>
      <c r="S6657">
        <v>56.599997999999999</v>
      </c>
      <c r="T6657">
        <v>0.85</v>
      </c>
      <c r="AA6657">
        <v>304.79998799999998</v>
      </c>
      <c r="AB6657">
        <v>35.299999</v>
      </c>
      <c r="AC6657">
        <v>3.77</v>
      </c>
    </row>
    <row r="6658" spans="18:29">
      <c r="R6658">
        <v>28.799999</v>
      </c>
      <c r="S6658">
        <v>59</v>
      </c>
      <c r="T6658">
        <v>0.49</v>
      </c>
      <c r="AA6658">
        <v>288</v>
      </c>
      <c r="AB6658">
        <v>60.200001</v>
      </c>
      <c r="AC6658">
        <v>3.77</v>
      </c>
    </row>
    <row r="6659" spans="18:29">
      <c r="R6659">
        <v>55.200001</v>
      </c>
      <c r="S6659">
        <v>57.400002000000001</v>
      </c>
      <c r="T6659">
        <v>0.86</v>
      </c>
      <c r="AA6659">
        <v>321.60000600000001</v>
      </c>
      <c r="AB6659">
        <v>63</v>
      </c>
      <c r="AC6659">
        <v>3.77</v>
      </c>
    </row>
    <row r="6660" spans="18:29">
      <c r="R6660">
        <v>45.599997999999999</v>
      </c>
      <c r="S6660">
        <v>57.200001</v>
      </c>
      <c r="T6660">
        <v>0.76</v>
      </c>
      <c r="AA6660">
        <v>338.39999399999999</v>
      </c>
      <c r="AB6660">
        <v>64.400002000000001</v>
      </c>
      <c r="AC6660">
        <v>3.77</v>
      </c>
    </row>
    <row r="6661" spans="18:29">
      <c r="R6661">
        <v>33.599997999999999</v>
      </c>
      <c r="S6661">
        <v>57</v>
      </c>
      <c r="T6661">
        <v>0.56999999999999995</v>
      </c>
      <c r="AA6661">
        <v>309.60000600000001</v>
      </c>
      <c r="AB6661">
        <v>61.5</v>
      </c>
      <c r="AC6661">
        <v>3.77</v>
      </c>
    </row>
    <row r="6662" spans="18:29">
      <c r="R6662">
        <v>36</v>
      </c>
      <c r="S6662">
        <v>55.099997999999999</v>
      </c>
      <c r="T6662">
        <v>0.77</v>
      </c>
      <c r="AA6662">
        <v>228</v>
      </c>
      <c r="AB6662">
        <v>47.5</v>
      </c>
      <c r="AC6662">
        <v>3.78</v>
      </c>
    </row>
    <row r="6663" spans="18:29">
      <c r="R6663">
        <v>31.200001</v>
      </c>
      <c r="S6663">
        <v>52.700001</v>
      </c>
      <c r="T6663">
        <v>0.47</v>
      </c>
      <c r="AA6663">
        <v>292.79998799999998</v>
      </c>
      <c r="AB6663">
        <v>57.200001</v>
      </c>
      <c r="AC6663">
        <v>3.78</v>
      </c>
    </row>
    <row r="6664" spans="18:29">
      <c r="R6664">
        <v>26.4</v>
      </c>
      <c r="S6664">
        <v>53.900002000000001</v>
      </c>
      <c r="T6664">
        <v>0.32</v>
      </c>
      <c r="AA6664">
        <v>285.60000600000001</v>
      </c>
      <c r="AB6664">
        <v>57.299999</v>
      </c>
      <c r="AC6664">
        <v>3.78</v>
      </c>
    </row>
    <row r="6665" spans="18:29">
      <c r="R6665">
        <v>31.200001</v>
      </c>
      <c r="S6665">
        <v>55.299999</v>
      </c>
      <c r="T6665">
        <v>0.42</v>
      </c>
      <c r="AA6665">
        <v>307.20001200000002</v>
      </c>
      <c r="AB6665">
        <v>62.400002000000001</v>
      </c>
      <c r="AC6665">
        <v>3.78</v>
      </c>
    </row>
    <row r="6666" spans="18:29">
      <c r="R6666">
        <v>12</v>
      </c>
      <c r="S6666">
        <v>59.799999</v>
      </c>
      <c r="T6666">
        <v>0.27</v>
      </c>
      <c r="AA6666">
        <v>297.60000600000001</v>
      </c>
      <c r="AB6666">
        <v>60.799999</v>
      </c>
      <c r="AC6666">
        <v>3.79</v>
      </c>
    </row>
    <row r="6667" spans="18:29">
      <c r="R6667">
        <v>0</v>
      </c>
      <c r="S6667">
        <v>59.799999</v>
      </c>
      <c r="T6667">
        <v>0</v>
      </c>
      <c r="AA6667">
        <v>285.60000600000001</v>
      </c>
      <c r="AB6667">
        <v>61.400002000000001</v>
      </c>
      <c r="AC6667">
        <v>3.79</v>
      </c>
    </row>
    <row r="6668" spans="18:29">
      <c r="R6668">
        <v>0</v>
      </c>
      <c r="S6668">
        <v>59.799999</v>
      </c>
      <c r="T6668">
        <v>0</v>
      </c>
      <c r="AA6668">
        <v>297.60000600000001</v>
      </c>
      <c r="AB6668">
        <v>59.799999</v>
      </c>
      <c r="AC6668">
        <v>3.79</v>
      </c>
    </row>
    <row r="6669" spans="18:29">
      <c r="R6669">
        <v>0</v>
      </c>
      <c r="S6669">
        <v>59.799999</v>
      </c>
      <c r="T6669">
        <v>0</v>
      </c>
      <c r="AA6669">
        <v>307.20001200000002</v>
      </c>
      <c r="AB6669">
        <v>58.099997999999999</v>
      </c>
      <c r="AC6669">
        <v>3.79</v>
      </c>
    </row>
    <row r="6670" spans="18:29">
      <c r="R6670">
        <v>0</v>
      </c>
      <c r="S6670">
        <v>59.799999</v>
      </c>
      <c r="T6670">
        <v>0</v>
      </c>
      <c r="AA6670">
        <v>312</v>
      </c>
      <c r="AB6670">
        <v>62.400002000000001</v>
      </c>
      <c r="AC6670">
        <v>3.79</v>
      </c>
    </row>
    <row r="6671" spans="18:29">
      <c r="R6671">
        <v>0</v>
      </c>
      <c r="S6671">
        <v>59.799999</v>
      </c>
      <c r="T6671">
        <v>0</v>
      </c>
      <c r="AA6671">
        <v>297.60000600000001</v>
      </c>
      <c r="AB6671">
        <v>58.799999</v>
      </c>
      <c r="AC6671">
        <v>3.79</v>
      </c>
    </row>
    <row r="6672" spans="18:29">
      <c r="R6672">
        <v>0</v>
      </c>
      <c r="S6672">
        <v>59.799999</v>
      </c>
      <c r="T6672">
        <v>0</v>
      </c>
      <c r="AA6672">
        <v>300</v>
      </c>
      <c r="AB6672">
        <v>60.700001</v>
      </c>
      <c r="AC6672">
        <v>3.79</v>
      </c>
    </row>
    <row r="6673" spans="18:29">
      <c r="R6673">
        <v>0</v>
      </c>
      <c r="S6673">
        <v>59.799999</v>
      </c>
      <c r="T6673">
        <v>0</v>
      </c>
      <c r="AA6673">
        <v>280.79998799999998</v>
      </c>
      <c r="AB6673">
        <v>55.900002000000001</v>
      </c>
      <c r="AC6673">
        <v>3.79</v>
      </c>
    </row>
    <row r="6674" spans="18:29">
      <c r="R6674">
        <v>0</v>
      </c>
      <c r="S6674">
        <v>59.799999</v>
      </c>
      <c r="T6674">
        <v>0</v>
      </c>
      <c r="AA6674">
        <v>259.20001200000002</v>
      </c>
      <c r="AB6674">
        <v>54.099997999999999</v>
      </c>
      <c r="AC6674">
        <v>3.79</v>
      </c>
    </row>
    <row r="6675" spans="18:29">
      <c r="R6675">
        <v>62.400002000000001</v>
      </c>
      <c r="S6675">
        <v>56.599997999999999</v>
      </c>
      <c r="T6675">
        <v>1.22</v>
      </c>
      <c r="AA6675">
        <v>276</v>
      </c>
      <c r="AB6675">
        <v>56.599997999999999</v>
      </c>
      <c r="AC6675">
        <v>3.79</v>
      </c>
    </row>
    <row r="6676" spans="18:29">
      <c r="R6676">
        <v>74.400002000000001</v>
      </c>
      <c r="S6676">
        <v>58</v>
      </c>
      <c r="T6676">
        <v>1.1100000000000001</v>
      </c>
      <c r="AA6676">
        <v>285.60000600000001</v>
      </c>
      <c r="AB6676">
        <v>57.400002000000001</v>
      </c>
      <c r="AC6676">
        <v>3.79</v>
      </c>
    </row>
    <row r="6677" spans="18:29">
      <c r="R6677">
        <v>86.400002000000001</v>
      </c>
      <c r="S6677">
        <v>60.099997999999999</v>
      </c>
      <c r="T6677">
        <v>1.1100000000000001</v>
      </c>
      <c r="AA6677">
        <v>288</v>
      </c>
      <c r="AB6677">
        <v>55.900002000000001</v>
      </c>
      <c r="AC6677">
        <v>3.79</v>
      </c>
    </row>
    <row r="6678" spans="18:29">
      <c r="R6678">
        <v>74.400002000000001</v>
      </c>
      <c r="S6678">
        <v>57.5</v>
      </c>
      <c r="T6678">
        <v>1.1100000000000001</v>
      </c>
      <c r="AA6678">
        <v>268.79998799999998</v>
      </c>
      <c r="AB6678">
        <v>56</v>
      </c>
      <c r="AC6678">
        <v>3.79</v>
      </c>
    </row>
    <row r="6679" spans="18:29">
      <c r="R6679">
        <v>105.599998</v>
      </c>
      <c r="S6679">
        <v>58.700001</v>
      </c>
      <c r="T6679">
        <v>1.59</v>
      </c>
      <c r="AA6679">
        <v>295.20001200000002</v>
      </c>
      <c r="AB6679">
        <v>59.200001</v>
      </c>
      <c r="AC6679">
        <v>3.79</v>
      </c>
    </row>
    <row r="6680" spans="18:29">
      <c r="R6680">
        <v>96</v>
      </c>
      <c r="S6680">
        <v>57.900002000000001</v>
      </c>
      <c r="T6680">
        <v>1.57</v>
      </c>
      <c r="AA6680">
        <v>314.39999399999999</v>
      </c>
      <c r="AB6680">
        <v>62.900002000000001</v>
      </c>
      <c r="AC6680">
        <v>3.79</v>
      </c>
    </row>
    <row r="6681" spans="18:29">
      <c r="R6681">
        <v>117.599998</v>
      </c>
      <c r="S6681">
        <v>56.700001</v>
      </c>
      <c r="T6681">
        <v>1.57</v>
      </c>
      <c r="AA6681">
        <v>312</v>
      </c>
      <c r="AB6681">
        <v>64</v>
      </c>
      <c r="AC6681">
        <v>3.79</v>
      </c>
    </row>
    <row r="6682" spans="18:29">
      <c r="R6682">
        <v>146.39999399999999</v>
      </c>
      <c r="S6682">
        <v>57.200001</v>
      </c>
      <c r="T6682">
        <v>2.19</v>
      </c>
      <c r="AA6682">
        <v>304.79998799999998</v>
      </c>
      <c r="AB6682">
        <v>60.799999</v>
      </c>
      <c r="AC6682">
        <v>3.79</v>
      </c>
    </row>
    <row r="6683" spans="18:29">
      <c r="R6683">
        <v>132</v>
      </c>
      <c r="S6683">
        <v>56.5</v>
      </c>
      <c r="T6683">
        <v>1.81</v>
      </c>
      <c r="AA6683">
        <v>307.20001200000002</v>
      </c>
      <c r="AB6683">
        <v>58.700001</v>
      </c>
      <c r="AC6683">
        <v>3.8</v>
      </c>
    </row>
    <row r="6684" spans="18:29">
      <c r="R6684">
        <v>74.400002000000001</v>
      </c>
      <c r="S6684">
        <v>57</v>
      </c>
      <c r="T6684">
        <v>1.1399999999999999</v>
      </c>
      <c r="AA6684">
        <v>302.39999399999999</v>
      </c>
      <c r="AB6684">
        <v>60.400002000000001</v>
      </c>
      <c r="AC6684">
        <v>3.8</v>
      </c>
    </row>
    <row r="6685" spans="18:29">
      <c r="R6685">
        <v>139.199997</v>
      </c>
      <c r="S6685">
        <v>56.5</v>
      </c>
      <c r="T6685">
        <v>2.09</v>
      </c>
      <c r="AA6685">
        <v>266.39999399999999</v>
      </c>
      <c r="AB6685">
        <v>48.900002000000001</v>
      </c>
      <c r="AC6685">
        <v>3.8</v>
      </c>
    </row>
    <row r="6686" spans="18:29">
      <c r="R6686">
        <v>170.39999399999999</v>
      </c>
      <c r="S6686">
        <v>56.5</v>
      </c>
      <c r="T6686">
        <v>2.44</v>
      </c>
      <c r="AA6686">
        <v>295.20001200000002</v>
      </c>
      <c r="AB6686">
        <v>58.200001</v>
      </c>
      <c r="AC6686">
        <v>3.8</v>
      </c>
    </row>
    <row r="6687" spans="18:29">
      <c r="R6687">
        <v>187.199997</v>
      </c>
      <c r="S6687">
        <v>55.299999</v>
      </c>
      <c r="T6687">
        <v>2.88</v>
      </c>
      <c r="AA6687">
        <v>264</v>
      </c>
      <c r="AB6687">
        <v>54.299999</v>
      </c>
      <c r="AC6687">
        <v>3.8</v>
      </c>
    </row>
    <row r="6688" spans="18:29">
      <c r="R6688">
        <v>180</v>
      </c>
      <c r="S6688">
        <v>53.400002000000001</v>
      </c>
      <c r="T6688">
        <v>2.73</v>
      </c>
      <c r="AA6688">
        <v>256.79998799999998</v>
      </c>
      <c r="AB6688">
        <v>55.700001</v>
      </c>
      <c r="AC6688">
        <v>3.8</v>
      </c>
    </row>
    <row r="6689" spans="18:29">
      <c r="R6689">
        <v>218.39999399999999</v>
      </c>
      <c r="S6689">
        <v>54.599997999999999</v>
      </c>
      <c r="T6689">
        <v>3.04</v>
      </c>
      <c r="AA6689">
        <v>285.60000600000001</v>
      </c>
      <c r="AB6689">
        <v>57.400002000000001</v>
      </c>
      <c r="AC6689">
        <v>3.8</v>
      </c>
    </row>
    <row r="6690" spans="18:29">
      <c r="R6690">
        <v>247.199997</v>
      </c>
      <c r="S6690">
        <v>54.599997999999999</v>
      </c>
      <c r="T6690">
        <v>3.64</v>
      </c>
      <c r="AA6690">
        <v>256.79998799999998</v>
      </c>
      <c r="AB6690">
        <v>54.200001</v>
      </c>
      <c r="AC6690">
        <v>3.8</v>
      </c>
    </row>
    <row r="6691" spans="18:29">
      <c r="R6691">
        <v>264</v>
      </c>
      <c r="S6691">
        <v>54.299999</v>
      </c>
      <c r="T6691">
        <v>3.77</v>
      </c>
      <c r="AA6691">
        <v>312</v>
      </c>
      <c r="AB6691">
        <v>63.599997999999999</v>
      </c>
      <c r="AC6691">
        <v>3.8</v>
      </c>
    </row>
    <row r="6692" spans="18:29">
      <c r="R6692">
        <v>319.20001200000002</v>
      </c>
      <c r="S6692">
        <v>53.5</v>
      </c>
      <c r="T6692">
        <v>4.76</v>
      </c>
      <c r="AA6692">
        <v>302.39999399999999</v>
      </c>
      <c r="AB6692">
        <v>62.599997999999999</v>
      </c>
      <c r="AC6692">
        <v>3.8</v>
      </c>
    </row>
    <row r="6693" spans="18:29">
      <c r="R6693">
        <v>316.79998799999998</v>
      </c>
      <c r="S6693">
        <v>53.700001</v>
      </c>
      <c r="T6693">
        <v>4.72</v>
      </c>
      <c r="AA6693">
        <v>300</v>
      </c>
      <c r="AB6693">
        <v>61.900002000000001</v>
      </c>
      <c r="AC6693">
        <v>3.8</v>
      </c>
    </row>
    <row r="6694" spans="18:29">
      <c r="R6694">
        <v>338.39999399999999</v>
      </c>
      <c r="S6694">
        <v>53.900002000000001</v>
      </c>
      <c r="T6694">
        <v>4.79</v>
      </c>
      <c r="AA6694">
        <v>144</v>
      </c>
      <c r="AB6694">
        <v>25.299999</v>
      </c>
      <c r="AC6694">
        <v>3.8</v>
      </c>
    </row>
    <row r="6695" spans="18:29">
      <c r="R6695">
        <v>403.20001200000002</v>
      </c>
      <c r="S6695">
        <v>52.799999</v>
      </c>
      <c r="T6695">
        <v>6.11</v>
      </c>
      <c r="AA6695">
        <v>319.20001200000002</v>
      </c>
      <c r="AB6695">
        <v>60.599997999999999</v>
      </c>
      <c r="AC6695">
        <v>3.8</v>
      </c>
    </row>
    <row r="6696" spans="18:29">
      <c r="R6696">
        <v>403.20001200000002</v>
      </c>
      <c r="S6696">
        <v>51.900002000000001</v>
      </c>
      <c r="T6696">
        <v>6.24</v>
      </c>
      <c r="AA6696">
        <v>321.60000600000001</v>
      </c>
      <c r="AB6696">
        <v>63.799999</v>
      </c>
      <c r="AC6696">
        <v>3.8</v>
      </c>
    </row>
    <row r="6697" spans="18:29">
      <c r="R6697">
        <v>432</v>
      </c>
      <c r="S6697">
        <v>51.900002000000001</v>
      </c>
      <c r="T6697">
        <v>6.28</v>
      </c>
      <c r="AA6697">
        <v>331.20001200000002</v>
      </c>
      <c r="AB6697">
        <v>62.900002000000001</v>
      </c>
      <c r="AC6697">
        <v>3.8</v>
      </c>
    </row>
    <row r="6698" spans="18:29">
      <c r="R6698">
        <v>456</v>
      </c>
      <c r="S6698">
        <v>52.5</v>
      </c>
      <c r="T6698">
        <v>6.73</v>
      </c>
      <c r="AA6698">
        <v>288</v>
      </c>
      <c r="AB6698">
        <v>59.099997999999999</v>
      </c>
      <c r="AC6698">
        <v>3.81</v>
      </c>
    </row>
    <row r="6699" spans="18:29">
      <c r="R6699">
        <v>472.79998799999998</v>
      </c>
      <c r="S6699">
        <v>52.5</v>
      </c>
      <c r="T6699">
        <v>6.97</v>
      </c>
      <c r="AA6699">
        <v>309.60000600000001</v>
      </c>
      <c r="AB6699">
        <v>61.299999</v>
      </c>
      <c r="AC6699">
        <v>3.81</v>
      </c>
    </row>
    <row r="6700" spans="18:29">
      <c r="R6700">
        <v>489.60000600000001</v>
      </c>
      <c r="S6700">
        <v>53.200001</v>
      </c>
      <c r="T6700">
        <v>6.93</v>
      </c>
      <c r="AA6700">
        <v>264</v>
      </c>
      <c r="AB6700">
        <v>56</v>
      </c>
      <c r="AC6700">
        <v>3.81</v>
      </c>
    </row>
    <row r="6701" spans="18:29">
      <c r="R6701">
        <v>552</v>
      </c>
      <c r="S6701">
        <v>52</v>
      </c>
      <c r="T6701">
        <v>8.3699999999999992</v>
      </c>
      <c r="AA6701">
        <v>285.60000600000001</v>
      </c>
      <c r="AB6701">
        <v>56</v>
      </c>
      <c r="AC6701">
        <v>3.81</v>
      </c>
    </row>
    <row r="6702" spans="18:29">
      <c r="R6702">
        <v>547.20001200000002</v>
      </c>
      <c r="S6702">
        <v>50.5</v>
      </c>
      <c r="T6702">
        <v>8.77</v>
      </c>
      <c r="AA6702">
        <v>278.39999399999999</v>
      </c>
      <c r="AB6702">
        <v>55.900002000000001</v>
      </c>
      <c r="AC6702">
        <v>3.81</v>
      </c>
    </row>
    <row r="6703" spans="18:29">
      <c r="R6703">
        <v>568.79998799999998</v>
      </c>
      <c r="S6703">
        <v>49.299999</v>
      </c>
      <c r="T6703">
        <v>9.24</v>
      </c>
      <c r="AA6703">
        <v>285.60000600000001</v>
      </c>
      <c r="AB6703">
        <v>55.599997999999999</v>
      </c>
      <c r="AC6703">
        <v>3.81</v>
      </c>
    </row>
    <row r="6704" spans="18:29">
      <c r="R6704">
        <v>564</v>
      </c>
      <c r="S6704">
        <v>47.900002000000001</v>
      </c>
      <c r="T6704">
        <v>9.51</v>
      </c>
      <c r="AA6704">
        <v>288</v>
      </c>
      <c r="AB6704">
        <v>57.599997999999999</v>
      </c>
      <c r="AC6704">
        <v>3.81</v>
      </c>
    </row>
    <row r="6705" spans="18:29">
      <c r="R6705">
        <v>640.79998799999998</v>
      </c>
      <c r="S6705">
        <v>44</v>
      </c>
      <c r="T6705">
        <v>12.97</v>
      </c>
      <c r="AA6705">
        <v>292.79998799999998</v>
      </c>
      <c r="AB6705">
        <v>56.299999</v>
      </c>
      <c r="AC6705">
        <v>3.81</v>
      </c>
    </row>
    <row r="6706" spans="18:29">
      <c r="R6706">
        <v>592.79998799999998</v>
      </c>
      <c r="S6706">
        <v>42.400002000000001</v>
      </c>
      <c r="T6706">
        <v>11.49</v>
      </c>
      <c r="AA6706">
        <v>295.20001200000002</v>
      </c>
      <c r="AB6706">
        <v>53.900002000000001</v>
      </c>
      <c r="AC6706">
        <v>3.81</v>
      </c>
    </row>
    <row r="6707" spans="18:29">
      <c r="R6707">
        <v>636</v>
      </c>
      <c r="S6707">
        <v>41.900002000000001</v>
      </c>
      <c r="T6707">
        <v>11.75</v>
      </c>
      <c r="AA6707">
        <v>283.20001200000002</v>
      </c>
      <c r="AB6707">
        <v>55.900002000000001</v>
      </c>
      <c r="AC6707">
        <v>3.81</v>
      </c>
    </row>
    <row r="6708" spans="18:29">
      <c r="R6708">
        <v>559.20001200000002</v>
      </c>
      <c r="S6708">
        <v>41.700001</v>
      </c>
      <c r="T6708">
        <v>10.35</v>
      </c>
      <c r="AA6708">
        <v>312</v>
      </c>
      <c r="AB6708">
        <v>62.5</v>
      </c>
      <c r="AC6708">
        <v>3.81</v>
      </c>
    </row>
    <row r="6709" spans="18:29">
      <c r="R6709">
        <v>568.79998799999998</v>
      </c>
      <c r="S6709">
        <v>38.700001</v>
      </c>
      <c r="T6709">
        <v>13</v>
      </c>
      <c r="AA6709">
        <v>309.60000600000001</v>
      </c>
      <c r="AB6709">
        <v>63.299999</v>
      </c>
      <c r="AC6709">
        <v>3.81</v>
      </c>
    </row>
    <row r="6710" spans="18:29">
      <c r="R6710">
        <v>576</v>
      </c>
      <c r="S6710">
        <v>39.299999</v>
      </c>
      <c r="T6710">
        <v>10.73</v>
      </c>
      <c r="AA6710">
        <v>316.79998799999998</v>
      </c>
      <c r="AB6710">
        <v>63.099997999999999</v>
      </c>
      <c r="AC6710">
        <v>3.81</v>
      </c>
    </row>
    <row r="6711" spans="18:29">
      <c r="R6711">
        <v>621.59997599999997</v>
      </c>
      <c r="S6711">
        <v>41</v>
      </c>
      <c r="T6711">
        <v>10.75</v>
      </c>
      <c r="AA6711">
        <v>292.79998799999998</v>
      </c>
      <c r="AB6711">
        <v>57.400002000000001</v>
      </c>
      <c r="AC6711">
        <v>3.82</v>
      </c>
    </row>
    <row r="6712" spans="18:29">
      <c r="R6712">
        <v>559.20001200000002</v>
      </c>
      <c r="S6712">
        <v>41.599997999999999</v>
      </c>
      <c r="T6712">
        <v>9.84</v>
      </c>
      <c r="AA6712">
        <v>264</v>
      </c>
      <c r="AB6712">
        <v>54.400002000000001</v>
      </c>
      <c r="AC6712">
        <v>3.82</v>
      </c>
    </row>
    <row r="6713" spans="18:29">
      <c r="R6713">
        <v>600</v>
      </c>
      <c r="S6713">
        <v>40.799999</v>
      </c>
      <c r="T6713">
        <v>11.34</v>
      </c>
      <c r="AA6713">
        <v>290.39999399999999</v>
      </c>
      <c r="AB6713">
        <v>44.799999</v>
      </c>
      <c r="AC6713">
        <v>3.82</v>
      </c>
    </row>
    <row r="6714" spans="18:29">
      <c r="R6714">
        <v>559.20001200000002</v>
      </c>
      <c r="S6714">
        <v>40.599997999999999</v>
      </c>
      <c r="T6714">
        <v>10.27</v>
      </c>
      <c r="AA6714">
        <v>328.79998799999998</v>
      </c>
      <c r="AB6714">
        <v>63.400002000000001</v>
      </c>
      <c r="AC6714">
        <v>3.82</v>
      </c>
    </row>
    <row r="6715" spans="18:29">
      <c r="R6715">
        <v>549.59997599999997</v>
      </c>
      <c r="S6715">
        <v>39.900002000000001</v>
      </c>
      <c r="T6715">
        <v>10.55</v>
      </c>
      <c r="AA6715">
        <v>333.60000600000001</v>
      </c>
      <c r="AB6715">
        <v>64.699996999999996</v>
      </c>
      <c r="AC6715">
        <v>3.82</v>
      </c>
    </row>
    <row r="6716" spans="18:29">
      <c r="R6716">
        <v>568.79998799999998</v>
      </c>
      <c r="S6716">
        <v>38.5</v>
      </c>
      <c r="T6716">
        <v>11.8</v>
      </c>
      <c r="AA6716">
        <v>302.39999399999999</v>
      </c>
      <c r="AB6716">
        <v>59.599997999999999</v>
      </c>
      <c r="AC6716">
        <v>3.83</v>
      </c>
    </row>
    <row r="6717" spans="18:29">
      <c r="R6717">
        <v>578.40002400000003</v>
      </c>
      <c r="S6717">
        <v>38.799999</v>
      </c>
      <c r="T6717">
        <v>10.719999</v>
      </c>
      <c r="AA6717">
        <v>309.60000600000001</v>
      </c>
      <c r="AB6717">
        <v>63.099997999999999</v>
      </c>
      <c r="AC6717">
        <v>3.83</v>
      </c>
    </row>
    <row r="6718" spans="18:29">
      <c r="R6718">
        <v>566.40002400000003</v>
      </c>
      <c r="S6718">
        <v>39.099997999999999</v>
      </c>
      <c r="T6718">
        <v>10.679999</v>
      </c>
      <c r="AA6718">
        <v>280.79998799999998</v>
      </c>
      <c r="AB6718">
        <v>58.900002000000001</v>
      </c>
      <c r="AC6718">
        <v>3.83</v>
      </c>
    </row>
    <row r="6719" spans="18:29">
      <c r="R6719">
        <v>568.79998799999998</v>
      </c>
      <c r="S6719">
        <v>37.599997999999999</v>
      </c>
      <c r="T6719">
        <v>11.93</v>
      </c>
      <c r="AA6719">
        <v>304.79998799999998</v>
      </c>
      <c r="AB6719">
        <v>61.5</v>
      </c>
      <c r="AC6719">
        <v>3.83</v>
      </c>
    </row>
    <row r="6720" spans="18:29">
      <c r="R6720">
        <v>592.79998799999998</v>
      </c>
      <c r="S6720">
        <v>33.400002000000001</v>
      </c>
      <c r="T6720">
        <v>16.230001000000001</v>
      </c>
      <c r="AA6720">
        <v>316.79998799999998</v>
      </c>
      <c r="AB6720">
        <v>56.099997999999999</v>
      </c>
      <c r="AC6720">
        <v>3.83</v>
      </c>
    </row>
    <row r="6721" spans="18:29">
      <c r="R6721">
        <v>540</v>
      </c>
      <c r="S6721">
        <v>31.799999</v>
      </c>
      <c r="T6721">
        <v>13.74</v>
      </c>
      <c r="AA6721">
        <v>307.20001200000002</v>
      </c>
      <c r="AB6721">
        <v>61.099997999999999</v>
      </c>
      <c r="AC6721">
        <v>3.83</v>
      </c>
    </row>
    <row r="6722" spans="18:29">
      <c r="R6722">
        <v>542.40002400000003</v>
      </c>
      <c r="S6722">
        <v>29.700001</v>
      </c>
      <c r="T6722">
        <v>15.309998999999999</v>
      </c>
      <c r="AA6722">
        <v>283.20001200000002</v>
      </c>
      <c r="AB6722">
        <v>56</v>
      </c>
      <c r="AC6722">
        <v>3.83</v>
      </c>
    </row>
    <row r="6723" spans="18:29">
      <c r="R6723">
        <v>549.59997599999997</v>
      </c>
      <c r="S6723">
        <v>28</v>
      </c>
      <c r="T6723">
        <v>15.91</v>
      </c>
      <c r="AA6723">
        <v>292.79998799999998</v>
      </c>
      <c r="AB6723">
        <v>56.299999</v>
      </c>
      <c r="AC6723">
        <v>3.83</v>
      </c>
    </row>
    <row r="6724" spans="18:29">
      <c r="R6724">
        <v>556.79998799999998</v>
      </c>
      <c r="S6724">
        <v>26.9</v>
      </c>
      <c r="T6724">
        <v>15.96</v>
      </c>
      <c r="AA6724">
        <v>292.79998799999998</v>
      </c>
      <c r="AB6724">
        <v>56.400002000000001</v>
      </c>
      <c r="AC6724">
        <v>3.83</v>
      </c>
    </row>
    <row r="6725" spans="18:29">
      <c r="R6725">
        <v>552</v>
      </c>
      <c r="S6725">
        <v>27.5</v>
      </c>
      <c r="T6725">
        <v>13.9</v>
      </c>
      <c r="AA6725">
        <v>290.39999399999999</v>
      </c>
      <c r="AB6725">
        <v>55.5</v>
      </c>
      <c r="AC6725">
        <v>3.83</v>
      </c>
    </row>
    <row r="6726" spans="18:29">
      <c r="R6726">
        <v>530.40002400000003</v>
      </c>
      <c r="S6726">
        <v>27.200001</v>
      </c>
      <c r="T6726">
        <v>14.49</v>
      </c>
      <c r="AA6726">
        <v>276</v>
      </c>
      <c r="AB6726">
        <v>54.700001</v>
      </c>
      <c r="AC6726">
        <v>3.83</v>
      </c>
    </row>
    <row r="6727" spans="18:29">
      <c r="R6727">
        <v>525.59997599999997</v>
      </c>
      <c r="S6727">
        <v>26.4</v>
      </c>
      <c r="T6727">
        <v>15.09</v>
      </c>
      <c r="AA6727">
        <v>280.79998799999998</v>
      </c>
      <c r="AB6727">
        <v>56.200001</v>
      </c>
      <c r="AC6727">
        <v>3.83</v>
      </c>
    </row>
    <row r="6728" spans="18:29">
      <c r="R6728">
        <v>518.40002400000003</v>
      </c>
      <c r="S6728">
        <v>25.200001</v>
      </c>
      <c r="T6728">
        <v>16.280000999999999</v>
      </c>
      <c r="AA6728">
        <v>316.79998799999998</v>
      </c>
      <c r="AB6728">
        <v>60.900002000000001</v>
      </c>
      <c r="AC6728">
        <v>3.83</v>
      </c>
    </row>
    <row r="6729" spans="18:29">
      <c r="R6729">
        <v>547.20001200000002</v>
      </c>
      <c r="S6729">
        <v>26.5</v>
      </c>
      <c r="T6729">
        <v>13.64</v>
      </c>
      <c r="AA6729">
        <v>302.39999399999999</v>
      </c>
      <c r="AB6729">
        <v>51.799999</v>
      </c>
      <c r="AC6729">
        <v>3.83</v>
      </c>
    </row>
    <row r="6730" spans="18:29">
      <c r="R6730">
        <v>540</v>
      </c>
      <c r="S6730">
        <v>27.200001</v>
      </c>
      <c r="T6730">
        <v>13.29</v>
      </c>
      <c r="AA6730">
        <v>307.20001200000002</v>
      </c>
      <c r="AB6730">
        <v>61.700001</v>
      </c>
      <c r="AC6730">
        <v>3.83</v>
      </c>
    </row>
    <row r="6731" spans="18:29">
      <c r="R6731">
        <v>556.79998799999998</v>
      </c>
      <c r="S6731">
        <v>28</v>
      </c>
      <c r="T6731">
        <v>13.52</v>
      </c>
      <c r="AA6731">
        <v>316.79998799999998</v>
      </c>
      <c r="AB6731">
        <v>62.599997999999999</v>
      </c>
      <c r="AC6731">
        <v>3.83</v>
      </c>
    </row>
    <row r="6732" spans="18:29">
      <c r="R6732">
        <v>542.40002400000003</v>
      </c>
      <c r="S6732">
        <v>28.6</v>
      </c>
      <c r="T6732">
        <v>13.240000999999999</v>
      </c>
      <c r="AA6732">
        <v>319.20001200000002</v>
      </c>
      <c r="AB6732">
        <v>63.900002000000001</v>
      </c>
      <c r="AC6732">
        <v>3.83</v>
      </c>
    </row>
    <row r="6733" spans="18:29">
      <c r="R6733">
        <v>487.20001200000002</v>
      </c>
      <c r="S6733">
        <v>29.5</v>
      </c>
      <c r="T6733">
        <v>11.27</v>
      </c>
      <c r="AA6733">
        <v>297.60000600000001</v>
      </c>
      <c r="AB6733">
        <v>60.200001</v>
      </c>
      <c r="AC6733">
        <v>3.84</v>
      </c>
    </row>
    <row r="6734" spans="18:29">
      <c r="R6734">
        <v>506.39999399999999</v>
      </c>
      <c r="S6734">
        <v>29.299999</v>
      </c>
      <c r="T6734">
        <v>12.4</v>
      </c>
      <c r="AA6734">
        <v>319.20001200000002</v>
      </c>
      <c r="AB6734">
        <v>61.400002000000001</v>
      </c>
      <c r="AC6734">
        <v>3.84</v>
      </c>
    </row>
    <row r="6735" spans="18:29">
      <c r="R6735">
        <v>484.79998799999998</v>
      </c>
      <c r="S6735">
        <v>29.200001</v>
      </c>
      <c r="T6735">
        <v>12.16</v>
      </c>
      <c r="AA6735">
        <v>201.60000600000001</v>
      </c>
      <c r="AB6735">
        <v>49.099997999999999</v>
      </c>
      <c r="AC6735">
        <v>3.84</v>
      </c>
    </row>
    <row r="6736" spans="18:29">
      <c r="R6736">
        <v>506.39999399999999</v>
      </c>
      <c r="S6736">
        <v>30.200001</v>
      </c>
      <c r="T6736">
        <v>11.200001</v>
      </c>
      <c r="AA6736">
        <v>261.60000600000001</v>
      </c>
      <c r="AB6736">
        <v>55.599997999999999</v>
      </c>
      <c r="AC6736">
        <v>3.84</v>
      </c>
    </row>
    <row r="6737" spans="18:29">
      <c r="R6737">
        <v>532.79998799999998</v>
      </c>
      <c r="S6737">
        <v>30.4</v>
      </c>
      <c r="T6737">
        <v>12.83</v>
      </c>
      <c r="AA6737">
        <v>278.39999399999999</v>
      </c>
      <c r="AB6737">
        <v>53.799999</v>
      </c>
      <c r="AC6737">
        <v>3.84</v>
      </c>
    </row>
    <row r="6738" spans="18:29">
      <c r="R6738">
        <v>463.20001200000002</v>
      </c>
      <c r="S6738">
        <v>31.200001</v>
      </c>
      <c r="T6738">
        <v>10.23</v>
      </c>
      <c r="AA6738">
        <v>295.20001200000002</v>
      </c>
      <c r="AB6738">
        <v>59.799999</v>
      </c>
      <c r="AC6738">
        <v>3.84</v>
      </c>
    </row>
    <row r="6739" spans="18:29">
      <c r="R6739">
        <v>475.20001200000002</v>
      </c>
      <c r="S6739">
        <v>32.700001</v>
      </c>
      <c r="T6739">
        <v>9.6</v>
      </c>
      <c r="AA6739">
        <v>292.79998799999998</v>
      </c>
      <c r="AB6739">
        <v>59.900002000000001</v>
      </c>
      <c r="AC6739">
        <v>3.84</v>
      </c>
    </row>
    <row r="6740" spans="18:29">
      <c r="R6740">
        <v>492</v>
      </c>
      <c r="S6740">
        <v>33.700001</v>
      </c>
      <c r="T6740">
        <v>9.8699999999999992</v>
      </c>
      <c r="AA6740">
        <v>312</v>
      </c>
      <c r="AB6740">
        <v>61.099997999999999</v>
      </c>
      <c r="AC6740">
        <v>3.84</v>
      </c>
    </row>
    <row r="6741" spans="18:29">
      <c r="R6741">
        <v>468</v>
      </c>
      <c r="S6741">
        <v>33.700001</v>
      </c>
      <c r="T6741">
        <v>9.84</v>
      </c>
      <c r="AA6741">
        <v>304.79998799999998</v>
      </c>
      <c r="AB6741">
        <v>60.599997999999999</v>
      </c>
      <c r="AC6741">
        <v>3.84</v>
      </c>
    </row>
    <row r="6742" spans="18:29">
      <c r="R6742">
        <v>468</v>
      </c>
      <c r="S6742">
        <v>32.200001</v>
      </c>
      <c r="T6742">
        <v>12.24</v>
      </c>
      <c r="AA6742">
        <v>328.79998799999998</v>
      </c>
      <c r="AB6742">
        <v>64.400002000000001</v>
      </c>
      <c r="AC6742">
        <v>3.84</v>
      </c>
    </row>
    <row r="6743" spans="18:29">
      <c r="R6743">
        <v>501.60000600000001</v>
      </c>
      <c r="S6743">
        <v>31.4</v>
      </c>
      <c r="T6743">
        <v>12.030001</v>
      </c>
      <c r="AA6743">
        <v>290.39999399999999</v>
      </c>
      <c r="AB6743">
        <v>58.5</v>
      </c>
      <c r="AC6743">
        <v>3.84</v>
      </c>
    </row>
    <row r="6744" spans="18:29">
      <c r="R6744">
        <v>460.79998799999998</v>
      </c>
      <c r="S6744">
        <v>31.700001</v>
      </c>
      <c r="T6744">
        <v>9.86</v>
      </c>
      <c r="AA6744">
        <v>331.20001200000002</v>
      </c>
      <c r="AB6744">
        <v>62.200001</v>
      </c>
      <c r="AC6744">
        <v>3.84</v>
      </c>
    </row>
    <row r="6745" spans="18:29">
      <c r="R6745">
        <v>475.20001200000002</v>
      </c>
      <c r="S6745">
        <v>31.200001</v>
      </c>
      <c r="T6745">
        <v>12.49</v>
      </c>
      <c r="AA6745">
        <v>307.20001200000002</v>
      </c>
      <c r="AB6745">
        <v>60.799999</v>
      </c>
      <c r="AC6745">
        <v>3.85</v>
      </c>
    </row>
    <row r="6746" spans="18:29">
      <c r="R6746">
        <v>487.20001200000002</v>
      </c>
      <c r="S6746">
        <v>29.799999</v>
      </c>
      <c r="T6746">
        <v>14.5</v>
      </c>
      <c r="AA6746">
        <v>316.79998799999998</v>
      </c>
      <c r="AB6746">
        <v>60.700001</v>
      </c>
      <c r="AC6746">
        <v>3.85</v>
      </c>
    </row>
    <row r="6747" spans="18:29">
      <c r="R6747">
        <v>549.59997599999997</v>
      </c>
      <c r="S6747">
        <v>33.200001</v>
      </c>
      <c r="T6747">
        <v>10.43</v>
      </c>
      <c r="AA6747">
        <v>292.79998799999998</v>
      </c>
      <c r="AB6747">
        <v>58.799999</v>
      </c>
      <c r="AC6747">
        <v>3.85</v>
      </c>
    </row>
    <row r="6748" spans="18:29">
      <c r="R6748">
        <v>496.79998799999998</v>
      </c>
      <c r="S6748">
        <v>34.700001</v>
      </c>
      <c r="T6748">
        <v>9.64</v>
      </c>
      <c r="AA6748">
        <v>288</v>
      </c>
      <c r="AB6748">
        <v>54.400002000000001</v>
      </c>
      <c r="AC6748">
        <v>3.85</v>
      </c>
    </row>
    <row r="6749" spans="18:29">
      <c r="R6749">
        <v>535.20001200000002</v>
      </c>
      <c r="S6749">
        <v>36.299999</v>
      </c>
      <c r="T6749">
        <v>9.6900010000000005</v>
      </c>
      <c r="AA6749">
        <v>280.79998799999998</v>
      </c>
      <c r="AB6749">
        <v>57.099997999999999</v>
      </c>
      <c r="AC6749">
        <v>3.85</v>
      </c>
    </row>
    <row r="6750" spans="18:29">
      <c r="R6750">
        <v>496.79998799999998</v>
      </c>
      <c r="S6750">
        <v>39.299999</v>
      </c>
      <c r="T6750">
        <v>7.93</v>
      </c>
      <c r="AA6750">
        <v>292.79998799999998</v>
      </c>
      <c r="AB6750">
        <v>57.099997999999999</v>
      </c>
      <c r="AC6750">
        <v>3.85</v>
      </c>
    </row>
    <row r="6751" spans="18:29">
      <c r="R6751">
        <v>468</v>
      </c>
      <c r="S6751">
        <v>41.799999</v>
      </c>
      <c r="T6751">
        <v>7.47</v>
      </c>
      <c r="AA6751">
        <v>297.60000600000001</v>
      </c>
      <c r="AB6751">
        <v>57.5</v>
      </c>
      <c r="AC6751">
        <v>3.85</v>
      </c>
    </row>
    <row r="6752" spans="18:29">
      <c r="R6752">
        <v>480</v>
      </c>
      <c r="S6752">
        <v>43</v>
      </c>
      <c r="T6752">
        <v>7.4600010000000001</v>
      </c>
      <c r="AA6752">
        <v>307.20001200000002</v>
      </c>
      <c r="AB6752">
        <v>59</v>
      </c>
      <c r="AC6752">
        <v>3.85</v>
      </c>
    </row>
    <row r="6753" spans="18:29">
      <c r="R6753">
        <v>499.20001200000002</v>
      </c>
      <c r="S6753">
        <v>44.599997999999999</v>
      </c>
      <c r="T6753">
        <v>7.88</v>
      </c>
      <c r="AA6753">
        <v>314.39999399999999</v>
      </c>
      <c r="AB6753">
        <v>62.5</v>
      </c>
      <c r="AC6753">
        <v>3.85</v>
      </c>
    </row>
    <row r="6754" spans="18:29">
      <c r="R6754">
        <v>451.20001200000002</v>
      </c>
      <c r="S6754">
        <v>44.900002000000001</v>
      </c>
      <c r="T6754">
        <v>7.18</v>
      </c>
      <c r="AA6754">
        <v>309.60000600000001</v>
      </c>
      <c r="AB6754">
        <v>62.599997999999999</v>
      </c>
      <c r="AC6754">
        <v>3.85</v>
      </c>
    </row>
    <row r="6755" spans="18:29">
      <c r="R6755">
        <v>501.60000600000001</v>
      </c>
      <c r="S6755">
        <v>45.700001</v>
      </c>
      <c r="T6755">
        <v>7.84</v>
      </c>
      <c r="AA6755">
        <v>324</v>
      </c>
      <c r="AB6755">
        <v>60.700001</v>
      </c>
      <c r="AC6755">
        <v>3.85</v>
      </c>
    </row>
    <row r="6756" spans="18:29">
      <c r="R6756">
        <v>506.39999399999999</v>
      </c>
      <c r="S6756">
        <v>46.5</v>
      </c>
      <c r="T6756">
        <v>7.72</v>
      </c>
      <c r="AA6756">
        <v>295.20001200000002</v>
      </c>
      <c r="AB6756">
        <v>60.700001</v>
      </c>
      <c r="AC6756">
        <v>3.86</v>
      </c>
    </row>
    <row r="6757" spans="18:29">
      <c r="R6757">
        <v>460.79998799999998</v>
      </c>
      <c r="S6757">
        <v>46.5</v>
      </c>
      <c r="T6757">
        <v>7.06</v>
      </c>
      <c r="AA6757">
        <v>300</v>
      </c>
      <c r="AB6757">
        <v>57.700001</v>
      </c>
      <c r="AC6757">
        <v>3.86</v>
      </c>
    </row>
    <row r="6758" spans="18:29">
      <c r="R6758">
        <v>494.39999399999999</v>
      </c>
      <c r="S6758">
        <v>46.299999</v>
      </c>
      <c r="T6758">
        <v>8.1300000000000008</v>
      </c>
      <c r="AA6758">
        <v>316.79998799999998</v>
      </c>
      <c r="AB6758">
        <v>45.299999</v>
      </c>
      <c r="AC6758">
        <v>3.86</v>
      </c>
    </row>
    <row r="6759" spans="18:29">
      <c r="R6759">
        <v>427.20001200000002</v>
      </c>
      <c r="S6759">
        <v>46.099997999999999</v>
      </c>
      <c r="T6759">
        <v>6.8</v>
      </c>
      <c r="AA6759">
        <v>324</v>
      </c>
      <c r="AB6759">
        <v>47.099997999999999</v>
      </c>
      <c r="AC6759">
        <v>3.86</v>
      </c>
    </row>
    <row r="6760" spans="18:29">
      <c r="R6760">
        <v>480</v>
      </c>
      <c r="S6760">
        <v>45.700001</v>
      </c>
      <c r="T6760">
        <v>7.92</v>
      </c>
      <c r="AA6760">
        <v>297.60000600000001</v>
      </c>
      <c r="AB6760">
        <v>60.5</v>
      </c>
      <c r="AC6760">
        <v>3.87</v>
      </c>
    </row>
    <row r="6761" spans="18:29">
      <c r="R6761">
        <v>475.20001200000002</v>
      </c>
      <c r="S6761">
        <v>47.099997999999999</v>
      </c>
      <c r="T6761">
        <v>7.37</v>
      </c>
      <c r="AA6761">
        <v>316.79998799999998</v>
      </c>
      <c r="AB6761">
        <v>60.700001</v>
      </c>
      <c r="AC6761">
        <v>3.87</v>
      </c>
    </row>
    <row r="6762" spans="18:29">
      <c r="R6762">
        <v>439.20001200000002</v>
      </c>
      <c r="S6762">
        <v>46</v>
      </c>
      <c r="T6762">
        <v>6.85</v>
      </c>
      <c r="AA6762">
        <v>300</v>
      </c>
      <c r="AB6762">
        <v>62</v>
      </c>
      <c r="AC6762">
        <v>3.87</v>
      </c>
    </row>
    <row r="6763" spans="18:29">
      <c r="R6763">
        <v>424.79998799999998</v>
      </c>
      <c r="S6763">
        <v>47.700001</v>
      </c>
      <c r="T6763">
        <v>6.64</v>
      </c>
      <c r="AA6763">
        <v>307.20001200000002</v>
      </c>
      <c r="AB6763">
        <v>59.799999</v>
      </c>
      <c r="AC6763">
        <v>3.87</v>
      </c>
    </row>
    <row r="6764" spans="18:29">
      <c r="R6764">
        <v>470.39999399999999</v>
      </c>
      <c r="S6764">
        <v>47.200001</v>
      </c>
      <c r="T6764">
        <v>7.29</v>
      </c>
      <c r="AA6764">
        <v>307.20001200000002</v>
      </c>
      <c r="AB6764">
        <v>56.200001</v>
      </c>
      <c r="AC6764">
        <v>3.87</v>
      </c>
    </row>
    <row r="6765" spans="18:29">
      <c r="R6765">
        <v>477.60000600000001</v>
      </c>
      <c r="S6765">
        <v>47</v>
      </c>
      <c r="T6765">
        <v>7.1500009999999996</v>
      </c>
      <c r="AA6765">
        <v>283.20001200000002</v>
      </c>
      <c r="AB6765">
        <v>54.299999</v>
      </c>
      <c r="AC6765">
        <v>3.87</v>
      </c>
    </row>
    <row r="6766" spans="18:29">
      <c r="R6766">
        <v>451.20001200000002</v>
      </c>
      <c r="S6766">
        <v>47.700001</v>
      </c>
      <c r="T6766">
        <v>6.86</v>
      </c>
      <c r="AA6766">
        <v>276</v>
      </c>
      <c r="AB6766">
        <v>53.799999</v>
      </c>
      <c r="AC6766">
        <v>3.87</v>
      </c>
    </row>
    <row r="6767" spans="18:29">
      <c r="R6767">
        <v>472.79998799999998</v>
      </c>
      <c r="S6767">
        <v>47.900002000000001</v>
      </c>
      <c r="T6767">
        <v>7.26</v>
      </c>
      <c r="AA6767">
        <v>283.20001200000002</v>
      </c>
      <c r="AB6767">
        <v>56.200001</v>
      </c>
      <c r="AC6767">
        <v>3.87</v>
      </c>
    </row>
    <row r="6768" spans="18:29">
      <c r="R6768">
        <v>472.79998799999998</v>
      </c>
      <c r="S6768">
        <v>47.400002000000001</v>
      </c>
      <c r="T6768">
        <v>7.43</v>
      </c>
      <c r="AA6768">
        <v>290.39999399999999</v>
      </c>
      <c r="AB6768">
        <v>57.200001</v>
      </c>
      <c r="AC6768">
        <v>3.87</v>
      </c>
    </row>
    <row r="6769" spans="18:29">
      <c r="R6769">
        <v>506.39999399999999</v>
      </c>
      <c r="S6769">
        <v>47.200001</v>
      </c>
      <c r="T6769">
        <v>8.23</v>
      </c>
      <c r="AA6769">
        <v>288</v>
      </c>
      <c r="AB6769">
        <v>56.400002000000001</v>
      </c>
      <c r="AC6769">
        <v>3.87</v>
      </c>
    </row>
    <row r="6770" spans="18:29">
      <c r="R6770">
        <v>434.39999399999999</v>
      </c>
      <c r="S6770">
        <v>47.400002000000001</v>
      </c>
      <c r="T6770">
        <v>6.75</v>
      </c>
      <c r="AA6770">
        <v>292.79998799999998</v>
      </c>
      <c r="AB6770">
        <v>58</v>
      </c>
      <c r="AC6770">
        <v>3.87</v>
      </c>
    </row>
    <row r="6771" spans="18:29">
      <c r="R6771">
        <v>446.39999399999999</v>
      </c>
      <c r="S6771">
        <v>47.400002000000001</v>
      </c>
      <c r="T6771">
        <v>7.36</v>
      </c>
      <c r="AA6771">
        <v>304.79998799999998</v>
      </c>
      <c r="AB6771">
        <v>60</v>
      </c>
      <c r="AC6771">
        <v>3.87</v>
      </c>
    </row>
    <row r="6772" spans="18:29">
      <c r="R6772">
        <v>424.79998799999998</v>
      </c>
      <c r="S6772">
        <v>46.099997999999999</v>
      </c>
      <c r="T6772">
        <v>6.96</v>
      </c>
      <c r="AA6772">
        <v>312</v>
      </c>
      <c r="AB6772">
        <v>57.5</v>
      </c>
      <c r="AC6772">
        <v>3.87</v>
      </c>
    </row>
    <row r="6773" spans="18:29">
      <c r="R6773">
        <v>427.20001200000002</v>
      </c>
      <c r="S6773">
        <v>46.700001</v>
      </c>
      <c r="T6773">
        <v>6.79</v>
      </c>
      <c r="AA6773">
        <v>302.39999399999999</v>
      </c>
      <c r="AB6773">
        <v>36</v>
      </c>
      <c r="AC6773">
        <v>3.87</v>
      </c>
    </row>
    <row r="6774" spans="18:29">
      <c r="R6774">
        <v>420</v>
      </c>
      <c r="S6774">
        <v>40.799999</v>
      </c>
      <c r="T6774">
        <v>10.360001</v>
      </c>
      <c r="AA6774">
        <v>312</v>
      </c>
      <c r="AB6774">
        <v>62.599997999999999</v>
      </c>
      <c r="AC6774">
        <v>3.87</v>
      </c>
    </row>
    <row r="6775" spans="18:29">
      <c r="R6775">
        <v>403.20001200000002</v>
      </c>
      <c r="S6775">
        <v>36.400002000000001</v>
      </c>
      <c r="T6775">
        <v>11.389999</v>
      </c>
      <c r="AA6775">
        <v>316.79998799999998</v>
      </c>
      <c r="AB6775">
        <v>61.599997999999999</v>
      </c>
      <c r="AC6775">
        <v>3.87</v>
      </c>
    </row>
    <row r="6776" spans="18:29">
      <c r="R6776">
        <v>376.79998799999998</v>
      </c>
      <c r="S6776">
        <v>39.599997999999999</v>
      </c>
      <c r="T6776">
        <v>6.06</v>
      </c>
      <c r="AA6776">
        <v>312</v>
      </c>
      <c r="AB6776">
        <v>58.5</v>
      </c>
      <c r="AC6776">
        <v>3.88</v>
      </c>
    </row>
    <row r="6777" spans="18:29">
      <c r="R6777">
        <v>364.79998799999998</v>
      </c>
      <c r="S6777">
        <v>41.400002000000001</v>
      </c>
      <c r="T6777">
        <v>5.86</v>
      </c>
      <c r="AA6777">
        <v>290.39999399999999</v>
      </c>
      <c r="AB6777">
        <v>60.700001</v>
      </c>
      <c r="AC6777">
        <v>3.88</v>
      </c>
    </row>
    <row r="6778" spans="18:29">
      <c r="R6778">
        <v>369.60000600000001</v>
      </c>
      <c r="S6778">
        <v>41.200001</v>
      </c>
      <c r="T6778">
        <v>6.51</v>
      </c>
      <c r="AA6778">
        <v>309.60000600000001</v>
      </c>
      <c r="AB6778">
        <v>59.700001</v>
      </c>
      <c r="AC6778">
        <v>3.88</v>
      </c>
    </row>
    <row r="6779" spans="18:29">
      <c r="R6779">
        <v>480</v>
      </c>
      <c r="S6779">
        <v>39.200001</v>
      </c>
      <c r="T6779">
        <v>9.8699999999999992</v>
      </c>
      <c r="AA6779">
        <v>276</v>
      </c>
      <c r="AB6779">
        <v>54.700001</v>
      </c>
      <c r="AC6779">
        <v>3.88</v>
      </c>
    </row>
    <row r="6780" spans="18:29">
      <c r="R6780">
        <v>532.79998799999998</v>
      </c>
      <c r="S6780">
        <v>37.299999</v>
      </c>
      <c r="T6780">
        <v>11.36</v>
      </c>
      <c r="AA6780">
        <v>271.20001200000002</v>
      </c>
      <c r="AB6780">
        <v>54.599997999999999</v>
      </c>
      <c r="AC6780">
        <v>3.88</v>
      </c>
    </row>
    <row r="6781" spans="18:29">
      <c r="R6781">
        <v>525.59997599999997</v>
      </c>
      <c r="S6781">
        <v>37.599997999999999</v>
      </c>
      <c r="T6781">
        <v>10.09</v>
      </c>
      <c r="AA6781">
        <v>280.79998799999998</v>
      </c>
      <c r="AB6781">
        <v>54.900002000000001</v>
      </c>
      <c r="AC6781">
        <v>3.88</v>
      </c>
    </row>
    <row r="6782" spans="18:29">
      <c r="R6782">
        <v>487.20001200000002</v>
      </c>
      <c r="S6782">
        <v>34.5</v>
      </c>
      <c r="T6782">
        <v>12.32</v>
      </c>
      <c r="AA6782">
        <v>268.79998799999998</v>
      </c>
      <c r="AB6782">
        <v>56</v>
      </c>
      <c r="AC6782">
        <v>3.88</v>
      </c>
    </row>
    <row r="6783" spans="18:29">
      <c r="R6783">
        <v>439.20001200000002</v>
      </c>
      <c r="S6783">
        <v>31.5</v>
      </c>
      <c r="T6783">
        <v>12.94</v>
      </c>
      <c r="AA6783">
        <v>297.60000600000001</v>
      </c>
      <c r="AB6783">
        <v>62.5</v>
      </c>
      <c r="AC6783">
        <v>3.88</v>
      </c>
    </row>
    <row r="6784" spans="18:29">
      <c r="R6784">
        <v>372</v>
      </c>
      <c r="S6784">
        <v>34.5</v>
      </c>
      <c r="T6784">
        <v>6.92</v>
      </c>
      <c r="AA6784">
        <v>309.60000600000001</v>
      </c>
      <c r="AB6784">
        <v>56.200001</v>
      </c>
      <c r="AC6784">
        <v>3.88</v>
      </c>
    </row>
    <row r="6785" spans="18:29">
      <c r="R6785">
        <v>381.60000600000001</v>
      </c>
      <c r="S6785">
        <v>35.400002000000001</v>
      </c>
      <c r="T6785">
        <v>7.48</v>
      </c>
      <c r="AA6785">
        <v>338.39999399999999</v>
      </c>
      <c r="AB6785">
        <v>57.099997999999999</v>
      </c>
      <c r="AC6785">
        <v>3.88</v>
      </c>
    </row>
    <row r="6786" spans="18:29">
      <c r="R6786">
        <v>374.39999399999999</v>
      </c>
      <c r="S6786">
        <v>32.599997999999999</v>
      </c>
      <c r="T6786">
        <v>10.95</v>
      </c>
      <c r="AA6786">
        <v>314.39999399999999</v>
      </c>
      <c r="AB6786">
        <v>63.400002000000001</v>
      </c>
      <c r="AC6786">
        <v>3.88</v>
      </c>
    </row>
    <row r="6787" spans="18:29">
      <c r="R6787">
        <v>398.39999399999999</v>
      </c>
      <c r="S6787">
        <v>28.5</v>
      </c>
      <c r="T6787">
        <v>18.260000000000002</v>
      </c>
      <c r="AA6787">
        <v>321.60000600000001</v>
      </c>
      <c r="AB6787">
        <v>60.400002000000001</v>
      </c>
      <c r="AC6787">
        <v>3.89</v>
      </c>
    </row>
    <row r="6788" spans="18:29">
      <c r="R6788">
        <v>470.39999399999999</v>
      </c>
      <c r="S6788">
        <v>28.299999</v>
      </c>
      <c r="T6788">
        <v>12.88</v>
      </c>
      <c r="AA6788">
        <v>302.39999399999999</v>
      </c>
      <c r="AB6788">
        <v>60.099997999999999</v>
      </c>
      <c r="AC6788">
        <v>3.89</v>
      </c>
    </row>
    <row r="6789" spans="18:29">
      <c r="R6789">
        <v>504</v>
      </c>
      <c r="S6789">
        <v>30</v>
      </c>
      <c r="T6789">
        <v>11.14</v>
      </c>
      <c r="AA6789">
        <v>283.20001200000002</v>
      </c>
      <c r="AB6789">
        <v>56.200001</v>
      </c>
      <c r="AC6789">
        <v>3.89</v>
      </c>
    </row>
    <row r="6790" spans="18:29">
      <c r="R6790">
        <v>547.20001200000002</v>
      </c>
      <c r="S6790">
        <v>30.799999</v>
      </c>
      <c r="T6790">
        <v>12.16</v>
      </c>
      <c r="AA6790">
        <v>283.20001200000002</v>
      </c>
      <c r="AB6790">
        <v>54.299999</v>
      </c>
      <c r="AC6790">
        <v>3.89</v>
      </c>
    </row>
    <row r="6791" spans="18:29">
      <c r="R6791">
        <v>480</v>
      </c>
      <c r="S6791">
        <v>28.700001</v>
      </c>
      <c r="T6791">
        <v>15.080000999999999</v>
      </c>
      <c r="AA6791">
        <v>273.60000600000001</v>
      </c>
      <c r="AB6791">
        <v>56.200001</v>
      </c>
      <c r="AC6791">
        <v>3.89</v>
      </c>
    </row>
    <row r="6792" spans="18:29">
      <c r="R6792">
        <v>460.79998799999998</v>
      </c>
      <c r="S6792">
        <v>26.200001</v>
      </c>
      <c r="T6792">
        <v>16.32</v>
      </c>
      <c r="AA6792">
        <v>280.79998799999998</v>
      </c>
      <c r="AB6792">
        <v>56.400002000000001</v>
      </c>
      <c r="AC6792">
        <v>3.89</v>
      </c>
    </row>
    <row r="6793" spans="18:29">
      <c r="R6793">
        <v>463.20001200000002</v>
      </c>
      <c r="S6793">
        <v>24.6</v>
      </c>
      <c r="T6793">
        <v>16.52</v>
      </c>
      <c r="AA6793">
        <v>288</v>
      </c>
      <c r="AB6793">
        <v>57.400002000000001</v>
      </c>
      <c r="AC6793">
        <v>3.89</v>
      </c>
    </row>
    <row r="6794" spans="18:29">
      <c r="R6794">
        <v>451.20001200000002</v>
      </c>
      <c r="S6794">
        <v>22.5</v>
      </c>
      <c r="T6794">
        <v>19.059999000000001</v>
      </c>
      <c r="AA6794">
        <v>273.60000600000001</v>
      </c>
      <c r="AB6794">
        <v>54.900002000000001</v>
      </c>
      <c r="AC6794">
        <v>3.89</v>
      </c>
    </row>
    <row r="6795" spans="18:29">
      <c r="R6795">
        <v>472.79998799999998</v>
      </c>
      <c r="S6795">
        <v>21.700001</v>
      </c>
      <c r="T6795">
        <v>17.530000999999999</v>
      </c>
      <c r="AA6795">
        <v>292.79998799999998</v>
      </c>
      <c r="AB6795">
        <v>57</v>
      </c>
      <c r="AC6795">
        <v>3.89</v>
      </c>
    </row>
    <row r="6796" spans="18:29">
      <c r="R6796">
        <v>441.60000600000001</v>
      </c>
      <c r="S6796">
        <v>20.6</v>
      </c>
      <c r="T6796">
        <v>19.200001</v>
      </c>
      <c r="AA6796">
        <v>295.20001200000002</v>
      </c>
      <c r="AB6796">
        <v>57.700001</v>
      </c>
      <c r="AC6796">
        <v>3.89</v>
      </c>
    </row>
    <row r="6797" spans="18:29">
      <c r="R6797">
        <v>460.79998799999998</v>
      </c>
      <c r="S6797">
        <v>20.799999</v>
      </c>
      <c r="T6797">
        <v>16.32</v>
      </c>
      <c r="AA6797">
        <v>292.79998799999998</v>
      </c>
      <c r="AB6797">
        <v>40.900002000000001</v>
      </c>
      <c r="AC6797">
        <v>3.89</v>
      </c>
    </row>
    <row r="6798" spans="18:29">
      <c r="R6798">
        <v>444</v>
      </c>
      <c r="S6798">
        <v>20.700001</v>
      </c>
      <c r="T6798">
        <v>16.010000000000002</v>
      </c>
      <c r="AA6798">
        <v>314.39999399999999</v>
      </c>
      <c r="AB6798">
        <v>60.099997999999999</v>
      </c>
      <c r="AC6798">
        <v>3.89</v>
      </c>
    </row>
    <row r="6799" spans="18:29">
      <c r="R6799">
        <v>504</v>
      </c>
      <c r="S6799">
        <v>22.700001</v>
      </c>
      <c r="T6799">
        <v>14.33</v>
      </c>
      <c r="AA6799">
        <v>316.79998799999998</v>
      </c>
      <c r="AB6799">
        <v>64</v>
      </c>
      <c r="AC6799">
        <v>3.89</v>
      </c>
    </row>
    <row r="6800" spans="18:29">
      <c r="R6800">
        <v>460.79998799999998</v>
      </c>
      <c r="S6800">
        <v>22</v>
      </c>
      <c r="T6800">
        <v>17.41</v>
      </c>
      <c r="AA6800">
        <v>278.39999399999999</v>
      </c>
      <c r="AB6800">
        <v>56.400002000000001</v>
      </c>
      <c r="AC6800">
        <v>3.9</v>
      </c>
    </row>
    <row r="6801" spans="18:29">
      <c r="R6801">
        <v>465.60000600000001</v>
      </c>
      <c r="S6801">
        <v>20.9</v>
      </c>
      <c r="T6801">
        <v>18.709999</v>
      </c>
      <c r="AA6801">
        <v>280.79998799999998</v>
      </c>
      <c r="AB6801">
        <v>56.299999</v>
      </c>
      <c r="AC6801">
        <v>3.9</v>
      </c>
    </row>
    <row r="6802" spans="18:29">
      <c r="R6802">
        <v>465.60000600000001</v>
      </c>
      <c r="S6802">
        <v>21.4</v>
      </c>
      <c r="T6802">
        <v>15.49</v>
      </c>
      <c r="AA6802">
        <v>259.20001200000002</v>
      </c>
      <c r="AB6802">
        <v>54</v>
      </c>
      <c r="AC6802">
        <v>3.9</v>
      </c>
    </row>
    <row r="6803" spans="18:29">
      <c r="R6803">
        <v>427.20001200000002</v>
      </c>
      <c r="S6803">
        <v>20.700001</v>
      </c>
      <c r="T6803">
        <v>18.099997999999999</v>
      </c>
      <c r="AA6803">
        <v>340.79998799999998</v>
      </c>
      <c r="AB6803">
        <v>55.799999</v>
      </c>
      <c r="AC6803">
        <v>3.9</v>
      </c>
    </row>
    <row r="6804" spans="18:29">
      <c r="R6804">
        <v>436.79998799999998</v>
      </c>
      <c r="S6804">
        <v>19.299999</v>
      </c>
      <c r="T6804">
        <v>20.880001</v>
      </c>
      <c r="AA6804">
        <v>328.79998799999998</v>
      </c>
      <c r="AB6804">
        <v>64.400002000000001</v>
      </c>
      <c r="AC6804">
        <v>3.9</v>
      </c>
    </row>
    <row r="6805" spans="18:29">
      <c r="R6805">
        <v>453.60000600000001</v>
      </c>
      <c r="S6805">
        <v>19.200001</v>
      </c>
      <c r="T6805">
        <v>18.469999000000001</v>
      </c>
      <c r="AA6805">
        <v>333.60000600000001</v>
      </c>
      <c r="AB6805">
        <v>64</v>
      </c>
      <c r="AC6805">
        <v>3.9</v>
      </c>
    </row>
    <row r="6806" spans="18:29">
      <c r="R6806">
        <v>436.79998799999998</v>
      </c>
      <c r="S6806">
        <v>18.299999</v>
      </c>
      <c r="T6806">
        <v>21.879999000000002</v>
      </c>
      <c r="AA6806">
        <v>297.60000600000001</v>
      </c>
      <c r="AB6806">
        <v>58.700001</v>
      </c>
      <c r="AC6806">
        <v>3.91</v>
      </c>
    </row>
    <row r="6807" spans="18:29">
      <c r="R6807">
        <v>427.20001200000002</v>
      </c>
      <c r="S6807">
        <v>18.700001</v>
      </c>
      <c r="T6807">
        <v>17.09</v>
      </c>
      <c r="AA6807">
        <v>292.79998799999998</v>
      </c>
      <c r="AB6807">
        <v>62.200001</v>
      </c>
      <c r="AC6807">
        <v>3.91</v>
      </c>
    </row>
    <row r="6808" spans="18:29">
      <c r="R6808">
        <v>441.60000600000001</v>
      </c>
      <c r="S6808">
        <v>20.700001</v>
      </c>
      <c r="T6808">
        <v>14.120001</v>
      </c>
      <c r="AA6808">
        <v>314.39999399999999</v>
      </c>
      <c r="AB6808">
        <v>60</v>
      </c>
      <c r="AC6808">
        <v>3.91</v>
      </c>
    </row>
    <row r="6809" spans="18:29">
      <c r="R6809">
        <v>410.39999399999999</v>
      </c>
      <c r="S6809">
        <v>21.700001</v>
      </c>
      <c r="T6809">
        <v>15.559998999999999</v>
      </c>
      <c r="AA6809">
        <v>285.60000600000001</v>
      </c>
      <c r="AB6809">
        <v>56.200001</v>
      </c>
      <c r="AC6809">
        <v>3.91</v>
      </c>
    </row>
    <row r="6810" spans="18:29">
      <c r="R6810">
        <v>405.60000600000001</v>
      </c>
      <c r="S6810">
        <v>21</v>
      </c>
      <c r="T6810">
        <v>16.16</v>
      </c>
      <c r="AA6810">
        <v>280.79998799999998</v>
      </c>
      <c r="AB6810">
        <v>56.700001</v>
      </c>
      <c r="AC6810">
        <v>3.91</v>
      </c>
    </row>
    <row r="6811" spans="18:29">
      <c r="R6811">
        <v>417.60000600000001</v>
      </c>
      <c r="S6811">
        <v>21.299999</v>
      </c>
      <c r="T6811">
        <v>15.9</v>
      </c>
      <c r="AA6811">
        <v>290.39999399999999</v>
      </c>
      <c r="AB6811">
        <v>56.200001</v>
      </c>
      <c r="AC6811">
        <v>3.91</v>
      </c>
    </row>
    <row r="6812" spans="18:29">
      <c r="R6812">
        <v>424.79998799999998</v>
      </c>
      <c r="S6812">
        <v>21.9</v>
      </c>
      <c r="T6812">
        <v>14.95</v>
      </c>
      <c r="AA6812">
        <v>300</v>
      </c>
      <c r="AB6812">
        <v>56.900002000000001</v>
      </c>
      <c r="AC6812">
        <v>3.91</v>
      </c>
    </row>
    <row r="6813" spans="18:29">
      <c r="R6813">
        <v>420</v>
      </c>
      <c r="S6813">
        <v>21.9</v>
      </c>
      <c r="T6813">
        <v>17.309999000000001</v>
      </c>
      <c r="AA6813">
        <v>290.39999399999999</v>
      </c>
      <c r="AB6813">
        <v>56.799999</v>
      </c>
      <c r="AC6813">
        <v>3.91</v>
      </c>
    </row>
    <row r="6814" spans="18:29">
      <c r="R6814">
        <v>429.60000600000001</v>
      </c>
      <c r="S6814">
        <v>21.700001</v>
      </c>
      <c r="T6814">
        <v>14.929999</v>
      </c>
      <c r="AA6814">
        <v>283.20001200000002</v>
      </c>
      <c r="AB6814">
        <v>55.599997999999999</v>
      </c>
      <c r="AC6814">
        <v>3.91</v>
      </c>
    </row>
    <row r="6815" spans="18:29">
      <c r="R6815">
        <v>436.79998799999998</v>
      </c>
      <c r="S6815">
        <v>23.1</v>
      </c>
      <c r="T6815">
        <v>13.36</v>
      </c>
      <c r="AA6815">
        <v>304.79998799999998</v>
      </c>
      <c r="AB6815">
        <v>56.799999</v>
      </c>
      <c r="AC6815">
        <v>3.91</v>
      </c>
    </row>
    <row r="6816" spans="18:29">
      <c r="R6816">
        <v>400.79998799999998</v>
      </c>
      <c r="S6816">
        <v>23.1</v>
      </c>
      <c r="T6816">
        <v>16.32</v>
      </c>
      <c r="AA6816">
        <v>292.79998799999998</v>
      </c>
      <c r="AB6816">
        <v>56.700001</v>
      </c>
      <c r="AC6816">
        <v>3.91</v>
      </c>
    </row>
    <row r="6817" spans="18:29">
      <c r="R6817">
        <v>420</v>
      </c>
      <c r="S6817">
        <v>22.9</v>
      </c>
      <c r="T6817">
        <v>17.190000999999999</v>
      </c>
      <c r="AA6817">
        <v>273.60000600000001</v>
      </c>
      <c r="AB6817">
        <v>56.799999</v>
      </c>
      <c r="AC6817">
        <v>3.91</v>
      </c>
    </row>
    <row r="6818" spans="18:29">
      <c r="R6818">
        <v>403.20001200000002</v>
      </c>
      <c r="S6818">
        <v>21.6</v>
      </c>
      <c r="T6818">
        <v>18.48</v>
      </c>
      <c r="AA6818">
        <v>268.79998799999998</v>
      </c>
      <c r="AB6818">
        <v>54.5</v>
      </c>
      <c r="AC6818">
        <v>3.91</v>
      </c>
    </row>
    <row r="6819" spans="18:29">
      <c r="R6819">
        <v>405.60000600000001</v>
      </c>
      <c r="S6819">
        <v>21.700001</v>
      </c>
      <c r="T6819">
        <v>15.59</v>
      </c>
      <c r="AA6819">
        <v>295.20001200000002</v>
      </c>
      <c r="AB6819">
        <v>46.200001</v>
      </c>
      <c r="AC6819">
        <v>3.91</v>
      </c>
    </row>
    <row r="6820" spans="18:29">
      <c r="R6820">
        <v>420</v>
      </c>
      <c r="S6820">
        <v>21.6</v>
      </c>
      <c r="T6820">
        <v>15.51</v>
      </c>
      <c r="AA6820">
        <v>324</v>
      </c>
      <c r="AB6820">
        <v>60.200001</v>
      </c>
      <c r="AC6820">
        <v>3.91</v>
      </c>
    </row>
    <row r="6821" spans="18:29">
      <c r="R6821">
        <v>439.20001200000002</v>
      </c>
      <c r="S6821">
        <v>22.299999</v>
      </c>
      <c r="T6821">
        <v>16.07</v>
      </c>
      <c r="AA6821">
        <v>331.20001200000002</v>
      </c>
      <c r="AB6821">
        <v>51.299999</v>
      </c>
      <c r="AC6821">
        <v>3.91</v>
      </c>
    </row>
    <row r="6822" spans="18:29">
      <c r="R6822">
        <v>420</v>
      </c>
      <c r="S6822">
        <v>22.200001</v>
      </c>
      <c r="T6822">
        <v>16.469999000000001</v>
      </c>
      <c r="AA6822">
        <v>336</v>
      </c>
      <c r="AB6822">
        <v>63.299999</v>
      </c>
      <c r="AC6822">
        <v>3.91</v>
      </c>
    </row>
    <row r="6823" spans="18:29">
      <c r="R6823">
        <v>393.60000600000001</v>
      </c>
      <c r="S6823">
        <v>22.200001</v>
      </c>
      <c r="T6823">
        <v>18.899999999999999</v>
      </c>
      <c r="AA6823">
        <v>324</v>
      </c>
      <c r="AB6823">
        <v>64</v>
      </c>
      <c r="AC6823">
        <v>3.91</v>
      </c>
    </row>
    <row r="6824" spans="18:29">
      <c r="R6824">
        <v>369.60000600000001</v>
      </c>
      <c r="S6824">
        <v>20.6</v>
      </c>
      <c r="T6824">
        <v>24.639999</v>
      </c>
      <c r="AA6824">
        <v>297.60000600000001</v>
      </c>
      <c r="AB6824">
        <v>59.200001</v>
      </c>
      <c r="AC6824">
        <v>3.92</v>
      </c>
    </row>
    <row r="6825" spans="18:29">
      <c r="R6825">
        <v>405.60000600000001</v>
      </c>
      <c r="S6825">
        <v>19.700001</v>
      </c>
      <c r="T6825">
        <v>19.320001999999999</v>
      </c>
      <c r="AA6825">
        <v>340.79998799999998</v>
      </c>
      <c r="AB6825">
        <v>61.900002000000001</v>
      </c>
      <c r="AC6825">
        <v>3.92</v>
      </c>
    </row>
    <row r="6826" spans="18:29">
      <c r="R6826">
        <v>432</v>
      </c>
      <c r="S6826">
        <v>19.600000000000001</v>
      </c>
      <c r="T6826">
        <v>17.959999</v>
      </c>
      <c r="AA6826">
        <v>300</v>
      </c>
      <c r="AB6826">
        <v>61.799999</v>
      </c>
      <c r="AC6826">
        <v>3.92</v>
      </c>
    </row>
    <row r="6827" spans="18:29">
      <c r="R6827">
        <v>360</v>
      </c>
      <c r="S6827">
        <v>18.700001</v>
      </c>
      <c r="T6827">
        <v>21.16</v>
      </c>
      <c r="AA6827">
        <v>278.39999399999999</v>
      </c>
      <c r="AB6827">
        <v>56.700001</v>
      </c>
      <c r="AC6827">
        <v>3.92</v>
      </c>
    </row>
    <row r="6828" spans="18:29">
      <c r="R6828">
        <v>388.79998799999998</v>
      </c>
      <c r="S6828">
        <v>18.799999</v>
      </c>
      <c r="T6828">
        <v>20.440000999999999</v>
      </c>
      <c r="AA6828">
        <v>297.60000600000001</v>
      </c>
      <c r="AB6828">
        <v>56.099997999999999</v>
      </c>
      <c r="AC6828">
        <v>3.92</v>
      </c>
    </row>
    <row r="6829" spans="18:29">
      <c r="R6829">
        <v>396</v>
      </c>
      <c r="S6829">
        <v>18</v>
      </c>
      <c r="T6829">
        <v>18.639999</v>
      </c>
      <c r="AA6829">
        <v>261.60000600000001</v>
      </c>
      <c r="AB6829">
        <v>53.799999</v>
      </c>
      <c r="AC6829">
        <v>3.92</v>
      </c>
    </row>
    <row r="6830" spans="18:29">
      <c r="R6830">
        <v>396</v>
      </c>
      <c r="S6830">
        <v>18.100000000000001</v>
      </c>
      <c r="T6830">
        <v>20.610001</v>
      </c>
      <c r="AA6830">
        <v>290.39999399999999</v>
      </c>
      <c r="AB6830">
        <v>55.799999</v>
      </c>
      <c r="AC6830">
        <v>3.92</v>
      </c>
    </row>
    <row r="6831" spans="18:29">
      <c r="R6831">
        <v>403.20001200000002</v>
      </c>
      <c r="S6831">
        <v>18.299999</v>
      </c>
      <c r="T6831">
        <v>17.360001</v>
      </c>
      <c r="AA6831">
        <v>278.39999399999999</v>
      </c>
      <c r="AB6831">
        <v>52.099997999999999</v>
      </c>
      <c r="AC6831">
        <v>3.92</v>
      </c>
    </row>
    <row r="6832" spans="18:29">
      <c r="R6832">
        <v>400.79998799999998</v>
      </c>
      <c r="S6832">
        <v>19.399999999999999</v>
      </c>
      <c r="T6832">
        <v>17.75</v>
      </c>
      <c r="AA6832">
        <v>280.79998799999998</v>
      </c>
      <c r="AB6832">
        <v>54.099997999999999</v>
      </c>
      <c r="AC6832">
        <v>3.92</v>
      </c>
    </row>
    <row r="6833" spans="18:29">
      <c r="R6833">
        <v>391.20001200000002</v>
      </c>
      <c r="S6833">
        <v>19</v>
      </c>
      <c r="T6833">
        <v>18.139999</v>
      </c>
      <c r="AA6833">
        <v>288</v>
      </c>
      <c r="AB6833">
        <v>56.200001</v>
      </c>
      <c r="AC6833">
        <v>3.92</v>
      </c>
    </row>
    <row r="6834" spans="18:29">
      <c r="R6834">
        <v>405.60000600000001</v>
      </c>
      <c r="S6834">
        <v>18.5</v>
      </c>
      <c r="T6834">
        <v>18.629999000000002</v>
      </c>
      <c r="AA6834">
        <v>300</v>
      </c>
      <c r="AB6834">
        <v>55.200001</v>
      </c>
      <c r="AC6834">
        <v>3.92</v>
      </c>
    </row>
    <row r="6835" spans="18:29">
      <c r="R6835">
        <v>434.39999399999999</v>
      </c>
      <c r="S6835">
        <v>19.399999999999999</v>
      </c>
      <c r="T6835">
        <v>18.039999000000002</v>
      </c>
      <c r="AA6835">
        <v>280.79998799999998</v>
      </c>
      <c r="AB6835">
        <v>55.700001</v>
      </c>
      <c r="AC6835">
        <v>3.92</v>
      </c>
    </row>
    <row r="6836" spans="18:29">
      <c r="R6836">
        <v>400.79998799999998</v>
      </c>
      <c r="S6836">
        <v>20.399999999999999</v>
      </c>
      <c r="T6836">
        <v>15.610001</v>
      </c>
      <c r="AA6836">
        <v>302.39999399999999</v>
      </c>
      <c r="AB6836">
        <v>57</v>
      </c>
      <c r="AC6836">
        <v>3.92</v>
      </c>
    </row>
    <row r="6837" spans="18:29">
      <c r="R6837">
        <v>388.79998799999998</v>
      </c>
      <c r="S6837">
        <v>20.5</v>
      </c>
      <c r="T6837">
        <v>17.239999999999998</v>
      </c>
      <c r="AA6837">
        <v>290.39999399999999</v>
      </c>
      <c r="AB6837">
        <v>57.400002000000001</v>
      </c>
      <c r="AC6837">
        <v>3.92</v>
      </c>
    </row>
    <row r="6838" spans="18:29">
      <c r="R6838">
        <v>396</v>
      </c>
      <c r="S6838">
        <v>20.100000000000001</v>
      </c>
      <c r="T6838">
        <v>18.529999</v>
      </c>
      <c r="AA6838">
        <v>336</v>
      </c>
      <c r="AB6838">
        <v>59.700001</v>
      </c>
      <c r="AC6838">
        <v>3.92</v>
      </c>
    </row>
    <row r="6839" spans="18:29">
      <c r="R6839">
        <v>420</v>
      </c>
      <c r="S6839">
        <v>20.700001</v>
      </c>
      <c r="T6839">
        <v>16.489999999999998</v>
      </c>
      <c r="AA6839">
        <v>328.79998799999998</v>
      </c>
      <c r="AB6839">
        <v>61.900002000000001</v>
      </c>
      <c r="AC6839">
        <v>3.92</v>
      </c>
    </row>
    <row r="6840" spans="18:29">
      <c r="R6840">
        <v>369.60000600000001</v>
      </c>
      <c r="S6840">
        <v>20.6</v>
      </c>
      <c r="T6840">
        <v>20.010000000000002</v>
      </c>
      <c r="AA6840">
        <v>333.60000600000001</v>
      </c>
      <c r="AB6840">
        <v>57.299999</v>
      </c>
      <c r="AC6840">
        <v>3.92</v>
      </c>
    </row>
    <row r="6841" spans="18:29">
      <c r="R6841">
        <v>324</v>
      </c>
      <c r="S6841">
        <v>20.399999999999999</v>
      </c>
      <c r="T6841">
        <v>22.52</v>
      </c>
      <c r="AA6841">
        <v>302.39999399999999</v>
      </c>
      <c r="AB6841">
        <v>64.5</v>
      </c>
      <c r="AC6841">
        <v>3.92</v>
      </c>
    </row>
    <row r="6842" spans="18:29">
      <c r="R6842">
        <v>326.39999399999999</v>
      </c>
      <c r="S6842">
        <v>19.899999999999999</v>
      </c>
      <c r="T6842">
        <v>20.51</v>
      </c>
      <c r="AA6842">
        <v>333.60000600000001</v>
      </c>
      <c r="AB6842">
        <v>60.400002000000001</v>
      </c>
      <c r="AC6842">
        <v>3.93</v>
      </c>
    </row>
    <row r="6843" spans="18:29">
      <c r="R6843">
        <v>307.20001200000002</v>
      </c>
      <c r="S6843">
        <v>18.899999999999999</v>
      </c>
      <c r="T6843">
        <v>20.630001</v>
      </c>
      <c r="AA6843">
        <v>292.79998799999998</v>
      </c>
      <c r="AB6843">
        <v>61.200001</v>
      </c>
      <c r="AC6843">
        <v>3.93</v>
      </c>
    </row>
    <row r="6844" spans="18:29">
      <c r="R6844">
        <v>388.79998799999998</v>
      </c>
      <c r="S6844">
        <v>18.5</v>
      </c>
      <c r="T6844">
        <v>18.369999</v>
      </c>
      <c r="AA6844">
        <v>324</v>
      </c>
      <c r="AB6844">
        <v>63.099997999999999</v>
      </c>
      <c r="AC6844">
        <v>3.93</v>
      </c>
    </row>
    <row r="6845" spans="18:29">
      <c r="R6845">
        <v>391.20001200000002</v>
      </c>
      <c r="S6845">
        <v>18.399999999999999</v>
      </c>
      <c r="T6845">
        <v>17.710000999999998</v>
      </c>
      <c r="AA6845">
        <v>285.60000600000001</v>
      </c>
      <c r="AB6845">
        <v>55.900002000000001</v>
      </c>
      <c r="AC6845">
        <v>3.93</v>
      </c>
    </row>
    <row r="6846" spans="18:29">
      <c r="R6846">
        <v>396</v>
      </c>
      <c r="S6846">
        <v>18.100000000000001</v>
      </c>
      <c r="T6846">
        <v>20.170000000000002</v>
      </c>
      <c r="AA6846">
        <v>280.79998799999998</v>
      </c>
      <c r="AB6846">
        <v>55.200001</v>
      </c>
      <c r="AC6846">
        <v>3.93</v>
      </c>
    </row>
    <row r="6847" spans="18:29">
      <c r="R6847">
        <v>396</v>
      </c>
      <c r="S6847">
        <v>18.700001</v>
      </c>
      <c r="T6847">
        <v>16.689999</v>
      </c>
      <c r="AA6847">
        <v>285.60000600000001</v>
      </c>
      <c r="AB6847">
        <v>57.599997999999999</v>
      </c>
      <c r="AC6847">
        <v>3.93</v>
      </c>
    </row>
    <row r="6848" spans="18:29">
      <c r="R6848">
        <v>429.60000600000001</v>
      </c>
      <c r="S6848">
        <v>19.399999999999999</v>
      </c>
      <c r="T6848">
        <v>15.889999</v>
      </c>
      <c r="AA6848">
        <v>297.60000600000001</v>
      </c>
      <c r="AB6848">
        <v>56.5</v>
      </c>
      <c r="AC6848">
        <v>3.93</v>
      </c>
    </row>
    <row r="6849" spans="18:29">
      <c r="R6849">
        <v>405.60000600000001</v>
      </c>
      <c r="S6849">
        <v>20</v>
      </c>
      <c r="T6849">
        <v>15.880001</v>
      </c>
      <c r="AA6849">
        <v>273.60000600000001</v>
      </c>
      <c r="AB6849">
        <v>56.299999</v>
      </c>
      <c r="AC6849">
        <v>3.93</v>
      </c>
    </row>
    <row r="6850" spans="18:29">
      <c r="R6850">
        <v>415.20001200000002</v>
      </c>
      <c r="S6850">
        <v>22.1</v>
      </c>
      <c r="T6850">
        <v>12.030001</v>
      </c>
      <c r="AA6850">
        <v>336</v>
      </c>
      <c r="AB6850">
        <v>60.599997999999999</v>
      </c>
      <c r="AC6850">
        <v>3.93</v>
      </c>
    </row>
    <row r="6851" spans="18:29">
      <c r="R6851">
        <v>388.79998799999998</v>
      </c>
      <c r="S6851">
        <v>23.1</v>
      </c>
      <c r="T6851">
        <v>11.67</v>
      </c>
      <c r="AA6851">
        <v>326.39999399999999</v>
      </c>
      <c r="AB6851">
        <v>59.599997999999999</v>
      </c>
      <c r="AC6851">
        <v>3.93</v>
      </c>
    </row>
    <row r="6852" spans="18:29">
      <c r="R6852">
        <v>355.20001200000002</v>
      </c>
      <c r="S6852">
        <v>26.5</v>
      </c>
      <c r="T6852">
        <v>7.97</v>
      </c>
      <c r="AA6852">
        <v>328.79998799999998</v>
      </c>
      <c r="AB6852">
        <v>64.099997999999999</v>
      </c>
      <c r="AC6852">
        <v>3.93</v>
      </c>
    </row>
    <row r="6853" spans="18:29">
      <c r="R6853">
        <v>400.79998799999998</v>
      </c>
      <c r="S6853">
        <v>32.099997999999999</v>
      </c>
      <c r="T6853">
        <v>6.53</v>
      </c>
      <c r="AA6853">
        <v>340.79998799999998</v>
      </c>
      <c r="AB6853">
        <v>65.099997999999999</v>
      </c>
      <c r="AC6853">
        <v>3.93</v>
      </c>
    </row>
    <row r="6854" spans="18:29">
      <c r="R6854">
        <v>350.39999399999999</v>
      </c>
      <c r="S6854">
        <v>37.900002000000001</v>
      </c>
      <c r="T6854">
        <v>5.01</v>
      </c>
      <c r="AA6854">
        <v>319.20001200000002</v>
      </c>
      <c r="AB6854">
        <v>60.799999</v>
      </c>
      <c r="AC6854">
        <v>3.94</v>
      </c>
    </row>
    <row r="6855" spans="18:29">
      <c r="R6855">
        <v>348</v>
      </c>
      <c r="S6855">
        <v>42.799999</v>
      </c>
      <c r="T6855">
        <v>4.88</v>
      </c>
      <c r="AA6855">
        <v>326.39999399999999</v>
      </c>
      <c r="AB6855">
        <v>61.599997999999999</v>
      </c>
      <c r="AC6855">
        <v>3.94</v>
      </c>
    </row>
    <row r="6856" spans="18:29">
      <c r="R6856">
        <v>343.20001200000002</v>
      </c>
      <c r="S6856">
        <v>45.700001</v>
      </c>
      <c r="T6856">
        <v>4.78</v>
      </c>
      <c r="AA6856">
        <v>292.79998799999998</v>
      </c>
      <c r="AB6856">
        <v>59.099997999999999</v>
      </c>
      <c r="AC6856">
        <v>3.94</v>
      </c>
    </row>
    <row r="6857" spans="18:29">
      <c r="R6857">
        <v>352.79998799999998</v>
      </c>
      <c r="S6857">
        <v>47.799999</v>
      </c>
      <c r="T6857">
        <v>5.16</v>
      </c>
      <c r="AA6857">
        <v>288</v>
      </c>
      <c r="AB6857">
        <v>45</v>
      </c>
      <c r="AC6857">
        <v>3.94</v>
      </c>
    </row>
    <row r="6858" spans="18:29">
      <c r="R6858">
        <v>343.20001200000002</v>
      </c>
      <c r="S6858">
        <v>49</v>
      </c>
      <c r="T6858">
        <v>5.03</v>
      </c>
      <c r="AA6858">
        <v>242.39999399999999</v>
      </c>
      <c r="AB6858">
        <v>48.5</v>
      </c>
      <c r="AC6858">
        <v>3.94</v>
      </c>
    </row>
    <row r="6859" spans="18:29">
      <c r="R6859">
        <v>360</v>
      </c>
      <c r="S6859">
        <v>50.700001</v>
      </c>
      <c r="T6859">
        <v>4.88</v>
      </c>
      <c r="AA6859">
        <v>314.39999399999999</v>
      </c>
      <c r="AB6859">
        <v>47.099997999999999</v>
      </c>
      <c r="AC6859">
        <v>3.94</v>
      </c>
    </row>
    <row r="6860" spans="18:29">
      <c r="R6860">
        <v>340.79998799999998</v>
      </c>
      <c r="S6860">
        <v>51.400002000000001</v>
      </c>
      <c r="T6860">
        <v>4.8899999999999997</v>
      </c>
      <c r="AA6860">
        <v>338.39999399999999</v>
      </c>
      <c r="AB6860">
        <v>64.099997999999999</v>
      </c>
      <c r="AC6860">
        <v>3.94</v>
      </c>
    </row>
    <row r="6861" spans="18:29">
      <c r="R6861">
        <v>386.39999399999999</v>
      </c>
      <c r="S6861">
        <v>53.299999</v>
      </c>
      <c r="T6861">
        <v>5.22</v>
      </c>
      <c r="AA6861">
        <v>290.39999399999999</v>
      </c>
      <c r="AB6861">
        <v>56.900002000000001</v>
      </c>
      <c r="AC6861">
        <v>3.95</v>
      </c>
    </row>
    <row r="6862" spans="18:29">
      <c r="R6862">
        <v>307.20001200000002</v>
      </c>
      <c r="S6862">
        <v>53.700001</v>
      </c>
      <c r="T6862">
        <v>4.1500000000000004</v>
      </c>
      <c r="AA6862">
        <v>295.20001200000002</v>
      </c>
      <c r="AB6862">
        <v>58.200001</v>
      </c>
      <c r="AC6862">
        <v>3.95</v>
      </c>
    </row>
    <row r="6863" spans="18:29">
      <c r="R6863">
        <v>336</v>
      </c>
      <c r="S6863">
        <v>54.5</v>
      </c>
      <c r="T6863">
        <v>4.6100000000000003</v>
      </c>
      <c r="AA6863">
        <v>292.79998799999998</v>
      </c>
      <c r="AB6863">
        <v>57.5</v>
      </c>
      <c r="AC6863">
        <v>3.95</v>
      </c>
    </row>
    <row r="6864" spans="18:29">
      <c r="R6864">
        <v>324</v>
      </c>
      <c r="S6864">
        <v>54.5</v>
      </c>
      <c r="T6864">
        <v>4.68</v>
      </c>
      <c r="AA6864">
        <v>312</v>
      </c>
      <c r="AB6864">
        <v>39.400002000000001</v>
      </c>
      <c r="AC6864">
        <v>3.95</v>
      </c>
    </row>
    <row r="6865" spans="18:29">
      <c r="R6865">
        <v>288</v>
      </c>
      <c r="S6865">
        <v>54.400002000000001</v>
      </c>
      <c r="T6865">
        <v>3.85</v>
      </c>
      <c r="AA6865">
        <v>309.60000600000001</v>
      </c>
      <c r="AB6865">
        <v>56.099997999999999</v>
      </c>
      <c r="AC6865">
        <v>3.95</v>
      </c>
    </row>
    <row r="6866" spans="18:29">
      <c r="R6866">
        <v>285.60000600000001</v>
      </c>
      <c r="S6866">
        <v>56</v>
      </c>
      <c r="T6866">
        <v>3.81</v>
      </c>
      <c r="AA6866">
        <v>316.79998799999998</v>
      </c>
      <c r="AB6866">
        <v>57.200001</v>
      </c>
      <c r="AC6866">
        <v>3.95</v>
      </c>
    </row>
    <row r="6867" spans="18:29">
      <c r="R6867">
        <v>252</v>
      </c>
      <c r="S6867">
        <v>54.900002000000001</v>
      </c>
      <c r="T6867">
        <v>3.57</v>
      </c>
      <c r="AA6867">
        <v>321.60000600000001</v>
      </c>
      <c r="AB6867">
        <v>47.299999</v>
      </c>
      <c r="AC6867">
        <v>3.95</v>
      </c>
    </row>
    <row r="6868" spans="18:29">
      <c r="R6868">
        <v>288</v>
      </c>
      <c r="S6868">
        <v>55</v>
      </c>
      <c r="T6868">
        <v>4.05</v>
      </c>
      <c r="AA6868">
        <v>324</v>
      </c>
      <c r="AB6868">
        <v>63.799999</v>
      </c>
      <c r="AC6868">
        <v>3.95</v>
      </c>
    </row>
    <row r="6869" spans="18:29">
      <c r="R6869">
        <v>271.20001200000002</v>
      </c>
      <c r="S6869">
        <v>56</v>
      </c>
      <c r="T6869">
        <v>3.54</v>
      </c>
      <c r="AA6869">
        <v>314.39999399999999</v>
      </c>
      <c r="AB6869">
        <v>55.799999</v>
      </c>
      <c r="AC6869">
        <v>3.96</v>
      </c>
    </row>
    <row r="6870" spans="18:29">
      <c r="R6870">
        <v>276</v>
      </c>
      <c r="S6870">
        <v>56</v>
      </c>
      <c r="T6870">
        <v>3.72</v>
      </c>
      <c r="AA6870">
        <v>312</v>
      </c>
      <c r="AB6870">
        <v>61.5</v>
      </c>
      <c r="AC6870">
        <v>3.96</v>
      </c>
    </row>
    <row r="6871" spans="18:29">
      <c r="R6871">
        <v>283.20001200000002</v>
      </c>
      <c r="S6871">
        <v>56.200001</v>
      </c>
      <c r="T6871">
        <v>3.89</v>
      </c>
      <c r="AA6871">
        <v>324</v>
      </c>
      <c r="AB6871">
        <v>60.700001</v>
      </c>
      <c r="AC6871">
        <v>3.96</v>
      </c>
    </row>
    <row r="6872" spans="18:29">
      <c r="R6872">
        <v>300</v>
      </c>
      <c r="S6872">
        <v>55.599997999999999</v>
      </c>
      <c r="T6872">
        <v>4.2300000000000004</v>
      </c>
      <c r="AA6872">
        <v>338.39999399999999</v>
      </c>
      <c r="AB6872">
        <v>51.5</v>
      </c>
      <c r="AC6872">
        <v>3.96</v>
      </c>
    </row>
    <row r="6873" spans="18:29">
      <c r="R6873">
        <v>292.79998799999998</v>
      </c>
      <c r="S6873">
        <v>56.299999</v>
      </c>
      <c r="T6873">
        <v>3.83</v>
      </c>
      <c r="AA6873">
        <v>300</v>
      </c>
      <c r="AB6873">
        <v>56.400002000000001</v>
      </c>
      <c r="AC6873">
        <v>3.96</v>
      </c>
    </row>
    <row r="6874" spans="18:29">
      <c r="R6874">
        <v>271.20001200000002</v>
      </c>
      <c r="S6874">
        <v>56.5</v>
      </c>
      <c r="T6874">
        <v>3.6</v>
      </c>
      <c r="AA6874">
        <v>304.79998799999998</v>
      </c>
      <c r="AB6874">
        <v>56</v>
      </c>
      <c r="AC6874">
        <v>3.96</v>
      </c>
    </row>
    <row r="6875" spans="18:29">
      <c r="R6875">
        <v>278.39999399999999</v>
      </c>
      <c r="S6875">
        <v>57.299999</v>
      </c>
      <c r="T6875">
        <v>3.56</v>
      </c>
      <c r="AA6875">
        <v>297.60000600000001</v>
      </c>
      <c r="AB6875">
        <v>51.599997999999999</v>
      </c>
      <c r="AC6875">
        <v>3.96</v>
      </c>
    </row>
    <row r="6876" spans="18:29">
      <c r="R6876">
        <v>300</v>
      </c>
      <c r="S6876">
        <v>56.299999</v>
      </c>
      <c r="T6876">
        <v>4.1900000000000004</v>
      </c>
      <c r="AA6876">
        <v>276</v>
      </c>
      <c r="AB6876">
        <v>53.400002000000001</v>
      </c>
      <c r="AC6876">
        <v>3.96</v>
      </c>
    </row>
    <row r="6877" spans="18:29">
      <c r="R6877">
        <v>259.20001200000002</v>
      </c>
      <c r="S6877">
        <v>56.599997999999999</v>
      </c>
      <c r="T6877">
        <v>3.47</v>
      </c>
      <c r="AA6877">
        <v>324</v>
      </c>
      <c r="AB6877">
        <v>63</v>
      </c>
      <c r="AC6877">
        <v>3.96</v>
      </c>
    </row>
    <row r="6878" spans="18:29">
      <c r="R6878">
        <v>268.79998799999998</v>
      </c>
      <c r="S6878">
        <v>57.299999</v>
      </c>
      <c r="T6878">
        <v>3.54</v>
      </c>
      <c r="AA6878">
        <v>319.20001200000002</v>
      </c>
      <c r="AB6878">
        <v>59</v>
      </c>
      <c r="AC6878">
        <v>3.96</v>
      </c>
    </row>
    <row r="6879" spans="18:29">
      <c r="R6879">
        <v>278.39999399999999</v>
      </c>
      <c r="S6879">
        <v>56.700001</v>
      </c>
      <c r="T6879">
        <v>3.92</v>
      </c>
      <c r="AA6879">
        <v>331.20001200000002</v>
      </c>
      <c r="AB6879">
        <v>61.900002000000001</v>
      </c>
      <c r="AC6879">
        <v>3.96</v>
      </c>
    </row>
    <row r="6880" spans="18:29">
      <c r="R6880">
        <v>271.20001200000002</v>
      </c>
      <c r="S6880">
        <v>56.900002000000001</v>
      </c>
      <c r="T6880">
        <v>3.67</v>
      </c>
      <c r="AA6880">
        <v>297.60000600000001</v>
      </c>
      <c r="AB6880">
        <v>60.200001</v>
      </c>
      <c r="AC6880">
        <v>3.97</v>
      </c>
    </row>
    <row r="6881" spans="18:29">
      <c r="R6881">
        <v>278.39999399999999</v>
      </c>
      <c r="S6881">
        <v>57</v>
      </c>
      <c r="T6881">
        <v>3.77</v>
      </c>
      <c r="AA6881">
        <v>336</v>
      </c>
      <c r="AB6881">
        <v>62.799999</v>
      </c>
      <c r="AC6881">
        <v>3.97</v>
      </c>
    </row>
    <row r="6882" spans="18:29">
      <c r="R6882">
        <v>254.39999399999999</v>
      </c>
      <c r="S6882">
        <v>55.700001</v>
      </c>
      <c r="T6882">
        <v>3.63</v>
      </c>
      <c r="AA6882">
        <v>321.60000600000001</v>
      </c>
      <c r="AB6882">
        <v>60.900002000000001</v>
      </c>
      <c r="AC6882">
        <v>3.97</v>
      </c>
    </row>
    <row r="6883" spans="18:29">
      <c r="R6883">
        <v>285.60000600000001</v>
      </c>
      <c r="S6883">
        <v>55.900002000000001</v>
      </c>
      <c r="T6883">
        <v>3.93</v>
      </c>
      <c r="AA6883">
        <v>302.39999399999999</v>
      </c>
      <c r="AB6883">
        <v>57.400002000000001</v>
      </c>
      <c r="AC6883">
        <v>3.97</v>
      </c>
    </row>
    <row r="6884" spans="18:29">
      <c r="R6884">
        <v>297.60000600000001</v>
      </c>
      <c r="S6884">
        <v>56.099997999999999</v>
      </c>
      <c r="T6884">
        <v>3.92</v>
      </c>
      <c r="AA6884">
        <v>285.60000600000001</v>
      </c>
      <c r="AB6884">
        <v>57</v>
      </c>
      <c r="AC6884">
        <v>3.97</v>
      </c>
    </row>
    <row r="6885" spans="18:29">
      <c r="R6885">
        <v>285.60000600000001</v>
      </c>
      <c r="S6885">
        <v>57.200001</v>
      </c>
      <c r="T6885">
        <v>3.71</v>
      </c>
      <c r="AA6885">
        <v>292.79998799999998</v>
      </c>
      <c r="AB6885">
        <v>56.5</v>
      </c>
      <c r="AC6885">
        <v>3.97</v>
      </c>
    </row>
    <row r="6886" spans="18:29">
      <c r="R6886">
        <v>283.20001200000002</v>
      </c>
      <c r="S6886">
        <v>57.700001</v>
      </c>
      <c r="T6886">
        <v>3.73</v>
      </c>
      <c r="AA6886">
        <v>302.39999399999999</v>
      </c>
      <c r="AB6886">
        <v>57.400002000000001</v>
      </c>
      <c r="AC6886">
        <v>3.97</v>
      </c>
    </row>
    <row r="6887" spans="18:29">
      <c r="R6887">
        <v>278.39999399999999</v>
      </c>
      <c r="S6887">
        <v>57.5</v>
      </c>
      <c r="T6887">
        <v>3.7</v>
      </c>
      <c r="AA6887">
        <v>326.39999399999999</v>
      </c>
      <c r="AB6887">
        <v>60.299999</v>
      </c>
      <c r="AC6887">
        <v>3.97</v>
      </c>
    </row>
    <row r="6888" spans="18:29">
      <c r="R6888">
        <v>283.20001200000002</v>
      </c>
      <c r="S6888">
        <v>57.400002000000001</v>
      </c>
      <c r="T6888">
        <v>3.76</v>
      </c>
      <c r="AA6888">
        <v>328.79998799999998</v>
      </c>
      <c r="AB6888">
        <v>62.400002000000001</v>
      </c>
      <c r="AC6888">
        <v>3.98</v>
      </c>
    </row>
    <row r="6889" spans="18:29">
      <c r="R6889">
        <v>261.60000600000001</v>
      </c>
      <c r="S6889">
        <v>58.099997999999999</v>
      </c>
      <c r="T6889">
        <v>3.27</v>
      </c>
      <c r="AA6889">
        <v>333.60000600000001</v>
      </c>
      <c r="AB6889">
        <v>59</v>
      </c>
      <c r="AC6889">
        <v>3.98</v>
      </c>
    </row>
    <row r="6890" spans="18:29">
      <c r="R6890">
        <v>252</v>
      </c>
      <c r="S6890">
        <v>57.299999</v>
      </c>
      <c r="T6890">
        <v>3.43</v>
      </c>
      <c r="AA6890">
        <v>285.60000600000001</v>
      </c>
      <c r="AB6890">
        <v>56</v>
      </c>
      <c r="AC6890">
        <v>3.98</v>
      </c>
    </row>
    <row r="6891" spans="18:29">
      <c r="R6891">
        <v>196.800003</v>
      </c>
      <c r="S6891">
        <v>57</v>
      </c>
      <c r="T6891">
        <v>2.58</v>
      </c>
      <c r="AA6891">
        <v>278.39999399999999</v>
      </c>
      <c r="AB6891">
        <v>55.599997999999999</v>
      </c>
      <c r="AC6891">
        <v>3.98</v>
      </c>
    </row>
    <row r="6892" spans="18:29">
      <c r="R6892">
        <v>208.800003</v>
      </c>
      <c r="S6892">
        <v>56.599997999999999</v>
      </c>
      <c r="T6892">
        <v>2.97</v>
      </c>
      <c r="AA6892">
        <v>285.60000600000001</v>
      </c>
      <c r="AB6892">
        <v>55.5</v>
      </c>
      <c r="AC6892">
        <v>3.98</v>
      </c>
    </row>
    <row r="6893" spans="18:29">
      <c r="R6893">
        <v>249.60000600000001</v>
      </c>
      <c r="S6893">
        <v>57.200001</v>
      </c>
      <c r="T6893">
        <v>3.4</v>
      </c>
      <c r="AA6893">
        <v>283.20001200000002</v>
      </c>
      <c r="AB6893">
        <v>62.799999</v>
      </c>
      <c r="AC6893">
        <v>3.98</v>
      </c>
    </row>
    <row r="6894" spans="18:29">
      <c r="R6894">
        <v>196.800003</v>
      </c>
      <c r="S6894">
        <v>56.700001</v>
      </c>
      <c r="T6894">
        <v>2.71</v>
      </c>
      <c r="AA6894">
        <v>304.79998799999998</v>
      </c>
      <c r="AB6894">
        <v>56.400002000000001</v>
      </c>
      <c r="AC6894">
        <v>3.98</v>
      </c>
    </row>
    <row r="6895" spans="18:29">
      <c r="R6895">
        <v>218.39999399999999</v>
      </c>
      <c r="S6895">
        <v>56.700001</v>
      </c>
      <c r="T6895">
        <v>3.03</v>
      </c>
      <c r="AA6895">
        <v>319.20001200000002</v>
      </c>
      <c r="AB6895">
        <v>59.900002000000001</v>
      </c>
      <c r="AC6895">
        <v>3.99</v>
      </c>
    </row>
    <row r="6896" spans="18:29">
      <c r="R6896">
        <v>225.60000600000001</v>
      </c>
      <c r="S6896">
        <v>57.700001</v>
      </c>
      <c r="T6896">
        <v>2.85</v>
      </c>
      <c r="AA6896">
        <v>321.60000600000001</v>
      </c>
      <c r="AB6896">
        <v>60.900002000000001</v>
      </c>
      <c r="AC6896">
        <v>3.99</v>
      </c>
    </row>
    <row r="6897" spans="18:29">
      <c r="R6897">
        <v>187.199997</v>
      </c>
      <c r="S6897">
        <v>57.900002000000001</v>
      </c>
      <c r="T6897">
        <v>2.4500000000000002</v>
      </c>
      <c r="AA6897">
        <v>302.39999399999999</v>
      </c>
      <c r="AB6897">
        <v>59.799999</v>
      </c>
      <c r="AC6897">
        <v>3.99</v>
      </c>
    </row>
    <row r="6898" spans="18:29">
      <c r="R6898">
        <v>175.199997</v>
      </c>
      <c r="S6898">
        <v>57.599997999999999</v>
      </c>
      <c r="T6898">
        <v>2.2200000000000002</v>
      </c>
      <c r="AA6898">
        <v>316.79998799999998</v>
      </c>
      <c r="AB6898">
        <v>61.599997999999999</v>
      </c>
      <c r="AC6898">
        <v>3.99</v>
      </c>
    </row>
    <row r="6899" spans="18:29">
      <c r="R6899">
        <v>192</v>
      </c>
      <c r="S6899">
        <v>58</v>
      </c>
      <c r="T6899">
        <v>2.56</v>
      </c>
      <c r="AA6899">
        <v>333.60000600000001</v>
      </c>
      <c r="AB6899">
        <v>61.599997999999999</v>
      </c>
      <c r="AC6899">
        <v>3.99</v>
      </c>
    </row>
    <row r="6900" spans="18:29">
      <c r="R6900">
        <v>201.60000600000001</v>
      </c>
      <c r="S6900">
        <v>58.299999</v>
      </c>
      <c r="T6900">
        <v>2.8</v>
      </c>
      <c r="AA6900">
        <v>290.39999399999999</v>
      </c>
      <c r="AB6900">
        <v>52.5</v>
      </c>
      <c r="AC6900">
        <v>3.99</v>
      </c>
    </row>
    <row r="6901" spans="18:29">
      <c r="R6901">
        <v>163.199997</v>
      </c>
      <c r="S6901">
        <v>57.799999</v>
      </c>
      <c r="T6901">
        <v>2.16</v>
      </c>
      <c r="AA6901">
        <v>302.39999399999999</v>
      </c>
      <c r="AB6901">
        <v>50.900002000000001</v>
      </c>
      <c r="AC6901">
        <v>3.99</v>
      </c>
    </row>
    <row r="6902" spans="18:29">
      <c r="R6902">
        <v>146.39999399999999</v>
      </c>
      <c r="S6902">
        <v>57.099997999999999</v>
      </c>
      <c r="T6902">
        <v>1.96</v>
      </c>
      <c r="AA6902">
        <v>302.39999399999999</v>
      </c>
      <c r="AB6902">
        <v>57</v>
      </c>
      <c r="AC6902">
        <v>3.99</v>
      </c>
    </row>
    <row r="6903" spans="18:29">
      <c r="R6903">
        <v>141.60000600000001</v>
      </c>
      <c r="S6903">
        <v>57.700001</v>
      </c>
      <c r="T6903">
        <v>1.92</v>
      </c>
      <c r="AA6903">
        <v>276</v>
      </c>
      <c r="AB6903">
        <v>55</v>
      </c>
      <c r="AC6903">
        <v>3.99</v>
      </c>
    </row>
    <row r="6904" spans="18:29">
      <c r="R6904">
        <v>134.39999399999999</v>
      </c>
      <c r="S6904">
        <v>57.400002000000001</v>
      </c>
      <c r="T6904">
        <v>1.77</v>
      </c>
      <c r="AA6904">
        <v>288</v>
      </c>
      <c r="AB6904">
        <v>56.400002000000001</v>
      </c>
      <c r="AC6904">
        <v>3.99</v>
      </c>
    </row>
    <row r="6905" spans="18:29">
      <c r="R6905">
        <v>158.39999399999999</v>
      </c>
      <c r="S6905">
        <v>57.599997999999999</v>
      </c>
      <c r="T6905">
        <v>2.21</v>
      </c>
      <c r="AA6905">
        <v>297.60000600000001</v>
      </c>
      <c r="AB6905">
        <v>57.799999</v>
      </c>
      <c r="AC6905">
        <v>3.99</v>
      </c>
    </row>
    <row r="6906" spans="18:29">
      <c r="R6906">
        <v>122.400002</v>
      </c>
      <c r="S6906">
        <v>57.599997999999999</v>
      </c>
      <c r="T6906">
        <v>1.72</v>
      </c>
      <c r="AA6906">
        <v>324</v>
      </c>
      <c r="AB6906">
        <v>60.200001</v>
      </c>
      <c r="AC6906">
        <v>4</v>
      </c>
    </row>
    <row r="6907" spans="18:29">
      <c r="R6907">
        <v>96</v>
      </c>
      <c r="S6907">
        <v>56.200001</v>
      </c>
      <c r="T6907">
        <v>1.37</v>
      </c>
      <c r="AA6907">
        <v>304.79998799999998</v>
      </c>
      <c r="AB6907">
        <v>60.799999</v>
      </c>
      <c r="AC6907">
        <v>4</v>
      </c>
    </row>
    <row r="6908" spans="18:29">
      <c r="R6908">
        <v>98.400002000000001</v>
      </c>
      <c r="S6908">
        <v>56.5</v>
      </c>
      <c r="T6908">
        <v>1.31</v>
      </c>
      <c r="AA6908">
        <v>302.39999399999999</v>
      </c>
      <c r="AB6908">
        <v>59.5</v>
      </c>
      <c r="AC6908">
        <v>4</v>
      </c>
    </row>
    <row r="6909" spans="18:29">
      <c r="R6909">
        <v>110.400002</v>
      </c>
      <c r="S6909">
        <v>57.200001</v>
      </c>
      <c r="T6909">
        <v>1.4</v>
      </c>
      <c r="AA6909">
        <v>292.79998799999998</v>
      </c>
      <c r="AB6909">
        <v>59.200001</v>
      </c>
      <c r="AC6909">
        <v>4</v>
      </c>
    </row>
    <row r="6910" spans="18:29">
      <c r="R6910">
        <v>108</v>
      </c>
      <c r="S6910">
        <v>56.799999</v>
      </c>
      <c r="T6910">
        <v>1.51</v>
      </c>
      <c r="AA6910">
        <v>324</v>
      </c>
      <c r="AB6910">
        <v>48</v>
      </c>
      <c r="AC6910">
        <v>4</v>
      </c>
    </row>
    <row r="6911" spans="18:29">
      <c r="R6911">
        <v>120</v>
      </c>
      <c r="S6911">
        <v>57.400002000000001</v>
      </c>
      <c r="T6911">
        <v>1.51</v>
      </c>
      <c r="AA6911">
        <v>319.20001200000002</v>
      </c>
      <c r="AB6911">
        <v>57.200001</v>
      </c>
      <c r="AC6911">
        <v>4</v>
      </c>
    </row>
    <row r="6912" spans="18:29">
      <c r="R6912">
        <v>100.800003</v>
      </c>
      <c r="S6912">
        <v>58.5</v>
      </c>
      <c r="T6912">
        <v>1.24</v>
      </c>
      <c r="AA6912">
        <v>290.39999399999999</v>
      </c>
      <c r="AB6912">
        <v>57.799999</v>
      </c>
      <c r="AC6912">
        <v>4</v>
      </c>
    </row>
    <row r="6913" spans="18:29">
      <c r="R6913">
        <v>79.199996999999996</v>
      </c>
      <c r="S6913">
        <v>59</v>
      </c>
      <c r="T6913">
        <v>1.07</v>
      </c>
      <c r="AA6913">
        <v>300</v>
      </c>
      <c r="AB6913">
        <v>58</v>
      </c>
      <c r="AC6913">
        <v>4</v>
      </c>
    </row>
    <row r="6914" spans="18:29">
      <c r="R6914">
        <v>86.400002000000001</v>
      </c>
      <c r="S6914">
        <v>58</v>
      </c>
      <c r="T6914">
        <v>1.2</v>
      </c>
      <c r="AA6914">
        <v>302.39999399999999</v>
      </c>
      <c r="AB6914">
        <v>56.299999</v>
      </c>
      <c r="AC6914">
        <v>4</v>
      </c>
    </row>
    <row r="6915" spans="18:29">
      <c r="R6915">
        <v>64.800003000000004</v>
      </c>
      <c r="S6915">
        <v>71.400002000000001</v>
      </c>
      <c r="T6915">
        <v>0.75</v>
      </c>
      <c r="AA6915">
        <v>288</v>
      </c>
      <c r="AB6915">
        <v>56.599997999999999</v>
      </c>
      <c r="AC6915">
        <v>4</v>
      </c>
    </row>
    <row r="6916" spans="18:29">
      <c r="R6916">
        <v>93.599997999999999</v>
      </c>
      <c r="S6916">
        <v>69.599997999999999</v>
      </c>
      <c r="T6916">
        <v>1.47</v>
      </c>
      <c r="AA6916">
        <v>295.20001200000002</v>
      </c>
      <c r="AB6916">
        <v>54.5</v>
      </c>
      <c r="AC6916">
        <v>4</v>
      </c>
    </row>
    <row r="6917" spans="18:29">
      <c r="R6917">
        <v>72</v>
      </c>
      <c r="S6917">
        <v>69.599997999999999</v>
      </c>
      <c r="T6917">
        <v>0.87</v>
      </c>
      <c r="AA6917">
        <v>345.60000600000001</v>
      </c>
      <c r="AB6917">
        <v>53.5</v>
      </c>
      <c r="AC6917">
        <v>4</v>
      </c>
    </row>
    <row r="6918" spans="18:29">
      <c r="R6918">
        <v>62.400002000000001</v>
      </c>
      <c r="S6918">
        <v>67.300003000000004</v>
      </c>
      <c r="T6918">
        <v>1</v>
      </c>
      <c r="AA6918">
        <v>343.20001200000002</v>
      </c>
      <c r="AB6918">
        <v>62.700001</v>
      </c>
      <c r="AC6918">
        <v>4</v>
      </c>
    </row>
    <row r="6919" spans="18:29">
      <c r="R6919">
        <v>69.599997999999999</v>
      </c>
      <c r="S6919">
        <v>66.300003000000004</v>
      </c>
      <c r="T6919">
        <v>1.05</v>
      </c>
      <c r="AA6919">
        <v>326.39999399999999</v>
      </c>
      <c r="AB6919">
        <v>64.099997999999999</v>
      </c>
      <c r="AC6919">
        <v>4</v>
      </c>
    </row>
    <row r="6920" spans="18:29">
      <c r="R6920">
        <v>50.400002000000001</v>
      </c>
      <c r="S6920">
        <v>64.400002000000001</v>
      </c>
      <c r="T6920">
        <v>0.85</v>
      </c>
      <c r="AA6920">
        <v>316.79998799999998</v>
      </c>
      <c r="AB6920">
        <v>65.099997999999999</v>
      </c>
      <c r="AC6920">
        <v>4</v>
      </c>
    </row>
    <row r="6921" spans="18:29">
      <c r="R6921">
        <v>62.400002000000001</v>
      </c>
      <c r="S6921">
        <v>65.199996999999996</v>
      </c>
      <c r="T6921">
        <v>0.83</v>
      </c>
      <c r="AA6921">
        <v>300</v>
      </c>
      <c r="AB6921">
        <v>59.099997999999999</v>
      </c>
      <c r="AC6921">
        <v>4.01</v>
      </c>
    </row>
    <row r="6922" spans="18:29">
      <c r="R6922">
        <v>50.400002000000001</v>
      </c>
      <c r="S6922">
        <v>64.800003000000004</v>
      </c>
      <c r="T6922">
        <v>0.83</v>
      </c>
      <c r="AA6922">
        <v>321.60000600000001</v>
      </c>
      <c r="AB6922">
        <v>60.599997999999999</v>
      </c>
      <c r="AC6922">
        <v>4.01</v>
      </c>
    </row>
    <row r="6923" spans="18:29">
      <c r="R6923">
        <v>55.200001</v>
      </c>
      <c r="S6923">
        <v>65</v>
      </c>
      <c r="T6923">
        <v>0.62</v>
      </c>
      <c r="AA6923">
        <v>328.79998799999998</v>
      </c>
      <c r="AB6923">
        <v>62.099997999999999</v>
      </c>
      <c r="AC6923">
        <v>4.01</v>
      </c>
    </row>
    <row r="6924" spans="18:29">
      <c r="R6924">
        <v>45.599997999999999</v>
      </c>
      <c r="S6924">
        <v>65.099997999999999</v>
      </c>
      <c r="T6924">
        <v>0.61</v>
      </c>
      <c r="AA6924">
        <v>297.60000600000001</v>
      </c>
      <c r="AB6924">
        <v>52.700001</v>
      </c>
      <c r="AC6924">
        <v>4.01</v>
      </c>
    </row>
    <row r="6925" spans="18:29">
      <c r="R6925">
        <v>45.599997999999999</v>
      </c>
      <c r="S6925">
        <v>62.599997999999999</v>
      </c>
      <c r="T6925">
        <v>0.59</v>
      </c>
      <c r="AA6925">
        <v>297.60000600000001</v>
      </c>
      <c r="AB6925">
        <v>55</v>
      </c>
      <c r="AC6925">
        <v>4.01</v>
      </c>
    </row>
    <row r="6926" spans="18:29">
      <c r="R6926">
        <v>48</v>
      </c>
      <c r="S6926">
        <v>63.900002000000001</v>
      </c>
      <c r="T6926">
        <v>0.84</v>
      </c>
      <c r="AA6926">
        <v>285.60000600000001</v>
      </c>
      <c r="AB6926">
        <v>55.299999</v>
      </c>
      <c r="AC6926">
        <v>4.01</v>
      </c>
    </row>
    <row r="6927" spans="18:29">
      <c r="R6927">
        <v>43.200001</v>
      </c>
      <c r="S6927">
        <v>62.299999</v>
      </c>
      <c r="T6927">
        <v>0.6</v>
      </c>
      <c r="AA6927">
        <v>302.39999399999999</v>
      </c>
      <c r="AB6927">
        <v>56.799999</v>
      </c>
      <c r="AC6927">
        <v>4.01</v>
      </c>
    </row>
    <row r="6928" spans="18:29">
      <c r="R6928">
        <v>40.799999</v>
      </c>
      <c r="S6928">
        <v>62.900002000000001</v>
      </c>
      <c r="T6928">
        <v>0.41</v>
      </c>
      <c r="AA6928">
        <v>249.60000600000001</v>
      </c>
      <c r="AB6928">
        <v>45.900002000000001</v>
      </c>
      <c r="AC6928">
        <v>4.01</v>
      </c>
    </row>
    <row r="6929" spans="18:29">
      <c r="R6929">
        <v>38.400002000000001</v>
      </c>
      <c r="S6929">
        <v>62.200001</v>
      </c>
      <c r="T6929">
        <v>0.53</v>
      </c>
      <c r="AA6929">
        <v>316.79998799999998</v>
      </c>
      <c r="AB6929">
        <v>52.900002000000001</v>
      </c>
      <c r="AC6929">
        <v>4.01</v>
      </c>
    </row>
    <row r="6930" spans="18:29">
      <c r="R6930">
        <v>38.400002000000001</v>
      </c>
      <c r="S6930">
        <v>64</v>
      </c>
      <c r="T6930">
        <v>0.5</v>
      </c>
      <c r="AA6930">
        <v>312</v>
      </c>
      <c r="AB6930">
        <v>63.299999</v>
      </c>
      <c r="AC6930">
        <v>4.01</v>
      </c>
    </row>
    <row r="6931" spans="18:29">
      <c r="R6931">
        <v>43.200001</v>
      </c>
      <c r="S6931">
        <v>62</v>
      </c>
      <c r="T6931">
        <v>0.81</v>
      </c>
      <c r="AA6931">
        <v>321.60000600000001</v>
      </c>
      <c r="AB6931">
        <v>59</v>
      </c>
      <c r="AC6931">
        <v>4.01</v>
      </c>
    </row>
    <row r="6932" spans="18:29">
      <c r="R6932">
        <v>36</v>
      </c>
      <c r="S6932">
        <v>61.200001</v>
      </c>
      <c r="T6932">
        <v>0.57999999999999996</v>
      </c>
      <c r="AA6932">
        <v>328.79998799999998</v>
      </c>
      <c r="AB6932">
        <v>64</v>
      </c>
      <c r="AC6932">
        <v>4.01</v>
      </c>
    </row>
    <row r="6933" spans="18:29">
      <c r="R6933">
        <v>40.799999</v>
      </c>
      <c r="S6933">
        <v>61.200001</v>
      </c>
      <c r="T6933">
        <v>0.64</v>
      </c>
      <c r="AA6933">
        <v>328.79998799999998</v>
      </c>
      <c r="AB6933">
        <v>64.199996999999996</v>
      </c>
      <c r="AC6933">
        <v>4.01</v>
      </c>
    </row>
    <row r="6934" spans="18:29">
      <c r="R6934">
        <v>36</v>
      </c>
      <c r="S6934">
        <v>60.599997999999999</v>
      </c>
      <c r="T6934">
        <v>0.55000000000000004</v>
      </c>
      <c r="AA6934">
        <v>314.39999399999999</v>
      </c>
      <c r="AB6934">
        <v>53.299999</v>
      </c>
      <c r="AC6934">
        <v>4.0199999999999996</v>
      </c>
    </row>
    <row r="6935" spans="18:29">
      <c r="R6935">
        <v>43.200001</v>
      </c>
      <c r="S6935">
        <v>60.799999</v>
      </c>
      <c r="T6935">
        <v>0.83</v>
      </c>
      <c r="AA6935">
        <v>295.20001200000002</v>
      </c>
      <c r="AB6935">
        <v>57.5</v>
      </c>
      <c r="AC6935">
        <v>4.0199999999999996</v>
      </c>
    </row>
    <row r="6936" spans="18:29">
      <c r="R6936">
        <v>52.799999</v>
      </c>
      <c r="S6936">
        <v>58.900002000000001</v>
      </c>
      <c r="T6936">
        <v>0.96</v>
      </c>
      <c r="AA6936">
        <v>307.20001200000002</v>
      </c>
      <c r="AB6936">
        <v>58.200001</v>
      </c>
      <c r="AC6936">
        <v>4.0199999999999996</v>
      </c>
    </row>
    <row r="6937" spans="18:29">
      <c r="R6937">
        <v>38.400002000000001</v>
      </c>
      <c r="S6937">
        <v>57.799999</v>
      </c>
      <c r="T6937">
        <v>0.54</v>
      </c>
      <c r="AA6937">
        <v>319.20001200000002</v>
      </c>
      <c r="AB6937">
        <v>50</v>
      </c>
      <c r="AC6937">
        <v>4.0199999999999996</v>
      </c>
    </row>
    <row r="6938" spans="18:29">
      <c r="R6938">
        <v>38.400002000000001</v>
      </c>
      <c r="S6938">
        <v>61.299999</v>
      </c>
      <c r="T6938">
        <v>0.47</v>
      </c>
      <c r="AA6938">
        <v>316.79998799999998</v>
      </c>
      <c r="AB6938">
        <v>54.200001</v>
      </c>
      <c r="AC6938">
        <v>4.0199999999999996</v>
      </c>
    </row>
    <row r="6939" spans="18:29">
      <c r="R6939">
        <v>26.4</v>
      </c>
      <c r="S6939">
        <v>59.5</v>
      </c>
      <c r="T6939">
        <v>0.42</v>
      </c>
      <c r="AA6939">
        <v>336</v>
      </c>
      <c r="AB6939">
        <v>62.400002000000001</v>
      </c>
      <c r="AC6939">
        <v>4.0199999999999996</v>
      </c>
    </row>
    <row r="6940" spans="18:29">
      <c r="R6940">
        <v>38.400002000000001</v>
      </c>
      <c r="S6940">
        <v>59.099997999999999</v>
      </c>
      <c r="T6940">
        <v>0.51</v>
      </c>
      <c r="AA6940">
        <v>319.20001200000002</v>
      </c>
      <c r="AB6940">
        <v>58.099997999999999</v>
      </c>
      <c r="AC6940">
        <v>4.03</v>
      </c>
    </row>
    <row r="6941" spans="18:29">
      <c r="R6941">
        <v>24</v>
      </c>
      <c r="S6941">
        <v>56.5</v>
      </c>
      <c r="T6941">
        <v>0.28999999999999998</v>
      </c>
      <c r="AA6941">
        <v>336</v>
      </c>
      <c r="AB6941">
        <v>60.099997999999999</v>
      </c>
      <c r="AC6941">
        <v>4.03</v>
      </c>
    </row>
    <row r="6942" spans="18:29">
      <c r="R6942">
        <v>45.599997999999999</v>
      </c>
      <c r="S6942">
        <v>59.299999</v>
      </c>
      <c r="T6942">
        <v>0.61</v>
      </c>
      <c r="AA6942">
        <v>336</v>
      </c>
      <c r="AB6942">
        <v>60.799999</v>
      </c>
      <c r="AC6942">
        <v>4.03</v>
      </c>
    </row>
    <row r="6943" spans="18:29">
      <c r="R6943">
        <v>26.4</v>
      </c>
      <c r="S6943">
        <v>59.5</v>
      </c>
      <c r="T6943">
        <v>0.32</v>
      </c>
      <c r="AA6943">
        <v>328.79998799999998</v>
      </c>
      <c r="AB6943">
        <v>61.799999</v>
      </c>
      <c r="AC6943">
        <v>4.03</v>
      </c>
    </row>
    <row r="6944" spans="18:29">
      <c r="R6944">
        <v>40.799999</v>
      </c>
      <c r="S6944">
        <v>57.799999</v>
      </c>
      <c r="T6944">
        <v>0.7</v>
      </c>
      <c r="AA6944">
        <v>304.79998799999998</v>
      </c>
      <c r="AB6944">
        <v>56.599997999999999</v>
      </c>
      <c r="AC6944">
        <v>4.03</v>
      </c>
    </row>
    <row r="6945" spans="18:29">
      <c r="R6945">
        <v>48</v>
      </c>
      <c r="S6945">
        <v>62</v>
      </c>
      <c r="T6945">
        <v>0.72</v>
      </c>
      <c r="AA6945">
        <v>307.20001200000002</v>
      </c>
      <c r="AB6945">
        <v>54.5</v>
      </c>
      <c r="AC6945">
        <v>4.03</v>
      </c>
    </row>
    <row r="6946" spans="18:29">
      <c r="R6946">
        <v>43.200001</v>
      </c>
      <c r="S6946">
        <v>59</v>
      </c>
      <c r="T6946">
        <v>0.79</v>
      </c>
      <c r="AA6946">
        <v>307.20001200000002</v>
      </c>
      <c r="AB6946">
        <v>56.5</v>
      </c>
      <c r="AC6946">
        <v>4.03</v>
      </c>
    </row>
    <row r="6947" spans="18:29">
      <c r="R6947">
        <v>57.599997999999999</v>
      </c>
      <c r="S6947">
        <v>56.900002000000001</v>
      </c>
      <c r="T6947">
        <v>0.89</v>
      </c>
      <c r="AA6947">
        <v>264</v>
      </c>
      <c r="AB6947">
        <v>55.299999</v>
      </c>
      <c r="AC6947">
        <v>4.03</v>
      </c>
    </row>
    <row r="6948" spans="18:29">
      <c r="R6948">
        <v>38.400002000000001</v>
      </c>
      <c r="S6948">
        <v>59.900002000000001</v>
      </c>
      <c r="T6948">
        <v>0.55000000000000004</v>
      </c>
      <c r="AA6948">
        <v>292.79998799999998</v>
      </c>
      <c r="AB6948">
        <v>56.900002000000001</v>
      </c>
      <c r="AC6948">
        <v>4.03</v>
      </c>
    </row>
    <row r="6949" spans="18:29">
      <c r="R6949">
        <v>57.599997999999999</v>
      </c>
      <c r="S6949">
        <v>56.599997999999999</v>
      </c>
      <c r="T6949">
        <v>0.96</v>
      </c>
      <c r="AA6949">
        <v>328.79998799999998</v>
      </c>
      <c r="AB6949">
        <v>61</v>
      </c>
      <c r="AC6949">
        <v>4.03</v>
      </c>
    </row>
    <row r="6950" spans="18:29">
      <c r="R6950">
        <v>38.400002000000001</v>
      </c>
      <c r="S6950">
        <v>57.700001</v>
      </c>
      <c r="T6950">
        <v>0.52</v>
      </c>
      <c r="AA6950">
        <v>314.39999399999999</v>
      </c>
      <c r="AB6950">
        <v>60.200001</v>
      </c>
      <c r="AC6950">
        <v>4.03</v>
      </c>
    </row>
    <row r="6951" spans="18:29">
      <c r="R6951">
        <v>48</v>
      </c>
      <c r="S6951">
        <v>58.099997999999999</v>
      </c>
      <c r="T6951">
        <v>0.74</v>
      </c>
      <c r="AA6951">
        <v>312</v>
      </c>
      <c r="AB6951">
        <v>61.799999</v>
      </c>
      <c r="AC6951">
        <v>4.03</v>
      </c>
    </row>
    <row r="6952" spans="18:29">
      <c r="R6952">
        <v>50.400002000000001</v>
      </c>
      <c r="S6952">
        <v>57.5</v>
      </c>
      <c r="T6952">
        <v>0.64</v>
      </c>
      <c r="AA6952">
        <v>321.60000600000001</v>
      </c>
      <c r="AB6952">
        <v>62.599997999999999</v>
      </c>
      <c r="AC6952">
        <v>4.03</v>
      </c>
    </row>
    <row r="6953" spans="18:29">
      <c r="R6953">
        <v>2.4</v>
      </c>
      <c r="S6953">
        <v>47.599997999999999</v>
      </c>
      <c r="T6953">
        <v>0.13</v>
      </c>
      <c r="AA6953">
        <v>321.60000600000001</v>
      </c>
      <c r="AB6953">
        <v>58.700001</v>
      </c>
      <c r="AC6953">
        <v>4.04</v>
      </c>
    </row>
    <row r="6954" spans="18:29">
      <c r="R6954">
        <v>0</v>
      </c>
      <c r="S6954">
        <v>60.5</v>
      </c>
      <c r="T6954">
        <v>0</v>
      </c>
      <c r="AA6954">
        <v>321.60000600000001</v>
      </c>
      <c r="AB6954">
        <v>59.200001</v>
      </c>
      <c r="AC6954">
        <v>4.04</v>
      </c>
    </row>
    <row r="6955" spans="18:29">
      <c r="R6955">
        <v>4.8</v>
      </c>
      <c r="S6955">
        <v>59.299999</v>
      </c>
      <c r="T6955">
        <v>8.0944000000000002E-2</v>
      </c>
      <c r="AA6955">
        <v>319.20001200000002</v>
      </c>
      <c r="AB6955">
        <v>45.900002000000001</v>
      </c>
      <c r="AC6955">
        <v>4.04</v>
      </c>
    </row>
    <row r="6956" spans="18:29">
      <c r="R6956">
        <v>0</v>
      </c>
      <c r="S6956">
        <v>60.599997999999999</v>
      </c>
      <c r="T6956">
        <v>0</v>
      </c>
      <c r="AA6956">
        <v>324</v>
      </c>
      <c r="AB6956">
        <v>56.799999</v>
      </c>
      <c r="AC6956">
        <v>4.04</v>
      </c>
    </row>
    <row r="6957" spans="18:29">
      <c r="R6957">
        <v>0</v>
      </c>
      <c r="S6957">
        <v>60.599997999999999</v>
      </c>
      <c r="T6957">
        <v>0</v>
      </c>
      <c r="AA6957">
        <v>316.79998799999998</v>
      </c>
      <c r="AB6957">
        <v>57.200001</v>
      </c>
      <c r="AC6957">
        <v>4.04</v>
      </c>
    </row>
    <row r="6958" spans="18:29">
      <c r="R6958">
        <v>0</v>
      </c>
      <c r="S6958">
        <v>60.599997999999999</v>
      </c>
      <c r="T6958">
        <v>0</v>
      </c>
      <c r="AA6958">
        <v>316.79998799999998</v>
      </c>
      <c r="AB6958">
        <v>59.200001</v>
      </c>
      <c r="AC6958">
        <v>4.04</v>
      </c>
    </row>
    <row r="6959" spans="18:29">
      <c r="R6959">
        <v>0</v>
      </c>
      <c r="S6959">
        <v>60.599997999999999</v>
      </c>
      <c r="T6959">
        <v>0</v>
      </c>
      <c r="AA6959">
        <v>319.20001200000002</v>
      </c>
      <c r="AB6959">
        <v>61.599997999999999</v>
      </c>
      <c r="AC6959">
        <v>4.04</v>
      </c>
    </row>
    <row r="6960" spans="18:29">
      <c r="R6960">
        <v>0</v>
      </c>
      <c r="S6960">
        <v>60.599997999999999</v>
      </c>
      <c r="T6960">
        <v>0</v>
      </c>
      <c r="AA6960">
        <v>316.79998799999998</v>
      </c>
      <c r="AB6960">
        <v>59.900002000000001</v>
      </c>
      <c r="AC6960">
        <v>4.04</v>
      </c>
    </row>
    <row r="6961" spans="18:29">
      <c r="R6961">
        <v>0</v>
      </c>
      <c r="S6961">
        <v>60.599997999999999</v>
      </c>
      <c r="T6961">
        <v>0</v>
      </c>
      <c r="AA6961">
        <v>302.39999399999999</v>
      </c>
      <c r="AB6961">
        <v>58.099997999999999</v>
      </c>
      <c r="AC6961">
        <v>4.04</v>
      </c>
    </row>
    <row r="6962" spans="18:29">
      <c r="R6962">
        <v>0</v>
      </c>
      <c r="S6962">
        <v>60.599997999999999</v>
      </c>
      <c r="T6962">
        <v>0</v>
      </c>
      <c r="AA6962">
        <v>312</v>
      </c>
      <c r="AB6962">
        <v>60.900002000000001</v>
      </c>
      <c r="AC6962">
        <v>4.04</v>
      </c>
    </row>
    <row r="6963" spans="18:29">
      <c r="R6963">
        <v>50.400002000000001</v>
      </c>
      <c r="S6963">
        <v>58.099997999999999</v>
      </c>
      <c r="T6963">
        <v>0.75</v>
      </c>
      <c r="AA6963">
        <v>321.60000600000001</v>
      </c>
      <c r="AB6963">
        <v>60.900002000000001</v>
      </c>
      <c r="AC6963">
        <v>4.04</v>
      </c>
    </row>
    <row r="6964" spans="18:29">
      <c r="R6964">
        <v>76.800003000000004</v>
      </c>
      <c r="S6964">
        <v>60.400002000000001</v>
      </c>
      <c r="T6964">
        <v>0.95</v>
      </c>
      <c r="AA6964">
        <v>261.60000600000001</v>
      </c>
      <c r="AB6964">
        <v>53</v>
      </c>
      <c r="AC6964">
        <v>4.04</v>
      </c>
    </row>
    <row r="6965" spans="18:29">
      <c r="R6965">
        <v>93.599997999999999</v>
      </c>
      <c r="S6965">
        <v>59</v>
      </c>
      <c r="T6965">
        <v>1.52</v>
      </c>
      <c r="AA6965">
        <v>285.60000600000001</v>
      </c>
      <c r="AB6965">
        <v>55.599997999999999</v>
      </c>
      <c r="AC6965">
        <v>4.04</v>
      </c>
    </row>
    <row r="6966" spans="18:29">
      <c r="R6966">
        <v>100.800003</v>
      </c>
      <c r="S6966">
        <v>58.299999</v>
      </c>
      <c r="T6966">
        <v>1.48</v>
      </c>
      <c r="AA6966">
        <v>297.60000600000001</v>
      </c>
      <c r="AB6966">
        <v>50.700001</v>
      </c>
      <c r="AC6966">
        <v>4.04</v>
      </c>
    </row>
    <row r="6967" spans="18:29">
      <c r="R6967">
        <v>120</v>
      </c>
      <c r="S6967">
        <v>58.799999</v>
      </c>
      <c r="T6967">
        <v>1.88</v>
      </c>
      <c r="AA6967">
        <v>302.39999399999999</v>
      </c>
      <c r="AB6967">
        <v>56.5</v>
      </c>
      <c r="AC6967">
        <v>4.04</v>
      </c>
    </row>
    <row r="6968" spans="18:29">
      <c r="R6968">
        <v>105.599998</v>
      </c>
      <c r="S6968">
        <v>58.5</v>
      </c>
      <c r="T6968">
        <v>1.62</v>
      </c>
      <c r="AA6968">
        <v>319.20001200000002</v>
      </c>
      <c r="AB6968">
        <v>57.799999</v>
      </c>
      <c r="AC6968">
        <v>4.04</v>
      </c>
    </row>
    <row r="6969" spans="18:29">
      <c r="R6969">
        <v>105.599998</v>
      </c>
      <c r="S6969">
        <v>55.700001</v>
      </c>
      <c r="T6969">
        <v>1.59</v>
      </c>
      <c r="AA6969">
        <v>326.39999399999999</v>
      </c>
      <c r="AB6969">
        <v>60.700001</v>
      </c>
      <c r="AC6969">
        <v>4.04</v>
      </c>
    </row>
    <row r="6970" spans="18:29">
      <c r="R6970">
        <v>136.800003</v>
      </c>
      <c r="S6970">
        <v>55.299999</v>
      </c>
      <c r="T6970">
        <v>2.04</v>
      </c>
      <c r="AA6970">
        <v>343.20001200000002</v>
      </c>
      <c r="AB6970">
        <v>63.400002000000001</v>
      </c>
      <c r="AC6970">
        <v>4.04</v>
      </c>
    </row>
    <row r="6971" spans="18:29">
      <c r="R6971">
        <v>151.199997</v>
      </c>
      <c r="S6971">
        <v>57.099997999999999</v>
      </c>
      <c r="T6971">
        <v>2.17</v>
      </c>
      <c r="AA6971">
        <v>338.39999399999999</v>
      </c>
      <c r="AB6971">
        <v>61.099997999999999</v>
      </c>
      <c r="AC6971">
        <v>4.04</v>
      </c>
    </row>
    <row r="6972" spans="18:29">
      <c r="R6972">
        <v>160.800003</v>
      </c>
      <c r="S6972">
        <v>56.099997999999999</v>
      </c>
      <c r="T6972">
        <v>2.2599999999999998</v>
      </c>
      <c r="AA6972">
        <v>336</v>
      </c>
      <c r="AB6972">
        <v>61.400002000000001</v>
      </c>
      <c r="AC6972">
        <v>4.04</v>
      </c>
    </row>
    <row r="6973" spans="18:29">
      <c r="R6973">
        <v>144</v>
      </c>
      <c r="S6973">
        <v>56.299999</v>
      </c>
      <c r="T6973">
        <v>2.0299999999999998</v>
      </c>
      <c r="AA6973">
        <v>345.60000600000001</v>
      </c>
      <c r="AB6973">
        <v>61.900002000000001</v>
      </c>
      <c r="AC6973">
        <v>4.04</v>
      </c>
    </row>
    <row r="6974" spans="18:29">
      <c r="R6974">
        <v>177.60000600000001</v>
      </c>
      <c r="S6974">
        <v>56.799999</v>
      </c>
      <c r="T6974">
        <v>2.48</v>
      </c>
      <c r="AA6974">
        <v>336</v>
      </c>
      <c r="AB6974">
        <v>58.299999</v>
      </c>
      <c r="AC6974">
        <v>4.04</v>
      </c>
    </row>
    <row r="6975" spans="18:29">
      <c r="R6975">
        <v>156</v>
      </c>
      <c r="S6975">
        <v>55.599997999999999</v>
      </c>
      <c r="T6975">
        <v>2.14</v>
      </c>
      <c r="AA6975">
        <v>283.20001200000002</v>
      </c>
      <c r="AB6975">
        <v>59.900002000000001</v>
      </c>
      <c r="AC6975">
        <v>4.05</v>
      </c>
    </row>
    <row r="6976" spans="18:29">
      <c r="R6976">
        <v>189.60000600000001</v>
      </c>
      <c r="S6976">
        <v>55.400002000000001</v>
      </c>
      <c r="T6976">
        <v>2.67</v>
      </c>
      <c r="AA6976">
        <v>316.79998799999998</v>
      </c>
      <c r="AB6976">
        <v>61</v>
      </c>
      <c r="AC6976">
        <v>4.05</v>
      </c>
    </row>
    <row r="6977" spans="18:29">
      <c r="R6977">
        <v>211.199997</v>
      </c>
      <c r="S6977">
        <v>55.400002000000001</v>
      </c>
      <c r="T6977">
        <v>3.32</v>
      </c>
      <c r="AA6977">
        <v>324</v>
      </c>
      <c r="AB6977">
        <v>55.200001</v>
      </c>
      <c r="AC6977">
        <v>4.05</v>
      </c>
    </row>
    <row r="6978" spans="18:29">
      <c r="R6978">
        <v>223.199997</v>
      </c>
      <c r="S6978">
        <v>54.5</v>
      </c>
      <c r="T6978">
        <v>3.28</v>
      </c>
      <c r="AA6978">
        <v>324</v>
      </c>
      <c r="AB6978">
        <v>61.799999</v>
      </c>
      <c r="AC6978">
        <v>4.05</v>
      </c>
    </row>
    <row r="6979" spans="18:29">
      <c r="R6979">
        <v>261.60000600000001</v>
      </c>
      <c r="S6979">
        <v>54.700001</v>
      </c>
      <c r="T6979">
        <v>3.59</v>
      </c>
      <c r="AA6979">
        <v>288</v>
      </c>
      <c r="AB6979">
        <v>55</v>
      </c>
      <c r="AC6979">
        <v>4.05</v>
      </c>
    </row>
    <row r="6980" spans="18:29">
      <c r="R6980">
        <v>304.79998799999998</v>
      </c>
      <c r="S6980">
        <v>54.700001</v>
      </c>
      <c r="T6980">
        <v>4.2</v>
      </c>
      <c r="AA6980">
        <v>304.79998799999998</v>
      </c>
      <c r="AB6980">
        <v>55.5</v>
      </c>
      <c r="AC6980">
        <v>4.05</v>
      </c>
    </row>
    <row r="6981" spans="18:29">
      <c r="R6981">
        <v>259.20001200000002</v>
      </c>
      <c r="S6981">
        <v>54.099997999999999</v>
      </c>
      <c r="T6981">
        <v>3.79</v>
      </c>
      <c r="AA6981">
        <v>280.79998799999998</v>
      </c>
      <c r="AB6981">
        <v>55</v>
      </c>
      <c r="AC6981">
        <v>4.05</v>
      </c>
    </row>
    <row r="6982" spans="18:29">
      <c r="R6982">
        <v>307.20001200000002</v>
      </c>
      <c r="S6982">
        <v>55.200001</v>
      </c>
      <c r="T6982">
        <v>4.2699999999999996</v>
      </c>
      <c r="AA6982">
        <v>295.20001200000002</v>
      </c>
      <c r="AB6982">
        <v>55.599997999999999</v>
      </c>
      <c r="AC6982">
        <v>4.05</v>
      </c>
    </row>
    <row r="6983" spans="18:29">
      <c r="R6983">
        <v>381.60000600000001</v>
      </c>
      <c r="S6983">
        <v>54.200001</v>
      </c>
      <c r="T6983">
        <v>5.52</v>
      </c>
      <c r="AA6983">
        <v>312</v>
      </c>
      <c r="AB6983">
        <v>57.700001</v>
      </c>
      <c r="AC6983">
        <v>4.05</v>
      </c>
    </row>
    <row r="6984" spans="18:29">
      <c r="R6984">
        <v>340.79998799999998</v>
      </c>
      <c r="S6984">
        <v>54.400002000000001</v>
      </c>
      <c r="T6984">
        <v>4.67</v>
      </c>
      <c r="AA6984">
        <v>348</v>
      </c>
      <c r="AB6984">
        <v>53</v>
      </c>
      <c r="AC6984">
        <v>4.05</v>
      </c>
    </row>
    <row r="6985" spans="18:29">
      <c r="R6985">
        <v>369.60000600000001</v>
      </c>
      <c r="S6985">
        <v>54.900002000000001</v>
      </c>
      <c r="T6985">
        <v>5.16</v>
      </c>
      <c r="AA6985">
        <v>336</v>
      </c>
      <c r="AB6985">
        <v>62.900002000000001</v>
      </c>
      <c r="AC6985">
        <v>4.05</v>
      </c>
    </row>
    <row r="6986" spans="18:29">
      <c r="R6986">
        <v>398.39999399999999</v>
      </c>
      <c r="S6986">
        <v>54.400002000000001</v>
      </c>
      <c r="T6986">
        <v>5.8</v>
      </c>
      <c r="AA6986">
        <v>295.20001200000002</v>
      </c>
      <c r="AB6986">
        <v>56</v>
      </c>
      <c r="AC6986">
        <v>4.0599999999999996</v>
      </c>
    </row>
    <row r="6987" spans="18:29">
      <c r="R6987">
        <v>448.79998799999998</v>
      </c>
      <c r="S6987">
        <v>54.400002000000001</v>
      </c>
      <c r="T6987">
        <v>6.27</v>
      </c>
      <c r="AA6987">
        <v>295.20001200000002</v>
      </c>
      <c r="AB6987">
        <v>53.400002000000001</v>
      </c>
      <c r="AC6987">
        <v>4.0599999999999996</v>
      </c>
    </row>
    <row r="6988" spans="18:29">
      <c r="R6988">
        <v>456</v>
      </c>
      <c r="S6988">
        <v>53.700001</v>
      </c>
      <c r="T6988">
        <v>6.96</v>
      </c>
      <c r="AA6988">
        <v>290.39999399999999</v>
      </c>
      <c r="AB6988">
        <v>57</v>
      </c>
      <c r="AC6988">
        <v>4.0599999999999996</v>
      </c>
    </row>
    <row r="6989" spans="18:29">
      <c r="R6989">
        <v>465.60000600000001</v>
      </c>
      <c r="S6989">
        <v>53.200001</v>
      </c>
      <c r="T6989">
        <v>6.88</v>
      </c>
      <c r="AA6989">
        <v>292.79998799999998</v>
      </c>
      <c r="AB6989">
        <v>55.5</v>
      </c>
      <c r="AC6989">
        <v>4.0599999999999996</v>
      </c>
    </row>
    <row r="6990" spans="18:29">
      <c r="R6990">
        <v>523.20001200000002</v>
      </c>
      <c r="S6990">
        <v>52.700001</v>
      </c>
      <c r="T6990">
        <v>7.68</v>
      </c>
      <c r="AA6990">
        <v>295.20001200000002</v>
      </c>
      <c r="AB6990">
        <v>53.799999</v>
      </c>
      <c r="AC6990">
        <v>4.0599999999999996</v>
      </c>
    </row>
    <row r="6991" spans="18:29">
      <c r="R6991">
        <v>554.40002400000003</v>
      </c>
      <c r="S6991">
        <v>50</v>
      </c>
      <c r="T6991">
        <v>9.2899999999999991</v>
      </c>
      <c r="AA6991">
        <v>307.20001200000002</v>
      </c>
      <c r="AB6991">
        <v>62.400002000000001</v>
      </c>
      <c r="AC6991">
        <v>4.0599999999999996</v>
      </c>
    </row>
    <row r="6992" spans="18:29">
      <c r="R6992">
        <v>571.20001200000002</v>
      </c>
      <c r="S6992">
        <v>48.799999</v>
      </c>
      <c r="T6992">
        <v>9.35</v>
      </c>
      <c r="AA6992">
        <v>314.39999399999999</v>
      </c>
      <c r="AB6992">
        <v>58.400002000000001</v>
      </c>
      <c r="AC6992">
        <v>4.07</v>
      </c>
    </row>
    <row r="6993" spans="18:29">
      <c r="R6993">
        <v>549.59997599999997</v>
      </c>
      <c r="S6993">
        <v>48.400002000000001</v>
      </c>
      <c r="T6993">
        <v>8.9000009999999996</v>
      </c>
      <c r="AA6993">
        <v>328.79998799999998</v>
      </c>
      <c r="AB6993">
        <v>62.400002000000001</v>
      </c>
      <c r="AC6993">
        <v>4.07</v>
      </c>
    </row>
    <row r="6994" spans="18:29">
      <c r="R6994">
        <v>580.79998799999998</v>
      </c>
      <c r="S6994">
        <v>47.099997999999999</v>
      </c>
      <c r="T6994">
        <v>9.99</v>
      </c>
      <c r="AA6994">
        <v>288</v>
      </c>
      <c r="AB6994">
        <v>53.900002000000001</v>
      </c>
      <c r="AC6994">
        <v>4.07</v>
      </c>
    </row>
    <row r="6995" spans="18:29">
      <c r="R6995">
        <v>532.79998799999998</v>
      </c>
      <c r="S6995">
        <v>42.599997999999999</v>
      </c>
      <c r="T6995">
        <v>11.96</v>
      </c>
      <c r="AA6995">
        <v>273.60000600000001</v>
      </c>
      <c r="AB6995">
        <v>54.900002000000001</v>
      </c>
      <c r="AC6995">
        <v>4.07</v>
      </c>
    </row>
    <row r="6996" spans="18:29">
      <c r="R6996">
        <v>595.20001200000002</v>
      </c>
      <c r="S6996">
        <v>42.599997999999999</v>
      </c>
      <c r="T6996">
        <v>10.48</v>
      </c>
      <c r="AA6996">
        <v>297.60000600000001</v>
      </c>
      <c r="AB6996">
        <v>56.099997999999999</v>
      </c>
      <c r="AC6996">
        <v>4.07</v>
      </c>
    </row>
    <row r="6997" spans="18:29">
      <c r="R6997">
        <v>532.79998799999998</v>
      </c>
      <c r="S6997">
        <v>42.5</v>
      </c>
      <c r="T6997">
        <v>9.8099989999999995</v>
      </c>
      <c r="AA6997">
        <v>295.20001200000002</v>
      </c>
      <c r="AB6997">
        <v>55.599997999999999</v>
      </c>
      <c r="AC6997">
        <v>4.07</v>
      </c>
    </row>
    <row r="6998" spans="18:29">
      <c r="R6998">
        <v>508.79998799999998</v>
      </c>
      <c r="S6998">
        <v>43.5</v>
      </c>
      <c r="T6998">
        <v>8.57</v>
      </c>
      <c r="AA6998">
        <v>314.39999399999999</v>
      </c>
      <c r="AB6998">
        <v>58.200001</v>
      </c>
      <c r="AC6998">
        <v>4.07</v>
      </c>
    </row>
    <row r="6999" spans="18:29">
      <c r="R6999">
        <v>561.59997599999997</v>
      </c>
      <c r="S6999">
        <v>44.700001</v>
      </c>
      <c r="T6999">
        <v>9.2100000000000009</v>
      </c>
      <c r="AA6999">
        <v>316.79998799999998</v>
      </c>
      <c r="AB6999">
        <v>48.700001</v>
      </c>
      <c r="AC6999">
        <v>4.07</v>
      </c>
    </row>
    <row r="7000" spans="18:29">
      <c r="R7000">
        <v>585.59997599999997</v>
      </c>
      <c r="S7000">
        <v>44</v>
      </c>
      <c r="T7000">
        <v>10.37</v>
      </c>
      <c r="AA7000">
        <v>283.20001200000002</v>
      </c>
      <c r="AB7000">
        <v>48.200001</v>
      </c>
      <c r="AC7000">
        <v>4.07</v>
      </c>
    </row>
    <row r="7001" spans="18:29">
      <c r="R7001">
        <v>607.20001200000002</v>
      </c>
      <c r="S7001">
        <v>43.400002000000001</v>
      </c>
      <c r="T7001">
        <v>10.67</v>
      </c>
      <c r="AA7001">
        <v>336</v>
      </c>
      <c r="AB7001">
        <v>62.400002000000001</v>
      </c>
      <c r="AC7001">
        <v>4.07</v>
      </c>
    </row>
    <row r="7002" spans="18:29">
      <c r="R7002">
        <v>597.59997599999997</v>
      </c>
      <c r="S7002">
        <v>43.299999</v>
      </c>
      <c r="T7002">
        <v>10.37</v>
      </c>
      <c r="AA7002">
        <v>321.60000600000001</v>
      </c>
      <c r="AB7002">
        <v>60.700001</v>
      </c>
      <c r="AC7002">
        <v>4.07</v>
      </c>
    </row>
    <row r="7003" spans="18:29">
      <c r="R7003">
        <v>595.20001200000002</v>
      </c>
      <c r="S7003">
        <v>42.299999</v>
      </c>
      <c r="T7003">
        <v>11.16</v>
      </c>
      <c r="AA7003">
        <v>343.20001200000002</v>
      </c>
      <c r="AB7003">
        <v>63.799999</v>
      </c>
      <c r="AC7003">
        <v>4.07</v>
      </c>
    </row>
    <row r="7004" spans="18:29">
      <c r="R7004">
        <v>626.40002400000003</v>
      </c>
      <c r="S7004">
        <v>41.200001</v>
      </c>
      <c r="T7004">
        <v>11.8</v>
      </c>
      <c r="AA7004">
        <v>328.79998799999998</v>
      </c>
      <c r="AB7004">
        <v>60.700001</v>
      </c>
      <c r="AC7004">
        <v>4.08</v>
      </c>
    </row>
    <row r="7005" spans="18:29">
      <c r="R7005">
        <v>590.40002400000003</v>
      </c>
      <c r="S7005">
        <v>40.700001</v>
      </c>
      <c r="T7005">
        <v>11.06</v>
      </c>
      <c r="AA7005">
        <v>314.39999399999999</v>
      </c>
      <c r="AB7005">
        <v>58.700001</v>
      </c>
      <c r="AC7005">
        <v>4.08</v>
      </c>
    </row>
    <row r="7006" spans="18:29">
      <c r="R7006">
        <v>616.79998799999998</v>
      </c>
      <c r="S7006">
        <v>40</v>
      </c>
      <c r="T7006">
        <v>11.89</v>
      </c>
      <c r="AA7006">
        <v>336</v>
      </c>
      <c r="AB7006">
        <v>59.900002000000001</v>
      </c>
      <c r="AC7006">
        <v>4.08</v>
      </c>
    </row>
    <row r="7007" spans="18:29">
      <c r="R7007">
        <v>580.79998799999998</v>
      </c>
      <c r="S7007">
        <v>38.900002000000001</v>
      </c>
      <c r="T7007">
        <v>11.54</v>
      </c>
      <c r="AA7007">
        <v>316.79998799999998</v>
      </c>
      <c r="AB7007">
        <v>56.5</v>
      </c>
      <c r="AC7007">
        <v>4.08</v>
      </c>
    </row>
    <row r="7008" spans="18:29">
      <c r="R7008">
        <v>578.40002400000003</v>
      </c>
      <c r="S7008">
        <v>37.700001</v>
      </c>
      <c r="T7008">
        <v>11.940001000000001</v>
      </c>
      <c r="AA7008">
        <v>326.39999399999999</v>
      </c>
      <c r="AB7008">
        <v>61.099997999999999</v>
      </c>
      <c r="AC7008">
        <v>4.08</v>
      </c>
    </row>
    <row r="7009" spans="18:29">
      <c r="R7009">
        <v>604.79998799999998</v>
      </c>
      <c r="S7009">
        <v>37.700001</v>
      </c>
      <c r="T7009">
        <v>12.08</v>
      </c>
      <c r="AA7009">
        <v>333.60000600000001</v>
      </c>
      <c r="AB7009">
        <v>61.599997999999999</v>
      </c>
      <c r="AC7009">
        <v>4.08</v>
      </c>
    </row>
    <row r="7010" spans="18:29">
      <c r="R7010">
        <v>583.20001200000002</v>
      </c>
      <c r="S7010">
        <v>39.099997999999999</v>
      </c>
      <c r="T7010">
        <v>10.440001000000001</v>
      </c>
      <c r="AA7010">
        <v>261.60000600000001</v>
      </c>
      <c r="AB7010">
        <v>53.5</v>
      </c>
      <c r="AC7010">
        <v>4.08</v>
      </c>
    </row>
    <row r="7011" spans="18:29">
      <c r="R7011">
        <v>595.20001200000002</v>
      </c>
      <c r="S7011">
        <v>41.200001</v>
      </c>
      <c r="T7011">
        <v>9.8800000000000008</v>
      </c>
      <c r="AA7011">
        <v>302.39999399999999</v>
      </c>
      <c r="AB7011">
        <v>55.799999</v>
      </c>
      <c r="AC7011">
        <v>4.08</v>
      </c>
    </row>
    <row r="7012" spans="18:29">
      <c r="R7012">
        <v>585.59997599999997</v>
      </c>
      <c r="S7012">
        <v>40.299999</v>
      </c>
      <c r="T7012">
        <v>11.200001</v>
      </c>
      <c r="AA7012">
        <v>297.60000600000001</v>
      </c>
      <c r="AB7012">
        <v>54.599997999999999</v>
      </c>
      <c r="AC7012">
        <v>4.08</v>
      </c>
    </row>
    <row r="7013" spans="18:29">
      <c r="R7013">
        <v>583.20001200000002</v>
      </c>
      <c r="S7013">
        <v>40.5</v>
      </c>
      <c r="T7013">
        <v>10.53</v>
      </c>
      <c r="AA7013">
        <v>292.79998799999998</v>
      </c>
      <c r="AB7013">
        <v>55.200001</v>
      </c>
      <c r="AC7013">
        <v>4.08</v>
      </c>
    </row>
    <row r="7014" spans="18:29">
      <c r="R7014">
        <v>525.59997599999997</v>
      </c>
      <c r="S7014">
        <v>41.200001</v>
      </c>
      <c r="T7014">
        <v>9.1799990000000005</v>
      </c>
      <c r="AA7014">
        <v>307.20001200000002</v>
      </c>
      <c r="AB7014">
        <v>60.299999</v>
      </c>
      <c r="AC7014">
        <v>4.08</v>
      </c>
    </row>
    <row r="7015" spans="18:29">
      <c r="R7015">
        <v>609.59997599999997</v>
      </c>
      <c r="S7015">
        <v>40</v>
      </c>
      <c r="T7015">
        <v>11.83</v>
      </c>
      <c r="AA7015">
        <v>244.800003</v>
      </c>
      <c r="AB7015">
        <v>50.900002000000001</v>
      </c>
      <c r="AC7015">
        <v>4.08</v>
      </c>
    </row>
    <row r="7016" spans="18:29">
      <c r="R7016">
        <v>573.59997599999997</v>
      </c>
      <c r="S7016">
        <v>39.700001</v>
      </c>
      <c r="T7016">
        <v>10.599999</v>
      </c>
      <c r="AA7016">
        <v>328.79998799999998</v>
      </c>
      <c r="AB7016">
        <v>55.299999</v>
      </c>
      <c r="AC7016">
        <v>4.08</v>
      </c>
    </row>
    <row r="7017" spans="18:29">
      <c r="R7017">
        <v>530.40002400000003</v>
      </c>
      <c r="S7017">
        <v>38.900002000000001</v>
      </c>
      <c r="T7017">
        <v>10.33</v>
      </c>
      <c r="AA7017">
        <v>326.39999399999999</v>
      </c>
      <c r="AB7017">
        <v>34.400002000000001</v>
      </c>
      <c r="AC7017">
        <v>4.08</v>
      </c>
    </row>
    <row r="7018" spans="18:29">
      <c r="R7018">
        <v>549.59997599999997</v>
      </c>
      <c r="S7018">
        <v>37.900002000000001</v>
      </c>
      <c r="T7018">
        <v>11.23</v>
      </c>
      <c r="AA7018">
        <v>331.20001200000002</v>
      </c>
      <c r="AB7018">
        <v>62.799999</v>
      </c>
      <c r="AC7018">
        <v>4.08</v>
      </c>
    </row>
    <row r="7019" spans="18:29">
      <c r="R7019">
        <v>532.79998799999998</v>
      </c>
      <c r="S7019">
        <v>38.099997999999999</v>
      </c>
      <c r="T7019">
        <v>10.039999999999999</v>
      </c>
      <c r="AA7019">
        <v>326.39999399999999</v>
      </c>
      <c r="AB7019">
        <v>64.300003000000004</v>
      </c>
      <c r="AC7019">
        <v>4.08</v>
      </c>
    </row>
    <row r="7020" spans="18:29">
      <c r="R7020">
        <v>540</v>
      </c>
      <c r="S7020">
        <v>39.200001</v>
      </c>
      <c r="T7020">
        <v>9.7200000000000006</v>
      </c>
      <c r="AA7020">
        <v>338.39999399999999</v>
      </c>
      <c r="AB7020">
        <v>49.900002000000001</v>
      </c>
      <c r="AC7020">
        <v>4.08</v>
      </c>
    </row>
    <row r="7021" spans="18:29">
      <c r="R7021">
        <v>537.59997599999997</v>
      </c>
      <c r="S7021">
        <v>38.5</v>
      </c>
      <c r="T7021">
        <v>10.559998999999999</v>
      </c>
      <c r="AA7021">
        <v>319.20001200000002</v>
      </c>
      <c r="AB7021">
        <v>59.299999</v>
      </c>
      <c r="AC7021">
        <v>4.09</v>
      </c>
    </row>
    <row r="7022" spans="18:29">
      <c r="R7022">
        <v>513.59997599999997</v>
      </c>
      <c r="S7022">
        <v>40.200001</v>
      </c>
      <c r="T7022">
        <v>8.6900010000000005</v>
      </c>
      <c r="AA7022">
        <v>319.20001200000002</v>
      </c>
      <c r="AB7022">
        <v>58.900002000000001</v>
      </c>
      <c r="AC7022">
        <v>4.09</v>
      </c>
    </row>
    <row r="7023" spans="18:29">
      <c r="R7023">
        <v>540</v>
      </c>
      <c r="S7023">
        <v>40.799999</v>
      </c>
      <c r="T7023">
        <v>9.33</v>
      </c>
      <c r="AA7023">
        <v>316.79998799999998</v>
      </c>
      <c r="AB7023">
        <v>59.700001</v>
      </c>
      <c r="AC7023">
        <v>4.09</v>
      </c>
    </row>
    <row r="7024" spans="18:29">
      <c r="R7024">
        <v>460.79998799999998</v>
      </c>
      <c r="S7024">
        <v>42.400002000000001</v>
      </c>
      <c r="T7024">
        <v>7.57</v>
      </c>
      <c r="AA7024">
        <v>321.60000600000001</v>
      </c>
      <c r="AB7024">
        <v>61</v>
      </c>
      <c r="AC7024">
        <v>4.09</v>
      </c>
    </row>
    <row r="7025" spans="18:29">
      <c r="R7025">
        <v>460.79998799999998</v>
      </c>
      <c r="S7025">
        <v>43.5</v>
      </c>
      <c r="T7025">
        <v>7.3</v>
      </c>
      <c r="AA7025">
        <v>324</v>
      </c>
      <c r="AB7025">
        <v>60.5</v>
      </c>
      <c r="AC7025">
        <v>4.09</v>
      </c>
    </row>
    <row r="7026" spans="18:29">
      <c r="R7026">
        <v>463.20001200000002</v>
      </c>
      <c r="S7026">
        <v>43.900002000000001</v>
      </c>
      <c r="T7026">
        <v>7.69</v>
      </c>
      <c r="AA7026">
        <v>312</v>
      </c>
      <c r="AB7026">
        <v>57.900002000000001</v>
      </c>
      <c r="AC7026">
        <v>4.09</v>
      </c>
    </row>
    <row r="7027" spans="18:29">
      <c r="R7027">
        <v>484.79998799999998</v>
      </c>
      <c r="S7027">
        <v>44.799999</v>
      </c>
      <c r="T7027">
        <v>7.9000009999999996</v>
      </c>
      <c r="AA7027">
        <v>280.79998799999998</v>
      </c>
      <c r="AB7027">
        <v>47.900002000000001</v>
      </c>
      <c r="AC7027">
        <v>4.09</v>
      </c>
    </row>
    <row r="7028" spans="18:29">
      <c r="R7028">
        <v>499.20001200000002</v>
      </c>
      <c r="S7028">
        <v>45.400002000000001</v>
      </c>
      <c r="T7028">
        <v>7.84</v>
      </c>
      <c r="AA7028">
        <v>288</v>
      </c>
      <c r="AB7028">
        <v>49.299999</v>
      </c>
      <c r="AC7028">
        <v>4.09</v>
      </c>
    </row>
    <row r="7029" spans="18:29">
      <c r="R7029">
        <v>520.79998799999998</v>
      </c>
      <c r="S7029">
        <v>44.900002000000001</v>
      </c>
      <c r="T7029">
        <v>8.5399999999999991</v>
      </c>
      <c r="AA7029">
        <v>295.20001200000002</v>
      </c>
      <c r="AB7029">
        <v>49.799999</v>
      </c>
      <c r="AC7029">
        <v>4.09</v>
      </c>
    </row>
    <row r="7030" spans="18:29">
      <c r="R7030">
        <v>501.60000600000001</v>
      </c>
      <c r="S7030">
        <v>45.200001</v>
      </c>
      <c r="T7030">
        <v>8.1500009999999996</v>
      </c>
      <c r="AA7030">
        <v>292.79998799999998</v>
      </c>
      <c r="AB7030">
        <v>55.200001</v>
      </c>
      <c r="AC7030">
        <v>4.09</v>
      </c>
    </row>
    <row r="7031" spans="18:29">
      <c r="R7031">
        <v>523.20001200000002</v>
      </c>
      <c r="S7031">
        <v>45.5</v>
      </c>
      <c r="T7031">
        <v>8.44</v>
      </c>
      <c r="AA7031">
        <v>300</v>
      </c>
      <c r="AB7031">
        <v>56.299999</v>
      </c>
      <c r="AC7031">
        <v>4.09</v>
      </c>
    </row>
    <row r="7032" spans="18:29">
      <c r="R7032">
        <v>552</v>
      </c>
      <c r="S7032">
        <v>44.299999</v>
      </c>
      <c r="T7032">
        <v>9.51</v>
      </c>
      <c r="AA7032">
        <v>230.39999399999999</v>
      </c>
      <c r="AB7032">
        <v>41.200001</v>
      </c>
      <c r="AC7032">
        <v>4.09</v>
      </c>
    </row>
    <row r="7033" spans="18:29">
      <c r="R7033">
        <v>513.59997599999997</v>
      </c>
      <c r="S7033">
        <v>42.900002000000001</v>
      </c>
      <c r="T7033">
        <v>9.3699999999999992</v>
      </c>
      <c r="AA7033">
        <v>321.60000600000001</v>
      </c>
      <c r="AB7033">
        <v>58.099997999999999</v>
      </c>
      <c r="AC7033">
        <v>4.09</v>
      </c>
    </row>
    <row r="7034" spans="18:29">
      <c r="R7034">
        <v>472.79998799999998</v>
      </c>
      <c r="S7034">
        <v>43.400002000000001</v>
      </c>
      <c r="T7034">
        <v>7.93</v>
      </c>
      <c r="AA7034">
        <v>242.39999399999999</v>
      </c>
      <c r="AB7034">
        <v>49.700001</v>
      </c>
      <c r="AC7034">
        <v>4.09</v>
      </c>
    </row>
    <row r="7035" spans="18:29">
      <c r="R7035">
        <v>501.60000600000001</v>
      </c>
      <c r="S7035">
        <v>44.799999</v>
      </c>
      <c r="T7035">
        <v>8.25</v>
      </c>
      <c r="AA7035">
        <v>348</v>
      </c>
      <c r="AB7035">
        <v>63.299999</v>
      </c>
      <c r="AC7035">
        <v>4.09</v>
      </c>
    </row>
    <row r="7036" spans="18:29">
      <c r="R7036">
        <v>403.20001200000002</v>
      </c>
      <c r="S7036">
        <v>43.900002000000001</v>
      </c>
      <c r="T7036">
        <v>7.4</v>
      </c>
      <c r="AA7036">
        <v>343.20001200000002</v>
      </c>
      <c r="AB7036">
        <v>61.599997999999999</v>
      </c>
      <c r="AC7036">
        <v>4.09</v>
      </c>
    </row>
    <row r="7037" spans="18:29">
      <c r="R7037">
        <v>537.59997599999997</v>
      </c>
      <c r="S7037">
        <v>42.200001</v>
      </c>
      <c r="T7037">
        <v>10.01</v>
      </c>
      <c r="AA7037">
        <v>333.60000600000001</v>
      </c>
      <c r="AB7037">
        <v>61.799999</v>
      </c>
      <c r="AC7037">
        <v>4.09</v>
      </c>
    </row>
    <row r="7038" spans="18:29">
      <c r="R7038">
        <v>456</v>
      </c>
      <c r="S7038">
        <v>43.599997999999999</v>
      </c>
      <c r="T7038">
        <v>7.19</v>
      </c>
      <c r="AA7038">
        <v>345.60000600000001</v>
      </c>
      <c r="AB7038">
        <v>61.5</v>
      </c>
      <c r="AC7038">
        <v>4.0999999999999996</v>
      </c>
    </row>
    <row r="7039" spans="18:29">
      <c r="R7039">
        <v>468</v>
      </c>
      <c r="S7039">
        <v>45</v>
      </c>
      <c r="T7039">
        <v>7.32</v>
      </c>
      <c r="AA7039">
        <v>288</v>
      </c>
      <c r="AB7039">
        <v>54.799999</v>
      </c>
      <c r="AC7039">
        <v>4.0999999999999996</v>
      </c>
    </row>
    <row r="7040" spans="18:29">
      <c r="R7040">
        <v>434.39999399999999</v>
      </c>
      <c r="S7040">
        <v>47.5</v>
      </c>
      <c r="T7040">
        <v>6.05</v>
      </c>
      <c r="AA7040">
        <v>309.60000600000001</v>
      </c>
      <c r="AB7040">
        <v>56.200001</v>
      </c>
      <c r="AC7040">
        <v>4.0999999999999996</v>
      </c>
    </row>
    <row r="7041" spans="18:29">
      <c r="R7041">
        <v>499.20001200000002</v>
      </c>
      <c r="S7041">
        <v>47.200001</v>
      </c>
      <c r="T7041">
        <v>8.1200010000000002</v>
      </c>
      <c r="AA7041">
        <v>328.79998799999998</v>
      </c>
      <c r="AB7041">
        <v>59.799999</v>
      </c>
      <c r="AC7041">
        <v>4.0999999999999996</v>
      </c>
    </row>
    <row r="7042" spans="18:29">
      <c r="R7042">
        <v>496.79998799999998</v>
      </c>
      <c r="S7042">
        <v>47.099997999999999</v>
      </c>
      <c r="T7042">
        <v>7.76</v>
      </c>
      <c r="AA7042">
        <v>328.79998799999998</v>
      </c>
      <c r="AB7042">
        <v>63.700001</v>
      </c>
      <c r="AC7042">
        <v>4.0999999999999996</v>
      </c>
    </row>
    <row r="7043" spans="18:29">
      <c r="R7043">
        <v>470.39999399999999</v>
      </c>
      <c r="S7043">
        <v>46.299999</v>
      </c>
      <c r="T7043">
        <v>7.8</v>
      </c>
      <c r="AA7043">
        <v>324</v>
      </c>
      <c r="AB7043">
        <v>60.900002000000001</v>
      </c>
      <c r="AC7043">
        <v>4.1100000000000003</v>
      </c>
    </row>
    <row r="7044" spans="18:29">
      <c r="R7044">
        <v>338.39999399999999</v>
      </c>
      <c r="S7044">
        <v>47.799999</v>
      </c>
      <c r="T7044">
        <v>5.17</v>
      </c>
      <c r="AA7044">
        <v>328.79998799999998</v>
      </c>
      <c r="AB7044">
        <v>60</v>
      </c>
      <c r="AC7044">
        <v>4.1100000000000003</v>
      </c>
    </row>
    <row r="7045" spans="18:29">
      <c r="R7045">
        <v>391.20001200000002</v>
      </c>
      <c r="S7045">
        <v>43.700001</v>
      </c>
      <c r="T7045">
        <v>9.19</v>
      </c>
      <c r="AA7045">
        <v>328.79998799999998</v>
      </c>
      <c r="AB7045">
        <v>59.299999</v>
      </c>
      <c r="AC7045">
        <v>4.1100000000000003</v>
      </c>
    </row>
    <row r="7046" spans="18:29">
      <c r="R7046">
        <v>489.60000600000001</v>
      </c>
      <c r="S7046">
        <v>35.400002000000001</v>
      </c>
      <c r="T7046">
        <v>16.559999000000001</v>
      </c>
      <c r="AA7046">
        <v>331.20001200000002</v>
      </c>
      <c r="AB7046">
        <v>59.299999</v>
      </c>
      <c r="AC7046">
        <v>4.1100000000000003</v>
      </c>
    </row>
    <row r="7047" spans="18:29">
      <c r="R7047">
        <v>458.39999399999999</v>
      </c>
      <c r="S7047">
        <v>29.5</v>
      </c>
      <c r="T7047">
        <v>19.93</v>
      </c>
      <c r="AA7047">
        <v>336</v>
      </c>
      <c r="AB7047">
        <v>59.799999</v>
      </c>
      <c r="AC7047">
        <v>4.1100000000000003</v>
      </c>
    </row>
    <row r="7048" spans="18:29">
      <c r="R7048">
        <v>451.20001200000002</v>
      </c>
      <c r="S7048">
        <v>26.200001</v>
      </c>
      <c r="T7048">
        <v>16.739999999999998</v>
      </c>
      <c r="AA7048">
        <v>280.79998799999998</v>
      </c>
      <c r="AB7048">
        <v>53.5</v>
      </c>
      <c r="AC7048">
        <v>4.1100000000000003</v>
      </c>
    </row>
    <row r="7049" spans="18:29">
      <c r="R7049">
        <v>504</v>
      </c>
      <c r="S7049">
        <v>25.6</v>
      </c>
      <c r="T7049">
        <v>15.25</v>
      </c>
      <c r="AA7049">
        <v>249.60000600000001</v>
      </c>
      <c r="AB7049">
        <v>43</v>
      </c>
      <c r="AC7049">
        <v>4.1100000000000003</v>
      </c>
    </row>
    <row r="7050" spans="18:29">
      <c r="R7050">
        <v>552</v>
      </c>
      <c r="S7050">
        <v>29.1</v>
      </c>
      <c r="T7050">
        <v>11.55</v>
      </c>
      <c r="AA7050">
        <v>312</v>
      </c>
      <c r="AB7050">
        <v>56.900002000000001</v>
      </c>
      <c r="AC7050">
        <v>4.1100000000000003</v>
      </c>
    </row>
    <row r="7051" spans="18:29">
      <c r="R7051">
        <v>499.20001200000002</v>
      </c>
      <c r="S7051">
        <v>33.299999</v>
      </c>
      <c r="T7051">
        <v>9.01</v>
      </c>
      <c r="AA7051">
        <v>304.79998799999998</v>
      </c>
      <c r="AB7051">
        <v>55.799999</v>
      </c>
      <c r="AC7051">
        <v>4.1100000000000003</v>
      </c>
    </row>
    <row r="7052" spans="18:29">
      <c r="R7052">
        <v>520.79998799999998</v>
      </c>
      <c r="S7052">
        <v>36.5</v>
      </c>
      <c r="T7052">
        <v>9.19</v>
      </c>
      <c r="AA7052">
        <v>338.39999399999999</v>
      </c>
      <c r="AB7052">
        <v>61.400002000000001</v>
      </c>
      <c r="AC7052">
        <v>4.1100000000000003</v>
      </c>
    </row>
    <row r="7053" spans="18:29">
      <c r="R7053">
        <v>487.20001200000002</v>
      </c>
      <c r="S7053">
        <v>36.799999</v>
      </c>
      <c r="T7053">
        <v>9.49</v>
      </c>
      <c r="AA7053">
        <v>309.60000600000001</v>
      </c>
      <c r="AB7053">
        <v>59.099997999999999</v>
      </c>
      <c r="AC7053">
        <v>4.12</v>
      </c>
    </row>
    <row r="7054" spans="18:29">
      <c r="R7054">
        <v>487.20001200000002</v>
      </c>
      <c r="S7054">
        <v>41</v>
      </c>
      <c r="T7054">
        <v>7.32</v>
      </c>
      <c r="AA7054">
        <v>336</v>
      </c>
      <c r="AB7054">
        <v>56.200001</v>
      </c>
      <c r="AC7054">
        <v>4.12</v>
      </c>
    </row>
    <row r="7055" spans="18:29">
      <c r="R7055">
        <v>472.79998799999998</v>
      </c>
      <c r="S7055">
        <v>40.299999</v>
      </c>
      <c r="T7055">
        <v>8.73</v>
      </c>
      <c r="AA7055">
        <v>312</v>
      </c>
      <c r="AB7055">
        <v>59.900002000000001</v>
      </c>
      <c r="AC7055">
        <v>4.12</v>
      </c>
    </row>
    <row r="7056" spans="18:29">
      <c r="R7056">
        <v>518.40002400000003</v>
      </c>
      <c r="S7056">
        <v>35.900002000000001</v>
      </c>
      <c r="T7056">
        <v>13.73</v>
      </c>
      <c r="AA7056">
        <v>336</v>
      </c>
      <c r="AB7056">
        <v>61.700001</v>
      </c>
      <c r="AC7056">
        <v>4.12</v>
      </c>
    </row>
    <row r="7057" spans="18:29">
      <c r="R7057">
        <v>451.20001200000002</v>
      </c>
      <c r="S7057">
        <v>33.299999</v>
      </c>
      <c r="T7057">
        <v>12.309998999999999</v>
      </c>
      <c r="AA7057">
        <v>340.79998799999998</v>
      </c>
      <c r="AB7057">
        <v>60.700001</v>
      </c>
      <c r="AC7057">
        <v>4.12</v>
      </c>
    </row>
    <row r="7058" spans="18:29">
      <c r="R7058">
        <v>441.60000600000001</v>
      </c>
      <c r="S7058">
        <v>28.6</v>
      </c>
      <c r="T7058">
        <v>17.139999</v>
      </c>
      <c r="AA7058">
        <v>288</v>
      </c>
      <c r="AB7058">
        <v>54.799999</v>
      </c>
      <c r="AC7058">
        <v>4.12</v>
      </c>
    </row>
    <row r="7059" spans="18:29">
      <c r="R7059">
        <v>482.39999399999999</v>
      </c>
      <c r="S7059">
        <v>27.5</v>
      </c>
      <c r="T7059">
        <v>14.32</v>
      </c>
      <c r="AA7059">
        <v>295.20001200000002</v>
      </c>
      <c r="AB7059">
        <v>54</v>
      </c>
      <c r="AC7059">
        <v>4.12</v>
      </c>
    </row>
    <row r="7060" spans="18:29">
      <c r="R7060">
        <v>436.79998799999998</v>
      </c>
      <c r="S7060">
        <v>26.4</v>
      </c>
      <c r="T7060">
        <v>13.47</v>
      </c>
      <c r="AA7060">
        <v>295.20001200000002</v>
      </c>
      <c r="AB7060">
        <v>55.900002000000001</v>
      </c>
      <c r="AC7060">
        <v>4.12</v>
      </c>
    </row>
    <row r="7061" spans="18:29">
      <c r="R7061">
        <v>436.79998799999998</v>
      </c>
      <c r="S7061">
        <v>25</v>
      </c>
      <c r="T7061">
        <v>15.360001</v>
      </c>
      <c r="AA7061">
        <v>285.60000600000001</v>
      </c>
      <c r="AB7061">
        <v>54.799999</v>
      </c>
      <c r="AC7061">
        <v>4.12</v>
      </c>
    </row>
    <row r="7062" spans="18:29">
      <c r="R7062">
        <v>408</v>
      </c>
      <c r="S7062">
        <v>21.700001</v>
      </c>
      <c r="T7062">
        <v>21.59</v>
      </c>
      <c r="AA7062">
        <v>285.60000600000001</v>
      </c>
      <c r="AB7062">
        <v>53.200001</v>
      </c>
      <c r="AC7062">
        <v>4.12</v>
      </c>
    </row>
    <row r="7063" spans="18:29">
      <c r="R7063">
        <v>400.79998799999998</v>
      </c>
      <c r="S7063">
        <v>19.399999999999999</v>
      </c>
      <c r="T7063">
        <v>21.969999000000001</v>
      </c>
      <c r="AA7063">
        <v>283.20001200000002</v>
      </c>
      <c r="AB7063">
        <v>53.299999</v>
      </c>
      <c r="AC7063">
        <v>4.12</v>
      </c>
    </row>
    <row r="7064" spans="18:29">
      <c r="R7064">
        <v>424.79998799999998</v>
      </c>
      <c r="S7064">
        <v>18.100000000000001</v>
      </c>
      <c r="T7064">
        <v>20.23</v>
      </c>
      <c r="AA7064">
        <v>307.20001200000002</v>
      </c>
      <c r="AB7064">
        <v>60.099997999999999</v>
      </c>
      <c r="AC7064">
        <v>4.12</v>
      </c>
    </row>
    <row r="7065" spans="18:29">
      <c r="R7065">
        <v>429.60000600000001</v>
      </c>
      <c r="S7065">
        <v>17.799999</v>
      </c>
      <c r="T7065">
        <v>18.170000000000002</v>
      </c>
      <c r="AA7065">
        <v>343.20001200000002</v>
      </c>
      <c r="AB7065">
        <v>55.5</v>
      </c>
      <c r="AC7065">
        <v>4.12</v>
      </c>
    </row>
    <row r="7066" spans="18:29">
      <c r="R7066">
        <v>463.20001200000002</v>
      </c>
      <c r="S7066">
        <v>17.899999999999999</v>
      </c>
      <c r="T7066">
        <v>18.790001</v>
      </c>
      <c r="AA7066">
        <v>328.79998799999998</v>
      </c>
      <c r="AB7066">
        <v>58.900002000000001</v>
      </c>
      <c r="AC7066">
        <v>4.12</v>
      </c>
    </row>
    <row r="7067" spans="18:29">
      <c r="R7067">
        <v>523.20001200000002</v>
      </c>
      <c r="S7067">
        <v>19.899999999999999</v>
      </c>
      <c r="T7067">
        <v>16.150002000000001</v>
      </c>
      <c r="AA7067">
        <v>345.60000600000001</v>
      </c>
      <c r="AB7067">
        <v>58.900002000000001</v>
      </c>
      <c r="AC7067">
        <v>4.12</v>
      </c>
    </row>
    <row r="7068" spans="18:29">
      <c r="R7068">
        <v>520.79998799999998</v>
      </c>
      <c r="S7068">
        <v>21.9</v>
      </c>
      <c r="T7068">
        <v>14.990000999999999</v>
      </c>
      <c r="AA7068">
        <v>340.79998799999998</v>
      </c>
      <c r="AB7068">
        <v>59.099997999999999</v>
      </c>
      <c r="AC7068">
        <v>4.12</v>
      </c>
    </row>
    <row r="7069" spans="18:29">
      <c r="R7069">
        <v>506.39999399999999</v>
      </c>
      <c r="S7069">
        <v>22.5</v>
      </c>
      <c r="T7069">
        <v>15.809998999999999</v>
      </c>
      <c r="AA7069">
        <v>312</v>
      </c>
      <c r="AB7069">
        <v>48.599997999999999</v>
      </c>
      <c r="AC7069">
        <v>4.13</v>
      </c>
    </row>
    <row r="7070" spans="18:29">
      <c r="R7070">
        <v>468</v>
      </c>
      <c r="S7070">
        <v>21</v>
      </c>
      <c r="T7070">
        <v>19</v>
      </c>
      <c r="AA7070">
        <v>324</v>
      </c>
      <c r="AB7070">
        <v>57.400002000000001</v>
      </c>
      <c r="AC7070">
        <v>4.13</v>
      </c>
    </row>
    <row r="7071" spans="18:29">
      <c r="R7071">
        <v>446.39999399999999</v>
      </c>
      <c r="S7071">
        <v>20</v>
      </c>
      <c r="T7071">
        <v>18.950001</v>
      </c>
      <c r="AA7071">
        <v>336</v>
      </c>
      <c r="AB7071">
        <v>60.099997999999999</v>
      </c>
      <c r="AC7071">
        <v>4.13</v>
      </c>
    </row>
    <row r="7072" spans="18:29">
      <c r="R7072">
        <v>470.39999399999999</v>
      </c>
      <c r="S7072">
        <v>20.100000000000001</v>
      </c>
      <c r="T7072">
        <v>17.079999999999998</v>
      </c>
      <c r="AA7072">
        <v>300</v>
      </c>
      <c r="AB7072">
        <v>56.299999</v>
      </c>
      <c r="AC7072">
        <v>4.13</v>
      </c>
    </row>
    <row r="7073" spans="18:29">
      <c r="R7073">
        <v>465.60000600000001</v>
      </c>
      <c r="S7073">
        <v>20.5</v>
      </c>
      <c r="T7073">
        <v>16.190000999999999</v>
      </c>
      <c r="AA7073">
        <v>314.39999399999999</v>
      </c>
      <c r="AB7073">
        <v>56.900002000000001</v>
      </c>
      <c r="AC7073">
        <v>4.13</v>
      </c>
    </row>
    <row r="7074" spans="18:29">
      <c r="R7074">
        <v>501.60000600000001</v>
      </c>
      <c r="S7074">
        <v>21.5</v>
      </c>
      <c r="T7074">
        <v>15.6</v>
      </c>
      <c r="AA7074">
        <v>307.20001200000002</v>
      </c>
      <c r="AB7074">
        <v>57.700001</v>
      </c>
      <c r="AC7074">
        <v>4.13</v>
      </c>
    </row>
    <row r="7075" spans="18:29">
      <c r="R7075">
        <v>475.20001200000002</v>
      </c>
      <c r="S7075">
        <v>21.5</v>
      </c>
      <c r="T7075">
        <v>15.96</v>
      </c>
      <c r="AA7075">
        <v>319.20001200000002</v>
      </c>
      <c r="AB7075">
        <v>58.099997999999999</v>
      </c>
      <c r="AC7075">
        <v>4.13</v>
      </c>
    </row>
    <row r="7076" spans="18:29">
      <c r="R7076">
        <v>520.79998799999998</v>
      </c>
      <c r="S7076">
        <v>23.299999</v>
      </c>
      <c r="T7076">
        <v>14.599999</v>
      </c>
      <c r="AA7076">
        <v>297.60000600000001</v>
      </c>
      <c r="AB7076">
        <v>58.599997999999999</v>
      </c>
      <c r="AC7076">
        <v>4.13</v>
      </c>
    </row>
    <row r="7077" spans="18:29">
      <c r="R7077">
        <v>501.60000600000001</v>
      </c>
      <c r="S7077">
        <v>22</v>
      </c>
      <c r="T7077">
        <v>19</v>
      </c>
      <c r="AA7077">
        <v>321.60000600000001</v>
      </c>
      <c r="AB7077">
        <v>58.5</v>
      </c>
      <c r="AC7077">
        <v>4.13</v>
      </c>
    </row>
    <row r="7078" spans="18:29">
      <c r="R7078">
        <v>518.40002400000003</v>
      </c>
      <c r="S7078">
        <v>24</v>
      </c>
      <c r="T7078">
        <v>13.65</v>
      </c>
      <c r="AA7078">
        <v>352.79998799999998</v>
      </c>
      <c r="AB7078">
        <v>61.5</v>
      </c>
      <c r="AC7078">
        <v>4.1399999999999997</v>
      </c>
    </row>
    <row r="7079" spans="18:29">
      <c r="R7079">
        <v>499.20001200000002</v>
      </c>
      <c r="S7079">
        <v>23.700001</v>
      </c>
      <c r="T7079">
        <v>15.84</v>
      </c>
      <c r="AA7079">
        <v>309.60000600000001</v>
      </c>
      <c r="AB7079">
        <v>60.299999</v>
      </c>
      <c r="AC7079">
        <v>4.1399999999999997</v>
      </c>
    </row>
    <row r="7080" spans="18:29">
      <c r="R7080">
        <v>511.20001200000002</v>
      </c>
      <c r="S7080">
        <v>24.9</v>
      </c>
      <c r="T7080">
        <v>13.92</v>
      </c>
      <c r="AA7080">
        <v>304.79998799999998</v>
      </c>
      <c r="AB7080">
        <v>55.799999</v>
      </c>
      <c r="AC7080">
        <v>4.1399999999999997</v>
      </c>
    </row>
    <row r="7081" spans="18:29">
      <c r="R7081">
        <v>475.20001200000002</v>
      </c>
      <c r="S7081">
        <v>24.6</v>
      </c>
      <c r="T7081">
        <v>14.52</v>
      </c>
      <c r="AA7081">
        <v>302.39999399999999</v>
      </c>
      <c r="AB7081">
        <v>56</v>
      </c>
      <c r="AC7081">
        <v>4.1399999999999997</v>
      </c>
    </row>
    <row r="7082" spans="18:29">
      <c r="R7082">
        <v>477.60000600000001</v>
      </c>
      <c r="S7082">
        <v>22.799999</v>
      </c>
      <c r="T7082">
        <v>18.279999</v>
      </c>
      <c r="AA7082">
        <v>309.60000600000001</v>
      </c>
      <c r="AB7082">
        <v>56.900002000000001</v>
      </c>
      <c r="AC7082">
        <v>4.1399999999999997</v>
      </c>
    </row>
    <row r="7083" spans="18:29">
      <c r="R7083">
        <v>432</v>
      </c>
      <c r="S7083">
        <v>21.700001</v>
      </c>
      <c r="T7083">
        <v>17.57</v>
      </c>
      <c r="AA7083">
        <v>288</v>
      </c>
      <c r="AB7083">
        <v>55.099997999999999</v>
      </c>
      <c r="AC7083">
        <v>4.1399999999999997</v>
      </c>
    </row>
    <row r="7084" spans="18:29">
      <c r="R7084">
        <v>492</v>
      </c>
      <c r="S7084">
        <v>22.200001</v>
      </c>
      <c r="T7084">
        <v>15.35</v>
      </c>
      <c r="AA7084">
        <v>266.39999399999999</v>
      </c>
      <c r="AB7084">
        <v>51.700001</v>
      </c>
      <c r="AC7084">
        <v>4.1399999999999997</v>
      </c>
    </row>
    <row r="7085" spans="18:29">
      <c r="R7085">
        <v>451.20001200000002</v>
      </c>
      <c r="S7085">
        <v>22.700001</v>
      </c>
      <c r="T7085">
        <v>14.440001000000001</v>
      </c>
      <c r="AA7085">
        <v>328.79998799999998</v>
      </c>
      <c r="AB7085">
        <v>58.799999</v>
      </c>
      <c r="AC7085">
        <v>4.1399999999999997</v>
      </c>
    </row>
    <row r="7086" spans="18:29">
      <c r="R7086">
        <v>475.20001200000002</v>
      </c>
      <c r="S7086">
        <v>22.5</v>
      </c>
      <c r="T7086">
        <v>15.870001</v>
      </c>
      <c r="AA7086">
        <v>256.79998799999998</v>
      </c>
      <c r="AB7086">
        <v>43.299999</v>
      </c>
      <c r="AC7086">
        <v>4.1399999999999997</v>
      </c>
    </row>
    <row r="7087" spans="18:29">
      <c r="R7087">
        <v>489.60000600000001</v>
      </c>
      <c r="S7087">
        <v>23.299999</v>
      </c>
      <c r="T7087">
        <v>14.63</v>
      </c>
      <c r="AA7087">
        <v>283.20001200000002</v>
      </c>
      <c r="AB7087">
        <v>43.299999</v>
      </c>
      <c r="AC7087">
        <v>4.1399999999999997</v>
      </c>
    </row>
    <row r="7088" spans="18:29">
      <c r="R7088">
        <v>508.79998799999998</v>
      </c>
      <c r="S7088">
        <v>23.1</v>
      </c>
      <c r="T7088">
        <v>17.209999</v>
      </c>
      <c r="AA7088">
        <v>326.39999399999999</v>
      </c>
      <c r="AB7088">
        <v>46.900002000000001</v>
      </c>
      <c r="AC7088">
        <v>4.1399999999999997</v>
      </c>
    </row>
    <row r="7089" spans="18:29">
      <c r="R7089">
        <v>465.60000600000001</v>
      </c>
      <c r="S7089">
        <v>21.200001</v>
      </c>
      <c r="T7089">
        <v>20.48</v>
      </c>
      <c r="AA7089">
        <v>314.39999399999999</v>
      </c>
      <c r="AB7089">
        <v>51.299999</v>
      </c>
      <c r="AC7089">
        <v>4.1500000000000004</v>
      </c>
    </row>
    <row r="7090" spans="18:29">
      <c r="R7090">
        <v>460.79998799999998</v>
      </c>
      <c r="S7090">
        <v>20.299999</v>
      </c>
      <c r="T7090">
        <v>18.91</v>
      </c>
      <c r="AA7090">
        <v>307.20001200000002</v>
      </c>
      <c r="AB7090">
        <v>53.700001</v>
      </c>
      <c r="AC7090">
        <v>4.1500000000000004</v>
      </c>
    </row>
    <row r="7091" spans="18:29">
      <c r="R7091">
        <v>422.39999399999999</v>
      </c>
      <c r="S7091">
        <v>18.899999999999999</v>
      </c>
      <c r="T7091">
        <v>21.289999000000002</v>
      </c>
      <c r="AA7091">
        <v>309.60000600000001</v>
      </c>
      <c r="AB7091">
        <v>56.400002000000001</v>
      </c>
      <c r="AC7091">
        <v>4.1500000000000004</v>
      </c>
    </row>
    <row r="7092" spans="18:29">
      <c r="R7092">
        <v>398.39999399999999</v>
      </c>
      <c r="S7092">
        <v>17.299999</v>
      </c>
      <c r="T7092">
        <v>24.719999000000001</v>
      </c>
      <c r="AA7092">
        <v>319.20001200000002</v>
      </c>
      <c r="AB7092">
        <v>56</v>
      </c>
      <c r="AC7092">
        <v>4.1500000000000004</v>
      </c>
    </row>
    <row r="7093" spans="18:29">
      <c r="R7093">
        <v>362.39999399999999</v>
      </c>
      <c r="S7093">
        <v>15.9</v>
      </c>
      <c r="T7093">
        <v>24.889999</v>
      </c>
      <c r="AA7093">
        <v>307.20001200000002</v>
      </c>
      <c r="AB7093">
        <v>54.5</v>
      </c>
      <c r="AC7093">
        <v>4.1500000000000004</v>
      </c>
    </row>
    <row r="7094" spans="18:29">
      <c r="R7094">
        <v>422.39999399999999</v>
      </c>
      <c r="S7094">
        <v>16.100000000000001</v>
      </c>
      <c r="T7094">
        <v>20.290001</v>
      </c>
      <c r="AA7094">
        <v>343.20001200000002</v>
      </c>
      <c r="AB7094">
        <v>48.799999</v>
      </c>
      <c r="AC7094">
        <v>4.1500000000000004</v>
      </c>
    </row>
    <row r="7095" spans="18:29">
      <c r="R7095">
        <v>444</v>
      </c>
      <c r="S7095">
        <v>16.899999999999999</v>
      </c>
      <c r="T7095">
        <v>19.07</v>
      </c>
      <c r="AA7095">
        <v>328.79998799999998</v>
      </c>
      <c r="AB7095">
        <v>61</v>
      </c>
      <c r="AC7095">
        <v>4.1500000000000004</v>
      </c>
    </row>
    <row r="7096" spans="18:29">
      <c r="R7096">
        <v>472.79998799999998</v>
      </c>
      <c r="S7096">
        <v>18.399999999999999</v>
      </c>
      <c r="T7096">
        <v>17.329999999999998</v>
      </c>
      <c r="AA7096">
        <v>331.20001200000002</v>
      </c>
      <c r="AB7096">
        <v>60.700001</v>
      </c>
      <c r="AC7096">
        <v>4.1500000000000004</v>
      </c>
    </row>
    <row r="7097" spans="18:29">
      <c r="R7097">
        <v>429.60000600000001</v>
      </c>
      <c r="S7097">
        <v>18.299999</v>
      </c>
      <c r="T7097">
        <v>19.959999</v>
      </c>
      <c r="AA7097">
        <v>338.39999399999999</v>
      </c>
      <c r="AB7097">
        <v>62.400002000000001</v>
      </c>
      <c r="AC7097">
        <v>4.16</v>
      </c>
    </row>
    <row r="7098" spans="18:29">
      <c r="R7098">
        <v>412.79998799999998</v>
      </c>
      <c r="S7098">
        <v>18.799999</v>
      </c>
      <c r="T7098">
        <v>19.460000999999998</v>
      </c>
      <c r="AA7098">
        <v>314.39999399999999</v>
      </c>
      <c r="AB7098">
        <v>58.5</v>
      </c>
      <c r="AC7098">
        <v>4.16</v>
      </c>
    </row>
    <row r="7099" spans="18:29">
      <c r="R7099">
        <v>441.60000600000001</v>
      </c>
      <c r="S7099">
        <v>18.399999999999999</v>
      </c>
      <c r="T7099">
        <v>21.09</v>
      </c>
      <c r="AA7099">
        <v>338.39999399999999</v>
      </c>
      <c r="AB7099">
        <v>60</v>
      </c>
      <c r="AC7099">
        <v>4.16</v>
      </c>
    </row>
    <row r="7100" spans="18:29">
      <c r="R7100">
        <v>456</v>
      </c>
      <c r="S7100">
        <v>19.100000000000001</v>
      </c>
      <c r="T7100">
        <v>16.959999</v>
      </c>
      <c r="AA7100">
        <v>326.39999399999999</v>
      </c>
      <c r="AB7100">
        <v>53.599997999999999</v>
      </c>
      <c r="AC7100">
        <v>4.16</v>
      </c>
    </row>
    <row r="7101" spans="18:29">
      <c r="R7101">
        <v>487.20001200000002</v>
      </c>
      <c r="S7101">
        <v>21</v>
      </c>
      <c r="T7101">
        <v>16.25</v>
      </c>
      <c r="AA7101">
        <v>290.39999399999999</v>
      </c>
      <c r="AB7101">
        <v>50.599997999999999</v>
      </c>
      <c r="AC7101">
        <v>4.16</v>
      </c>
    </row>
    <row r="7102" spans="18:29">
      <c r="R7102">
        <v>439.20001200000002</v>
      </c>
      <c r="S7102">
        <v>21.4</v>
      </c>
      <c r="T7102">
        <v>15.700001</v>
      </c>
      <c r="AA7102">
        <v>288</v>
      </c>
      <c r="AB7102">
        <v>53.400002000000001</v>
      </c>
      <c r="AC7102">
        <v>4.16</v>
      </c>
    </row>
    <row r="7103" spans="18:29">
      <c r="R7103">
        <v>451.20001200000002</v>
      </c>
      <c r="S7103">
        <v>21.9</v>
      </c>
      <c r="T7103">
        <v>16.670000000000002</v>
      </c>
      <c r="AA7103">
        <v>307.20001200000002</v>
      </c>
      <c r="AB7103">
        <v>57.200001</v>
      </c>
      <c r="AC7103">
        <v>4.16</v>
      </c>
    </row>
    <row r="7104" spans="18:29">
      <c r="R7104">
        <v>436.79998799999998</v>
      </c>
      <c r="S7104">
        <v>21.5</v>
      </c>
      <c r="T7104">
        <v>17.440000999999999</v>
      </c>
      <c r="AA7104">
        <v>302.39999399999999</v>
      </c>
      <c r="AB7104">
        <v>56.299999</v>
      </c>
      <c r="AC7104">
        <v>4.16</v>
      </c>
    </row>
    <row r="7105" spans="18:29">
      <c r="R7105">
        <v>415.20001200000002</v>
      </c>
      <c r="S7105">
        <v>20.9</v>
      </c>
      <c r="T7105">
        <v>19.969999000000001</v>
      </c>
      <c r="AA7105">
        <v>300</v>
      </c>
      <c r="AB7105">
        <v>54.099997999999999</v>
      </c>
      <c r="AC7105">
        <v>4.16</v>
      </c>
    </row>
    <row r="7106" spans="18:29">
      <c r="R7106">
        <v>420</v>
      </c>
      <c r="S7106">
        <v>20.700001</v>
      </c>
      <c r="T7106">
        <v>19.230001000000001</v>
      </c>
      <c r="AA7106">
        <v>319.20001200000002</v>
      </c>
      <c r="AB7106">
        <v>57.400002000000001</v>
      </c>
      <c r="AC7106">
        <v>4.16</v>
      </c>
    </row>
    <row r="7107" spans="18:29">
      <c r="R7107">
        <v>451.20001200000002</v>
      </c>
      <c r="S7107">
        <v>20.399999999999999</v>
      </c>
      <c r="T7107">
        <v>17.950001</v>
      </c>
      <c r="AA7107">
        <v>321.60000600000001</v>
      </c>
      <c r="AB7107">
        <v>48</v>
      </c>
      <c r="AC7107">
        <v>4.16</v>
      </c>
    </row>
    <row r="7108" spans="18:29">
      <c r="R7108">
        <v>448.79998799999998</v>
      </c>
      <c r="S7108">
        <v>20.799999</v>
      </c>
      <c r="T7108">
        <v>16.440000999999999</v>
      </c>
      <c r="AA7108">
        <v>331.20001200000002</v>
      </c>
      <c r="AB7108">
        <v>59.099997999999999</v>
      </c>
      <c r="AC7108">
        <v>4.16</v>
      </c>
    </row>
    <row r="7109" spans="18:29">
      <c r="R7109">
        <v>446.39999399999999</v>
      </c>
      <c r="S7109">
        <v>20.9</v>
      </c>
      <c r="T7109">
        <v>17.530000999999999</v>
      </c>
      <c r="AA7109">
        <v>336</v>
      </c>
      <c r="AB7109">
        <v>39.599997999999999</v>
      </c>
      <c r="AC7109">
        <v>4.16</v>
      </c>
    </row>
    <row r="7110" spans="18:29">
      <c r="R7110">
        <v>367.20001200000002</v>
      </c>
      <c r="S7110">
        <v>19.600000000000001</v>
      </c>
      <c r="T7110">
        <v>19.859998999999998</v>
      </c>
      <c r="AA7110">
        <v>362.39999399999999</v>
      </c>
      <c r="AB7110">
        <v>57.599997999999999</v>
      </c>
      <c r="AC7110">
        <v>4.16</v>
      </c>
    </row>
    <row r="7111" spans="18:29">
      <c r="R7111">
        <v>410.39999399999999</v>
      </c>
      <c r="S7111">
        <v>19.100000000000001</v>
      </c>
      <c r="T7111">
        <v>19.75</v>
      </c>
      <c r="AA7111">
        <v>331.20001200000002</v>
      </c>
      <c r="AB7111">
        <v>60.299999</v>
      </c>
      <c r="AC7111">
        <v>4.16</v>
      </c>
    </row>
    <row r="7112" spans="18:29">
      <c r="R7112">
        <v>456</v>
      </c>
      <c r="S7112">
        <v>19.5</v>
      </c>
      <c r="T7112">
        <v>16.84</v>
      </c>
      <c r="AA7112">
        <v>331.20001200000002</v>
      </c>
      <c r="AB7112">
        <v>60.599997999999999</v>
      </c>
      <c r="AC7112">
        <v>4.17</v>
      </c>
    </row>
    <row r="7113" spans="18:29">
      <c r="R7113">
        <v>410.39999399999999</v>
      </c>
      <c r="S7113">
        <v>19.899999999999999</v>
      </c>
      <c r="T7113">
        <v>20.450001</v>
      </c>
      <c r="AA7113">
        <v>302.39999399999999</v>
      </c>
      <c r="AB7113">
        <v>59</v>
      </c>
      <c r="AC7113">
        <v>4.17</v>
      </c>
    </row>
    <row r="7114" spans="18:29">
      <c r="R7114">
        <v>391.20001200000002</v>
      </c>
      <c r="S7114">
        <v>19.899999999999999</v>
      </c>
      <c r="T7114">
        <v>20.99</v>
      </c>
      <c r="AA7114">
        <v>348</v>
      </c>
      <c r="AB7114">
        <v>61.5</v>
      </c>
      <c r="AC7114">
        <v>4.17</v>
      </c>
    </row>
    <row r="7115" spans="18:29">
      <c r="R7115">
        <v>432</v>
      </c>
      <c r="S7115">
        <v>19.700001</v>
      </c>
      <c r="T7115">
        <v>18.209999</v>
      </c>
      <c r="AA7115">
        <v>316.79998799999998</v>
      </c>
      <c r="AB7115">
        <v>56</v>
      </c>
      <c r="AC7115">
        <v>4.17</v>
      </c>
    </row>
    <row r="7116" spans="18:29">
      <c r="R7116">
        <v>446.39999399999999</v>
      </c>
      <c r="S7116">
        <v>19.299999</v>
      </c>
      <c r="T7116">
        <v>18.950001</v>
      </c>
      <c r="AA7116">
        <v>302.39999399999999</v>
      </c>
      <c r="AB7116">
        <v>55.900002000000001</v>
      </c>
      <c r="AC7116">
        <v>4.17</v>
      </c>
    </row>
    <row r="7117" spans="18:29">
      <c r="R7117">
        <v>405.60000600000001</v>
      </c>
      <c r="S7117">
        <v>19</v>
      </c>
      <c r="T7117">
        <v>19.300001000000002</v>
      </c>
      <c r="AA7117">
        <v>295.20001200000002</v>
      </c>
      <c r="AB7117">
        <v>57.099997999999999</v>
      </c>
      <c r="AC7117">
        <v>4.17</v>
      </c>
    </row>
    <row r="7118" spans="18:29">
      <c r="R7118">
        <v>408</v>
      </c>
      <c r="S7118">
        <v>18</v>
      </c>
      <c r="T7118">
        <v>21.459999</v>
      </c>
      <c r="AA7118">
        <v>295.20001200000002</v>
      </c>
      <c r="AB7118">
        <v>56</v>
      </c>
      <c r="AC7118">
        <v>4.17</v>
      </c>
    </row>
    <row r="7119" spans="18:29">
      <c r="R7119">
        <v>393.60000600000001</v>
      </c>
      <c r="S7119">
        <v>17.299999</v>
      </c>
      <c r="T7119">
        <v>21.59</v>
      </c>
      <c r="AA7119">
        <v>307.20001200000002</v>
      </c>
      <c r="AB7119">
        <v>55.700001</v>
      </c>
      <c r="AC7119">
        <v>4.17</v>
      </c>
    </row>
    <row r="7120" spans="18:29">
      <c r="R7120">
        <v>436.79998799999998</v>
      </c>
      <c r="S7120">
        <v>17.700001</v>
      </c>
      <c r="T7120">
        <v>18.32</v>
      </c>
      <c r="AA7120">
        <v>314.39999399999999</v>
      </c>
      <c r="AB7120">
        <v>54.599997999999999</v>
      </c>
      <c r="AC7120">
        <v>4.17</v>
      </c>
    </row>
    <row r="7121" spans="18:29">
      <c r="R7121">
        <v>405.60000600000001</v>
      </c>
      <c r="S7121">
        <v>18.100000000000001</v>
      </c>
      <c r="T7121">
        <v>19.360001</v>
      </c>
      <c r="AA7121">
        <v>321.60000600000001</v>
      </c>
      <c r="AB7121">
        <v>59.400002000000001</v>
      </c>
      <c r="AC7121">
        <v>4.17</v>
      </c>
    </row>
    <row r="7122" spans="18:29">
      <c r="R7122">
        <v>412.79998799999998</v>
      </c>
      <c r="S7122">
        <v>18.299999</v>
      </c>
      <c r="T7122">
        <v>18.549999</v>
      </c>
      <c r="AA7122">
        <v>326.39999399999999</v>
      </c>
      <c r="AB7122">
        <v>59.400002000000001</v>
      </c>
      <c r="AC7122">
        <v>4.18</v>
      </c>
    </row>
    <row r="7123" spans="18:29">
      <c r="R7123">
        <v>374.39999399999999</v>
      </c>
      <c r="S7123">
        <v>17.299999</v>
      </c>
      <c r="T7123">
        <v>22.67</v>
      </c>
      <c r="AA7123">
        <v>292.79998799999998</v>
      </c>
      <c r="AB7123">
        <v>55.200001</v>
      </c>
      <c r="AC7123">
        <v>4.18</v>
      </c>
    </row>
    <row r="7124" spans="18:29">
      <c r="R7124">
        <v>410.39999399999999</v>
      </c>
      <c r="S7124">
        <v>17.200001</v>
      </c>
      <c r="T7124">
        <v>20.399999999999999</v>
      </c>
      <c r="AA7124">
        <v>338.39999399999999</v>
      </c>
      <c r="AB7124">
        <v>58.299999</v>
      </c>
      <c r="AC7124">
        <v>4.18</v>
      </c>
    </row>
    <row r="7125" spans="18:29">
      <c r="R7125">
        <v>417.60000600000001</v>
      </c>
      <c r="S7125">
        <v>17.100000000000001</v>
      </c>
      <c r="T7125">
        <v>19.709999</v>
      </c>
      <c r="AA7125">
        <v>139.199997</v>
      </c>
      <c r="AB7125">
        <v>23.1</v>
      </c>
      <c r="AC7125">
        <v>4.18</v>
      </c>
    </row>
    <row r="7126" spans="18:29">
      <c r="R7126">
        <v>400.79998799999998</v>
      </c>
      <c r="S7126">
        <v>17.399999999999999</v>
      </c>
      <c r="T7126">
        <v>18.559999000000001</v>
      </c>
      <c r="AA7126">
        <v>290.39999399999999</v>
      </c>
      <c r="AB7126">
        <v>49.5</v>
      </c>
      <c r="AC7126">
        <v>4.18</v>
      </c>
    </row>
    <row r="7127" spans="18:29">
      <c r="R7127">
        <v>436.79998799999998</v>
      </c>
      <c r="S7127">
        <v>17.700001</v>
      </c>
      <c r="T7127">
        <v>20.049999</v>
      </c>
      <c r="AA7127">
        <v>336</v>
      </c>
      <c r="AB7127">
        <v>60.400002000000001</v>
      </c>
      <c r="AC7127">
        <v>4.18</v>
      </c>
    </row>
    <row r="7128" spans="18:29">
      <c r="R7128">
        <v>405.60000600000001</v>
      </c>
      <c r="S7128">
        <v>17.100000000000001</v>
      </c>
      <c r="T7128">
        <v>20.039999000000002</v>
      </c>
      <c r="AA7128">
        <v>333.60000600000001</v>
      </c>
      <c r="AB7128">
        <v>61.099997999999999</v>
      </c>
      <c r="AC7128">
        <v>4.1900000000000004</v>
      </c>
    </row>
    <row r="7129" spans="18:29">
      <c r="R7129">
        <v>396</v>
      </c>
      <c r="S7129">
        <v>16.200001</v>
      </c>
      <c r="T7129">
        <v>23.109998999999998</v>
      </c>
      <c r="AA7129">
        <v>276</v>
      </c>
      <c r="AB7129">
        <v>53.799999</v>
      </c>
      <c r="AC7129">
        <v>4.1900000000000004</v>
      </c>
    </row>
    <row r="7130" spans="18:29">
      <c r="R7130">
        <v>420</v>
      </c>
      <c r="S7130">
        <v>16.600000000000001</v>
      </c>
      <c r="T7130">
        <v>19.440000999999999</v>
      </c>
      <c r="AA7130">
        <v>302.39999399999999</v>
      </c>
      <c r="AB7130">
        <v>53.700001</v>
      </c>
      <c r="AC7130">
        <v>4.1900000000000004</v>
      </c>
    </row>
    <row r="7131" spans="18:29">
      <c r="R7131">
        <v>427.20001200000002</v>
      </c>
      <c r="S7131">
        <v>17.200001</v>
      </c>
      <c r="T7131">
        <v>18.489999999999998</v>
      </c>
      <c r="AA7131">
        <v>300</v>
      </c>
      <c r="AB7131">
        <v>56.299999</v>
      </c>
      <c r="AC7131">
        <v>4.1900000000000004</v>
      </c>
    </row>
    <row r="7132" spans="18:29">
      <c r="R7132">
        <v>465.60000600000001</v>
      </c>
      <c r="S7132">
        <v>18.100000000000001</v>
      </c>
      <c r="T7132">
        <v>17.810001</v>
      </c>
      <c r="AA7132">
        <v>312</v>
      </c>
      <c r="AB7132">
        <v>43.400002000000001</v>
      </c>
      <c r="AC7132">
        <v>4.1900000000000004</v>
      </c>
    </row>
    <row r="7133" spans="18:29">
      <c r="R7133">
        <v>436.79998799999998</v>
      </c>
      <c r="S7133">
        <v>18.899999999999999</v>
      </c>
      <c r="T7133">
        <v>17.200001</v>
      </c>
      <c r="AA7133">
        <v>307.20001200000002</v>
      </c>
      <c r="AB7133">
        <v>55.700001</v>
      </c>
      <c r="AC7133">
        <v>4.1900000000000004</v>
      </c>
    </row>
    <row r="7134" spans="18:29">
      <c r="R7134">
        <v>420</v>
      </c>
      <c r="S7134">
        <v>19.200001</v>
      </c>
      <c r="T7134">
        <v>16.920000000000002</v>
      </c>
      <c r="AA7134">
        <v>302.39999399999999</v>
      </c>
      <c r="AB7134">
        <v>53.900002000000001</v>
      </c>
      <c r="AC7134">
        <v>4.1900000000000004</v>
      </c>
    </row>
    <row r="7135" spans="18:29">
      <c r="R7135">
        <v>436.79998799999998</v>
      </c>
      <c r="S7135">
        <v>19.600000000000001</v>
      </c>
      <c r="T7135">
        <v>17.690000999999999</v>
      </c>
      <c r="AA7135">
        <v>312</v>
      </c>
      <c r="AB7135">
        <v>58.099997999999999</v>
      </c>
      <c r="AC7135">
        <v>4.1900000000000004</v>
      </c>
    </row>
    <row r="7136" spans="18:29">
      <c r="R7136">
        <v>436.79998799999998</v>
      </c>
      <c r="S7136">
        <v>19.899999999999999</v>
      </c>
      <c r="T7136">
        <v>16.190000999999999</v>
      </c>
      <c r="AA7136">
        <v>302.39999399999999</v>
      </c>
      <c r="AB7136">
        <v>56.099997999999999</v>
      </c>
      <c r="AC7136">
        <v>4.1900000000000004</v>
      </c>
    </row>
    <row r="7137" spans="18:29">
      <c r="R7137">
        <v>451.20001200000002</v>
      </c>
      <c r="S7137">
        <v>20.200001</v>
      </c>
      <c r="T7137">
        <v>17.720001</v>
      </c>
      <c r="AA7137">
        <v>302.39999399999999</v>
      </c>
      <c r="AB7137">
        <v>56.599997999999999</v>
      </c>
      <c r="AC7137">
        <v>4.1900000000000004</v>
      </c>
    </row>
    <row r="7138" spans="18:29">
      <c r="R7138">
        <v>415.20001200000002</v>
      </c>
      <c r="S7138">
        <v>20.5</v>
      </c>
      <c r="T7138">
        <v>17.68</v>
      </c>
      <c r="AA7138">
        <v>307.20001200000002</v>
      </c>
      <c r="AB7138">
        <v>57.5</v>
      </c>
      <c r="AC7138">
        <v>4.1900000000000004</v>
      </c>
    </row>
    <row r="7139" spans="18:29">
      <c r="R7139">
        <v>451.20001200000002</v>
      </c>
      <c r="S7139">
        <v>20.5</v>
      </c>
      <c r="T7139">
        <v>16.150002000000001</v>
      </c>
      <c r="AA7139">
        <v>316.79998799999998</v>
      </c>
      <c r="AB7139">
        <v>57.700001</v>
      </c>
      <c r="AC7139">
        <v>4.1900000000000004</v>
      </c>
    </row>
    <row r="7140" spans="18:29">
      <c r="R7140">
        <v>441.60000600000001</v>
      </c>
      <c r="S7140">
        <v>20.5</v>
      </c>
      <c r="T7140">
        <v>17.190000999999999</v>
      </c>
      <c r="AA7140">
        <v>333.60000600000001</v>
      </c>
      <c r="AB7140">
        <v>60.599997999999999</v>
      </c>
      <c r="AC7140">
        <v>4.1900000000000004</v>
      </c>
    </row>
    <row r="7141" spans="18:29">
      <c r="R7141">
        <v>458.39999399999999</v>
      </c>
      <c r="S7141">
        <v>21.5</v>
      </c>
      <c r="T7141">
        <v>15.469999</v>
      </c>
      <c r="AA7141">
        <v>336</v>
      </c>
      <c r="AB7141">
        <v>59.299999</v>
      </c>
      <c r="AC7141">
        <v>4.1900000000000004</v>
      </c>
    </row>
    <row r="7142" spans="18:29">
      <c r="R7142">
        <v>436.79998799999998</v>
      </c>
      <c r="S7142">
        <v>21.299999</v>
      </c>
      <c r="T7142">
        <v>16.73</v>
      </c>
      <c r="AA7142">
        <v>326.39999399999999</v>
      </c>
      <c r="AB7142">
        <v>51.400002000000001</v>
      </c>
      <c r="AC7142">
        <v>4.2</v>
      </c>
    </row>
    <row r="7143" spans="18:29">
      <c r="R7143">
        <v>429.60000600000001</v>
      </c>
      <c r="S7143">
        <v>21.200001</v>
      </c>
      <c r="T7143">
        <v>16.73</v>
      </c>
      <c r="AA7143">
        <v>326.39999399999999</v>
      </c>
      <c r="AB7143">
        <v>47.599997999999999</v>
      </c>
      <c r="AC7143">
        <v>4.2</v>
      </c>
    </row>
    <row r="7144" spans="18:29">
      <c r="R7144">
        <v>424.79998799999998</v>
      </c>
      <c r="S7144">
        <v>21.700001</v>
      </c>
      <c r="T7144">
        <v>15.539999</v>
      </c>
      <c r="AA7144">
        <v>300</v>
      </c>
      <c r="AB7144">
        <v>54.599997999999999</v>
      </c>
      <c r="AC7144">
        <v>4.2</v>
      </c>
    </row>
    <row r="7145" spans="18:29">
      <c r="R7145">
        <v>429.60000600000001</v>
      </c>
      <c r="S7145">
        <v>22.4</v>
      </c>
      <c r="T7145">
        <v>14.280001</v>
      </c>
      <c r="AA7145">
        <v>304.79998799999998</v>
      </c>
      <c r="AB7145">
        <v>54.700001</v>
      </c>
      <c r="AC7145">
        <v>4.2</v>
      </c>
    </row>
    <row r="7146" spans="18:29">
      <c r="R7146">
        <v>408</v>
      </c>
      <c r="S7146">
        <v>23.6</v>
      </c>
      <c r="T7146">
        <v>11.96</v>
      </c>
      <c r="AA7146">
        <v>302.39999399999999</v>
      </c>
      <c r="AB7146">
        <v>53.700001</v>
      </c>
      <c r="AC7146">
        <v>4.2</v>
      </c>
    </row>
    <row r="7147" spans="18:29">
      <c r="R7147">
        <v>420</v>
      </c>
      <c r="S7147">
        <v>26.4</v>
      </c>
      <c r="T7147">
        <v>9.91</v>
      </c>
      <c r="AA7147">
        <v>302.39999399999999</v>
      </c>
      <c r="AB7147">
        <v>47.5</v>
      </c>
      <c r="AC7147">
        <v>4.2</v>
      </c>
    </row>
    <row r="7148" spans="18:29">
      <c r="R7148">
        <v>367.20001200000002</v>
      </c>
      <c r="S7148">
        <v>33.599997999999999</v>
      </c>
      <c r="T7148">
        <v>5.27</v>
      </c>
      <c r="AA7148">
        <v>309.60000600000001</v>
      </c>
      <c r="AB7148">
        <v>57.5</v>
      </c>
      <c r="AC7148">
        <v>4.2</v>
      </c>
    </row>
    <row r="7149" spans="18:29">
      <c r="R7149">
        <v>446.39999399999999</v>
      </c>
      <c r="S7149">
        <v>39</v>
      </c>
      <c r="T7149">
        <v>6.67</v>
      </c>
      <c r="AA7149">
        <v>290.39999399999999</v>
      </c>
      <c r="AB7149">
        <v>54.700001</v>
      </c>
      <c r="AC7149">
        <v>4.2</v>
      </c>
    </row>
    <row r="7150" spans="18:29">
      <c r="R7150">
        <v>312</v>
      </c>
      <c r="S7150">
        <v>43.400002000000001</v>
      </c>
      <c r="T7150">
        <v>4.1900000000000004</v>
      </c>
      <c r="AA7150">
        <v>321.60000600000001</v>
      </c>
      <c r="AB7150">
        <v>56</v>
      </c>
      <c r="AC7150">
        <v>4.2</v>
      </c>
    </row>
    <row r="7151" spans="18:29">
      <c r="R7151">
        <v>381.60000600000001</v>
      </c>
      <c r="S7151">
        <v>46.299999</v>
      </c>
      <c r="T7151">
        <v>5.39</v>
      </c>
      <c r="AA7151">
        <v>319.20001200000002</v>
      </c>
      <c r="AB7151">
        <v>56.400002000000001</v>
      </c>
      <c r="AC7151">
        <v>4.2</v>
      </c>
    </row>
    <row r="7152" spans="18:29">
      <c r="R7152">
        <v>393.60000600000001</v>
      </c>
      <c r="S7152">
        <v>49.400002000000001</v>
      </c>
      <c r="T7152">
        <v>5.36</v>
      </c>
      <c r="AA7152">
        <v>278.39999399999999</v>
      </c>
      <c r="AB7152">
        <v>56.799999</v>
      </c>
      <c r="AC7152">
        <v>4.2</v>
      </c>
    </row>
    <row r="7153" spans="18:29">
      <c r="R7153">
        <v>357.60000600000001</v>
      </c>
      <c r="S7153">
        <v>51.700001</v>
      </c>
      <c r="T7153">
        <v>4.72</v>
      </c>
      <c r="AA7153">
        <v>338.39999399999999</v>
      </c>
      <c r="AB7153">
        <v>61.400002000000001</v>
      </c>
      <c r="AC7153">
        <v>4.2</v>
      </c>
    </row>
    <row r="7154" spans="18:29">
      <c r="R7154">
        <v>350.39999399999999</v>
      </c>
      <c r="S7154">
        <v>52.5</v>
      </c>
      <c r="T7154">
        <v>4.75</v>
      </c>
      <c r="AA7154">
        <v>328.79998799999998</v>
      </c>
      <c r="AB7154">
        <v>52.200001</v>
      </c>
      <c r="AC7154">
        <v>4.2</v>
      </c>
    </row>
    <row r="7155" spans="18:29">
      <c r="R7155">
        <v>340.79998799999998</v>
      </c>
      <c r="S7155">
        <v>53.299999</v>
      </c>
      <c r="T7155">
        <v>4.79</v>
      </c>
      <c r="AA7155">
        <v>278.39999399999999</v>
      </c>
      <c r="AB7155">
        <v>42.900002000000001</v>
      </c>
      <c r="AC7155">
        <v>4.21</v>
      </c>
    </row>
    <row r="7156" spans="18:29">
      <c r="R7156">
        <v>336</v>
      </c>
      <c r="S7156">
        <v>54.299999</v>
      </c>
      <c r="T7156">
        <v>4.59</v>
      </c>
      <c r="AA7156">
        <v>326.39999399999999</v>
      </c>
      <c r="AB7156">
        <v>60</v>
      </c>
      <c r="AC7156">
        <v>4.21</v>
      </c>
    </row>
    <row r="7157" spans="18:29">
      <c r="R7157">
        <v>336</v>
      </c>
      <c r="S7157">
        <v>55</v>
      </c>
      <c r="T7157">
        <v>4.53</v>
      </c>
      <c r="AA7157">
        <v>331.20001200000002</v>
      </c>
      <c r="AB7157">
        <v>60.200001</v>
      </c>
      <c r="AC7157">
        <v>4.21</v>
      </c>
    </row>
    <row r="7158" spans="18:29">
      <c r="R7158">
        <v>350.39999399999999</v>
      </c>
      <c r="S7158">
        <v>55.200001</v>
      </c>
      <c r="T7158">
        <v>4.79</v>
      </c>
      <c r="AA7158">
        <v>343.20001200000002</v>
      </c>
      <c r="AB7158">
        <v>61.799999</v>
      </c>
      <c r="AC7158">
        <v>4.21</v>
      </c>
    </row>
    <row r="7159" spans="18:29">
      <c r="R7159">
        <v>312</v>
      </c>
      <c r="S7159">
        <v>55</v>
      </c>
      <c r="T7159">
        <v>4.3</v>
      </c>
      <c r="AA7159">
        <v>300</v>
      </c>
      <c r="AB7159">
        <v>53.799999</v>
      </c>
      <c r="AC7159">
        <v>4.21</v>
      </c>
    </row>
    <row r="7160" spans="18:29">
      <c r="R7160">
        <v>316.79998799999998</v>
      </c>
      <c r="S7160">
        <v>56</v>
      </c>
      <c r="T7160">
        <v>4.17</v>
      </c>
      <c r="AA7160">
        <v>309.60000600000001</v>
      </c>
      <c r="AB7160">
        <v>54.400002000000001</v>
      </c>
      <c r="AC7160">
        <v>4.21</v>
      </c>
    </row>
    <row r="7161" spans="18:29">
      <c r="R7161">
        <v>345.60000600000001</v>
      </c>
      <c r="S7161">
        <v>55.5</v>
      </c>
      <c r="T7161">
        <v>4.76</v>
      </c>
      <c r="AA7161">
        <v>321.60000600000001</v>
      </c>
      <c r="AB7161">
        <v>55.299999</v>
      </c>
      <c r="AC7161">
        <v>4.21</v>
      </c>
    </row>
    <row r="7162" spans="18:29">
      <c r="R7162">
        <v>328.79998799999998</v>
      </c>
      <c r="S7162">
        <v>55.799999</v>
      </c>
      <c r="T7162">
        <v>4.57</v>
      </c>
      <c r="AA7162">
        <v>324</v>
      </c>
      <c r="AB7162">
        <v>56.200001</v>
      </c>
      <c r="AC7162">
        <v>4.21</v>
      </c>
    </row>
    <row r="7163" spans="18:29">
      <c r="R7163">
        <v>309.60000600000001</v>
      </c>
      <c r="S7163">
        <v>55.400002000000001</v>
      </c>
      <c r="T7163">
        <v>4.29</v>
      </c>
      <c r="AA7163">
        <v>302.39999399999999</v>
      </c>
      <c r="AB7163">
        <v>55.799999</v>
      </c>
      <c r="AC7163">
        <v>4.21</v>
      </c>
    </row>
    <row r="7164" spans="18:29">
      <c r="R7164">
        <v>328.79998799999998</v>
      </c>
      <c r="S7164">
        <v>55.599997999999999</v>
      </c>
      <c r="T7164">
        <v>4.4800000000000004</v>
      </c>
      <c r="AA7164">
        <v>319.20001200000002</v>
      </c>
      <c r="AB7164">
        <v>56.700001</v>
      </c>
      <c r="AC7164">
        <v>4.21</v>
      </c>
    </row>
    <row r="7165" spans="18:29">
      <c r="R7165">
        <v>278.39999399999999</v>
      </c>
      <c r="S7165">
        <v>55.900002000000001</v>
      </c>
      <c r="T7165">
        <v>3.81</v>
      </c>
      <c r="AA7165">
        <v>324</v>
      </c>
      <c r="AB7165">
        <v>57.400002000000001</v>
      </c>
      <c r="AC7165">
        <v>4.21</v>
      </c>
    </row>
    <row r="7166" spans="18:29">
      <c r="R7166">
        <v>292.79998799999998</v>
      </c>
      <c r="S7166">
        <v>56.400002000000001</v>
      </c>
      <c r="T7166">
        <v>3.83</v>
      </c>
      <c r="AA7166">
        <v>297.60000600000001</v>
      </c>
      <c r="AB7166">
        <v>54.099997999999999</v>
      </c>
      <c r="AC7166">
        <v>4.21</v>
      </c>
    </row>
    <row r="7167" spans="18:29">
      <c r="R7167">
        <v>309.60000600000001</v>
      </c>
      <c r="S7167">
        <v>56.400002000000001</v>
      </c>
      <c r="T7167">
        <v>4.1500000000000004</v>
      </c>
      <c r="AA7167">
        <v>297.60000600000001</v>
      </c>
      <c r="AB7167">
        <v>53.700001</v>
      </c>
      <c r="AC7167">
        <v>4.21</v>
      </c>
    </row>
    <row r="7168" spans="18:29">
      <c r="R7168">
        <v>295.20001200000002</v>
      </c>
      <c r="S7168">
        <v>56</v>
      </c>
      <c r="T7168">
        <v>4.0599999999999996</v>
      </c>
      <c r="AA7168">
        <v>355.20001200000002</v>
      </c>
      <c r="AB7168">
        <v>54.799999</v>
      </c>
      <c r="AC7168">
        <v>4.21</v>
      </c>
    </row>
    <row r="7169" spans="18:29">
      <c r="R7169">
        <v>290.39999399999999</v>
      </c>
      <c r="S7169">
        <v>55.400002000000001</v>
      </c>
      <c r="T7169">
        <v>4.34</v>
      </c>
      <c r="AA7169">
        <v>345.60000600000001</v>
      </c>
      <c r="AB7169">
        <v>63.900002000000001</v>
      </c>
      <c r="AC7169">
        <v>4.21</v>
      </c>
    </row>
    <row r="7170" spans="18:29">
      <c r="R7170">
        <v>307.20001200000002</v>
      </c>
      <c r="S7170">
        <v>55.700001</v>
      </c>
      <c r="T7170">
        <v>4.1900000000000004</v>
      </c>
      <c r="AA7170">
        <v>312</v>
      </c>
      <c r="AB7170">
        <v>59.599997999999999</v>
      </c>
      <c r="AC7170">
        <v>4.22</v>
      </c>
    </row>
    <row r="7171" spans="18:29">
      <c r="R7171">
        <v>307.20001200000002</v>
      </c>
      <c r="S7171">
        <v>55.299999</v>
      </c>
      <c r="T7171">
        <v>4.41</v>
      </c>
      <c r="AA7171">
        <v>324</v>
      </c>
      <c r="AB7171">
        <v>59.200001</v>
      </c>
      <c r="AC7171">
        <v>4.22</v>
      </c>
    </row>
    <row r="7172" spans="18:29">
      <c r="R7172">
        <v>319.20001200000002</v>
      </c>
      <c r="S7172">
        <v>54.299999</v>
      </c>
      <c r="T7172">
        <v>4.68</v>
      </c>
      <c r="AA7172">
        <v>343.20001200000002</v>
      </c>
      <c r="AB7172">
        <v>57.700001</v>
      </c>
      <c r="AC7172">
        <v>4.22</v>
      </c>
    </row>
    <row r="7173" spans="18:29">
      <c r="R7173">
        <v>345.60000600000001</v>
      </c>
      <c r="S7173">
        <v>54.599997999999999</v>
      </c>
      <c r="T7173">
        <v>4.75</v>
      </c>
      <c r="AA7173">
        <v>326.39999399999999</v>
      </c>
      <c r="AB7173">
        <v>58.599997999999999</v>
      </c>
      <c r="AC7173">
        <v>4.2300000000000004</v>
      </c>
    </row>
    <row r="7174" spans="18:29">
      <c r="R7174">
        <v>333.60000600000001</v>
      </c>
      <c r="S7174">
        <v>54.900002000000001</v>
      </c>
      <c r="T7174">
        <v>4.47</v>
      </c>
      <c r="AA7174">
        <v>336</v>
      </c>
      <c r="AB7174">
        <v>59.400002000000001</v>
      </c>
      <c r="AC7174">
        <v>4.2300000000000004</v>
      </c>
    </row>
    <row r="7175" spans="18:29">
      <c r="R7175">
        <v>304.79998799999998</v>
      </c>
      <c r="S7175">
        <v>55.5</v>
      </c>
      <c r="T7175">
        <v>4.05</v>
      </c>
      <c r="AA7175">
        <v>343.20001200000002</v>
      </c>
      <c r="AB7175">
        <v>54.099997999999999</v>
      </c>
      <c r="AC7175">
        <v>4.2300000000000004</v>
      </c>
    </row>
    <row r="7176" spans="18:29">
      <c r="R7176">
        <v>326.39999399999999</v>
      </c>
      <c r="S7176">
        <v>55.900002000000001</v>
      </c>
      <c r="T7176">
        <v>4.4400000000000004</v>
      </c>
      <c r="AA7176">
        <v>278.39999399999999</v>
      </c>
      <c r="AB7176">
        <v>53.400002000000001</v>
      </c>
      <c r="AC7176">
        <v>4.2300000000000004</v>
      </c>
    </row>
    <row r="7177" spans="18:29">
      <c r="R7177">
        <v>331.20001200000002</v>
      </c>
      <c r="S7177">
        <v>55.400002000000001</v>
      </c>
      <c r="T7177">
        <v>4.6500000000000004</v>
      </c>
      <c r="AA7177">
        <v>300</v>
      </c>
      <c r="AB7177">
        <v>54.200001</v>
      </c>
      <c r="AC7177">
        <v>4.2300000000000004</v>
      </c>
    </row>
    <row r="7178" spans="18:29">
      <c r="R7178">
        <v>271.20001200000002</v>
      </c>
      <c r="S7178">
        <v>55.900002000000001</v>
      </c>
      <c r="T7178">
        <v>3.56</v>
      </c>
      <c r="AA7178">
        <v>300</v>
      </c>
      <c r="AB7178">
        <v>55.599997999999999</v>
      </c>
      <c r="AC7178">
        <v>4.2300000000000004</v>
      </c>
    </row>
    <row r="7179" spans="18:29">
      <c r="R7179">
        <v>304.79998799999998</v>
      </c>
      <c r="S7179">
        <v>56.599997999999999</v>
      </c>
      <c r="T7179">
        <v>4.03</v>
      </c>
      <c r="AA7179">
        <v>319.20001200000002</v>
      </c>
      <c r="AB7179">
        <v>56</v>
      </c>
      <c r="AC7179">
        <v>4.2300000000000004</v>
      </c>
    </row>
    <row r="7180" spans="18:29">
      <c r="R7180">
        <v>266.39999399999999</v>
      </c>
      <c r="S7180">
        <v>56.099997999999999</v>
      </c>
      <c r="T7180">
        <v>3.75</v>
      </c>
      <c r="AA7180">
        <v>319.20001200000002</v>
      </c>
      <c r="AB7180">
        <v>55.799999</v>
      </c>
      <c r="AC7180">
        <v>4.2300000000000004</v>
      </c>
    </row>
    <row r="7181" spans="18:29">
      <c r="R7181">
        <v>302.39999399999999</v>
      </c>
      <c r="S7181">
        <v>56.299999</v>
      </c>
      <c r="T7181">
        <v>4</v>
      </c>
      <c r="AA7181">
        <v>314.39999399999999</v>
      </c>
      <c r="AB7181">
        <v>57.200001</v>
      </c>
      <c r="AC7181">
        <v>4.2300000000000004</v>
      </c>
    </row>
    <row r="7182" spans="18:29">
      <c r="R7182">
        <v>278.39999399999999</v>
      </c>
      <c r="S7182">
        <v>56.799999</v>
      </c>
      <c r="T7182">
        <v>3.64</v>
      </c>
      <c r="AA7182">
        <v>307.20001200000002</v>
      </c>
      <c r="AB7182">
        <v>55.099997999999999</v>
      </c>
      <c r="AC7182">
        <v>4.2300000000000004</v>
      </c>
    </row>
    <row r="7183" spans="18:29">
      <c r="R7183">
        <v>280.79998799999998</v>
      </c>
      <c r="S7183">
        <v>57.299999</v>
      </c>
      <c r="T7183">
        <v>3.75</v>
      </c>
      <c r="AA7183">
        <v>309.60000600000001</v>
      </c>
      <c r="AB7183">
        <v>36.799999</v>
      </c>
      <c r="AC7183">
        <v>4.2300000000000004</v>
      </c>
    </row>
    <row r="7184" spans="18:29">
      <c r="R7184">
        <v>302.39999399999999</v>
      </c>
      <c r="S7184">
        <v>57.400002000000001</v>
      </c>
      <c r="T7184">
        <v>3.97</v>
      </c>
      <c r="AA7184">
        <v>336</v>
      </c>
      <c r="AB7184">
        <v>57.299999</v>
      </c>
      <c r="AC7184">
        <v>4.2300000000000004</v>
      </c>
    </row>
    <row r="7185" spans="18:29">
      <c r="R7185">
        <v>268.79998799999998</v>
      </c>
      <c r="S7185">
        <v>57.799999</v>
      </c>
      <c r="T7185">
        <v>3.45</v>
      </c>
      <c r="AA7185">
        <v>312</v>
      </c>
      <c r="AB7185">
        <v>58</v>
      </c>
      <c r="AC7185">
        <v>4.24</v>
      </c>
    </row>
    <row r="7186" spans="18:29">
      <c r="R7186">
        <v>264</v>
      </c>
      <c r="S7186">
        <v>58</v>
      </c>
      <c r="T7186">
        <v>3.45</v>
      </c>
      <c r="AA7186">
        <v>352.79998799999998</v>
      </c>
      <c r="AB7186">
        <v>58.400002000000001</v>
      </c>
      <c r="AC7186">
        <v>4.24</v>
      </c>
    </row>
    <row r="7187" spans="18:29">
      <c r="R7187">
        <v>261.60000600000001</v>
      </c>
      <c r="S7187">
        <v>58.200001</v>
      </c>
      <c r="T7187">
        <v>3.36</v>
      </c>
      <c r="AA7187">
        <v>340.79998799999998</v>
      </c>
      <c r="AB7187">
        <v>60.599997999999999</v>
      </c>
      <c r="AC7187">
        <v>4.24</v>
      </c>
    </row>
    <row r="7188" spans="18:29">
      <c r="R7188">
        <v>271.20001200000002</v>
      </c>
      <c r="S7188">
        <v>58.599997999999999</v>
      </c>
      <c r="T7188">
        <v>3.49</v>
      </c>
      <c r="AA7188">
        <v>340.79998799999998</v>
      </c>
      <c r="AB7188">
        <v>59.700001</v>
      </c>
      <c r="AC7188">
        <v>4.24</v>
      </c>
    </row>
    <row r="7189" spans="18:29">
      <c r="R7189">
        <v>242.39999399999999</v>
      </c>
      <c r="S7189">
        <v>58.799999</v>
      </c>
      <c r="T7189">
        <v>3.11</v>
      </c>
      <c r="AA7189">
        <v>312</v>
      </c>
      <c r="AB7189">
        <v>53.5</v>
      </c>
      <c r="AC7189">
        <v>4.24</v>
      </c>
    </row>
    <row r="7190" spans="18:29">
      <c r="R7190">
        <v>232.800003</v>
      </c>
      <c r="S7190">
        <v>59</v>
      </c>
      <c r="T7190">
        <v>3.04</v>
      </c>
      <c r="AA7190">
        <v>297.60000600000001</v>
      </c>
      <c r="AB7190">
        <v>56.5</v>
      </c>
      <c r="AC7190">
        <v>4.24</v>
      </c>
    </row>
    <row r="7191" spans="18:29">
      <c r="R7191">
        <v>237.60000600000001</v>
      </c>
      <c r="S7191">
        <v>59.099997999999999</v>
      </c>
      <c r="T7191">
        <v>2.92</v>
      </c>
      <c r="AA7191">
        <v>314.39999399999999</v>
      </c>
      <c r="AB7191">
        <v>56</v>
      </c>
      <c r="AC7191">
        <v>4.24</v>
      </c>
    </row>
    <row r="7192" spans="18:29">
      <c r="R7192">
        <v>218.39999399999999</v>
      </c>
      <c r="S7192">
        <v>58.5</v>
      </c>
      <c r="T7192">
        <v>2.91</v>
      </c>
      <c r="AA7192">
        <v>304.79998799999998</v>
      </c>
      <c r="AB7192">
        <v>54.900002000000001</v>
      </c>
      <c r="AC7192">
        <v>4.24</v>
      </c>
    </row>
    <row r="7193" spans="18:29">
      <c r="R7193">
        <v>204</v>
      </c>
      <c r="S7193">
        <v>58.299999</v>
      </c>
      <c r="T7193">
        <v>2.65</v>
      </c>
      <c r="AA7193">
        <v>300</v>
      </c>
      <c r="AB7193">
        <v>56.900002000000001</v>
      </c>
      <c r="AC7193">
        <v>4.24</v>
      </c>
    </row>
    <row r="7194" spans="18:29">
      <c r="R7194">
        <v>204</v>
      </c>
      <c r="S7194">
        <v>59.200001</v>
      </c>
      <c r="T7194">
        <v>2.63</v>
      </c>
      <c r="AA7194">
        <v>280.79998799999998</v>
      </c>
      <c r="AB7194">
        <v>52.299999</v>
      </c>
      <c r="AC7194">
        <v>4.24</v>
      </c>
    </row>
    <row r="7195" spans="18:29">
      <c r="R7195">
        <v>182.39999399999999</v>
      </c>
      <c r="S7195">
        <v>59.900002000000001</v>
      </c>
      <c r="T7195">
        <v>2.37</v>
      </c>
      <c r="AA7195">
        <v>345.60000600000001</v>
      </c>
      <c r="AB7195">
        <v>51.799999</v>
      </c>
      <c r="AC7195">
        <v>4.24</v>
      </c>
    </row>
    <row r="7196" spans="18:29">
      <c r="R7196">
        <v>163.199997</v>
      </c>
      <c r="S7196">
        <v>58.700001</v>
      </c>
      <c r="T7196">
        <v>2.2000000000000002</v>
      </c>
      <c r="AA7196">
        <v>343.20001200000002</v>
      </c>
      <c r="AB7196">
        <v>60.799999</v>
      </c>
      <c r="AC7196">
        <v>4.24</v>
      </c>
    </row>
    <row r="7197" spans="18:29">
      <c r="R7197">
        <v>151.199997</v>
      </c>
      <c r="S7197">
        <v>58.200001</v>
      </c>
      <c r="T7197">
        <v>1.95</v>
      </c>
      <c r="AA7197">
        <v>352.79998799999998</v>
      </c>
      <c r="AB7197">
        <v>61.299999</v>
      </c>
      <c r="AC7197">
        <v>4.24</v>
      </c>
    </row>
    <row r="7198" spans="18:29">
      <c r="R7198">
        <v>151.199997</v>
      </c>
      <c r="S7198">
        <v>58.400002000000001</v>
      </c>
      <c r="T7198">
        <v>1.94</v>
      </c>
      <c r="AA7198">
        <v>336</v>
      </c>
      <c r="AB7198">
        <v>60.5</v>
      </c>
      <c r="AC7198">
        <v>4.25</v>
      </c>
    </row>
    <row r="7199" spans="18:29">
      <c r="R7199">
        <v>153.60000600000001</v>
      </c>
      <c r="S7199">
        <v>58.900002000000001</v>
      </c>
      <c r="T7199">
        <v>1.96</v>
      </c>
      <c r="AA7199">
        <v>290.39999399999999</v>
      </c>
      <c r="AB7199">
        <v>55.700001</v>
      </c>
      <c r="AC7199">
        <v>4.25</v>
      </c>
    </row>
    <row r="7200" spans="18:29">
      <c r="R7200">
        <v>134.39999399999999</v>
      </c>
      <c r="S7200">
        <v>59.5</v>
      </c>
      <c r="T7200">
        <v>1.74</v>
      </c>
      <c r="AA7200">
        <v>316.79998799999998</v>
      </c>
      <c r="AB7200">
        <v>55.099997999999999</v>
      </c>
      <c r="AC7200">
        <v>4.25</v>
      </c>
    </row>
    <row r="7201" spans="18:29">
      <c r="R7201">
        <v>151.199997</v>
      </c>
      <c r="S7201">
        <v>58.5</v>
      </c>
      <c r="T7201">
        <v>1.97</v>
      </c>
      <c r="AA7201">
        <v>312</v>
      </c>
      <c r="AB7201">
        <v>54.099997999999999</v>
      </c>
      <c r="AC7201">
        <v>4.25</v>
      </c>
    </row>
    <row r="7202" spans="18:29">
      <c r="R7202">
        <v>120</v>
      </c>
      <c r="S7202">
        <v>58.799999</v>
      </c>
      <c r="T7202">
        <v>1.56</v>
      </c>
      <c r="AA7202">
        <v>343.20001200000002</v>
      </c>
      <c r="AB7202">
        <v>59.099997999999999</v>
      </c>
      <c r="AC7202">
        <v>4.25</v>
      </c>
    </row>
    <row r="7203" spans="18:29">
      <c r="R7203">
        <v>91.199996999999996</v>
      </c>
      <c r="S7203">
        <v>71.199996999999996</v>
      </c>
      <c r="T7203">
        <v>1.18</v>
      </c>
      <c r="AA7203">
        <v>321.60000600000001</v>
      </c>
      <c r="AB7203">
        <v>58.700001</v>
      </c>
      <c r="AC7203">
        <v>4.26</v>
      </c>
    </row>
    <row r="7204" spans="18:29">
      <c r="R7204">
        <v>93.599997999999999</v>
      </c>
      <c r="S7204">
        <v>70.199996999999996</v>
      </c>
      <c r="T7204">
        <v>1.23</v>
      </c>
      <c r="AA7204">
        <v>338.39999399999999</v>
      </c>
      <c r="AB7204">
        <v>50.099997999999999</v>
      </c>
      <c r="AC7204">
        <v>4.26</v>
      </c>
    </row>
    <row r="7205" spans="18:29">
      <c r="R7205">
        <v>86.400002000000001</v>
      </c>
      <c r="S7205">
        <v>69.300003000000004</v>
      </c>
      <c r="T7205">
        <v>1.02</v>
      </c>
      <c r="AA7205">
        <v>338.39999399999999</v>
      </c>
      <c r="AB7205">
        <v>61.400002000000001</v>
      </c>
      <c r="AC7205">
        <v>4.26</v>
      </c>
    </row>
    <row r="7206" spans="18:29">
      <c r="R7206">
        <v>74.400002000000001</v>
      </c>
      <c r="S7206">
        <v>68.599997999999999</v>
      </c>
      <c r="T7206">
        <v>0.93</v>
      </c>
      <c r="AA7206">
        <v>336</v>
      </c>
      <c r="AB7206">
        <v>58</v>
      </c>
      <c r="AC7206">
        <v>4.2699999999999996</v>
      </c>
    </row>
    <row r="7207" spans="18:29">
      <c r="R7207">
        <v>74.400002000000001</v>
      </c>
      <c r="S7207">
        <v>67.5</v>
      </c>
      <c r="T7207">
        <v>0.95</v>
      </c>
      <c r="AA7207">
        <v>331.20001200000002</v>
      </c>
      <c r="AB7207">
        <v>58.099997999999999</v>
      </c>
      <c r="AC7207">
        <v>4.2699999999999996</v>
      </c>
    </row>
    <row r="7208" spans="18:29">
      <c r="R7208">
        <v>81.599997999999999</v>
      </c>
      <c r="S7208">
        <v>67.400002000000001</v>
      </c>
      <c r="T7208">
        <v>1.1399999999999999</v>
      </c>
      <c r="AA7208">
        <v>326.39999399999999</v>
      </c>
      <c r="AB7208">
        <v>60.900002000000001</v>
      </c>
      <c r="AC7208">
        <v>4.2699999999999996</v>
      </c>
    </row>
    <row r="7209" spans="18:29">
      <c r="R7209">
        <v>64.800003000000004</v>
      </c>
      <c r="S7209">
        <v>65.5</v>
      </c>
      <c r="T7209">
        <v>0.74</v>
      </c>
      <c r="AA7209">
        <v>360</v>
      </c>
      <c r="AB7209">
        <v>60.400002000000001</v>
      </c>
      <c r="AC7209">
        <v>4.2699999999999996</v>
      </c>
    </row>
    <row r="7210" spans="18:29">
      <c r="R7210">
        <v>64.800003000000004</v>
      </c>
      <c r="S7210">
        <v>66.099997999999999</v>
      </c>
      <c r="T7210">
        <v>0.79</v>
      </c>
      <c r="AA7210">
        <v>307.20001200000002</v>
      </c>
      <c r="AB7210">
        <v>55.200001</v>
      </c>
      <c r="AC7210">
        <v>4.2699999999999996</v>
      </c>
    </row>
    <row r="7211" spans="18:29">
      <c r="R7211">
        <v>57.599997999999999</v>
      </c>
      <c r="S7211">
        <v>65.400002000000001</v>
      </c>
      <c r="T7211">
        <v>0.76</v>
      </c>
      <c r="AA7211">
        <v>307.20001200000002</v>
      </c>
      <c r="AB7211">
        <v>52.400002000000001</v>
      </c>
      <c r="AC7211">
        <v>4.2699999999999996</v>
      </c>
    </row>
    <row r="7212" spans="18:29">
      <c r="R7212">
        <v>52.799999</v>
      </c>
      <c r="S7212">
        <v>65</v>
      </c>
      <c r="T7212">
        <v>0.63</v>
      </c>
      <c r="AA7212">
        <v>300</v>
      </c>
      <c r="AB7212">
        <v>55.599997999999999</v>
      </c>
      <c r="AC7212">
        <v>4.2699999999999996</v>
      </c>
    </row>
    <row r="7213" spans="18:29">
      <c r="R7213">
        <v>55.200001</v>
      </c>
      <c r="S7213">
        <v>64.599997999999999</v>
      </c>
      <c r="T7213">
        <v>0.66</v>
      </c>
      <c r="AA7213">
        <v>338.39999399999999</v>
      </c>
      <c r="AB7213">
        <v>60</v>
      </c>
      <c r="AC7213">
        <v>4.2699999999999996</v>
      </c>
    </row>
    <row r="7214" spans="18:29">
      <c r="R7214">
        <v>57.599997999999999</v>
      </c>
      <c r="S7214">
        <v>64.300003000000004</v>
      </c>
      <c r="T7214">
        <v>0.8</v>
      </c>
      <c r="AA7214">
        <v>331.20001200000002</v>
      </c>
      <c r="AB7214">
        <v>57.099997999999999</v>
      </c>
      <c r="AC7214">
        <v>4.2699999999999996</v>
      </c>
    </row>
    <row r="7215" spans="18:29">
      <c r="R7215">
        <v>48</v>
      </c>
      <c r="S7215">
        <v>63.900002000000001</v>
      </c>
      <c r="T7215">
        <v>0.64</v>
      </c>
      <c r="AA7215">
        <v>338.39999399999999</v>
      </c>
      <c r="AB7215">
        <v>58.599997999999999</v>
      </c>
      <c r="AC7215">
        <v>4.2699999999999996</v>
      </c>
    </row>
    <row r="7216" spans="18:29">
      <c r="R7216">
        <v>43.200001</v>
      </c>
      <c r="S7216">
        <v>63.599997999999999</v>
      </c>
      <c r="T7216">
        <v>0.63</v>
      </c>
      <c r="AA7216">
        <v>355.20001200000002</v>
      </c>
      <c r="AB7216">
        <v>49.799999</v>
      </c>
      <c r="AC7216">
        <v>4.2699999999999996</v>
      </c>
    </row>
    <row r="7217" spans="18:29">
      <c r="R7217">
        <v>45.599997999999999</v>
      </c>
      <c r="S7217">
        <v>63.599997999999999</v>
      </c>
      <c r="T7217">
        <v>0.51</v>
      </c>
      <c r="AA7217">
        <v>328.79998799999998</v>
      </c>
      <c r="AB7217">
        <v>57.700001</v>
      </c>
      <c r="AC7217">
        <v>4.2699999999999996</v>
      </c>
    </row>
    <row r="7218" spans="18:29">
      <c r="R7218">
        <v>43.200001</v>
      </c>
      <c r="S7218">
        <v>64.199996999999996</v>
      </c>
      <c r="T7218">
        <v>0.63</v>
      </c>
      <c r="AA7218">
        <v>355.20001200000002</v>
      </c>
      <c r="AB7218">
        <v>59.5</v>
      </c>
      <c r="AC7218">
        <v>4.2699999999999996</v>
      </c>
    </row>
    <row r="7219" spans="18:29">
      <c r="R7219">
        <v>40.799999</v>
      </c>
      <c r="S7219">
        <v>64.699996999999996</v>
      </c>
      <c r="T7219">
        <v>0.56999999999999995</v>
      </c>
      <c r="AA7219">
        <v>184.800003</v>
      </c>
      <c r="AB7219">
        <v>42.299999</v>
      </c>
      <c r="AC7219">
        <v>4.2699999999999996</v>
      </c>
    </row>
    <row r="7220" spans="18:29">
      <c r="R7220">
        <v>45.599997999999999</v>
      </c>
      <c r="S7220">
        <v>62</v>
      </c>
      <c r="T7220">
        <v>0.64</v>
      </c>
      <c r="AA7220">
        <v>340.79998799999998</v>
      </c>
      <c r="AB7220">
        <v>60.599997999999999</v>
      </c>
      <c r="AC7220">
        <v>4.2699999999999996</v>
      </c>
    </row>
    <row r="7221" spans="18:29">
      <c r="R7221">
        <v>43.200001</v>
      </c>
      <c r="S7221">
        <v>63.099997999999999</v>
      </c>
      <c r="T7221">
        <v>0.55000000000000004</v>
      </c>
      <c r="AA7221">
        <v>340.79998799999998</v>
      </c>
      <c r="AB7221">
        <v>57</v>
      </c>
      <c r="AC7221">
        <v>4.28</v>
      </c>
    </row>
    <row r="7222" spans="18:29">
      <c r="R7222">
        <v>45.599997999999999</v>
      </c>
      <c r="S7222">
        <v>63.099997999999999</v>
      </c>
      <c r="T7222">
        <v>0.61</v>
      </c>
      <c r="AA7222">
        <v>343.20001200000002</v>
      </c>
      <c r="AB7222">
        <v>59.700001</v>
      </c>
      <c r="AC7222">
        <v>4.28</v>
      </c>
    </row>
    <row r="7223" spans="18:29">
      <c r="R7223">
        <v>38.400002000000001</v>
      </c>
      <c r="S7223">
        <v>61.799999</v>
      </c>
      <c r="T7223">
        <v>0.53</v>
      </c>
      <c r="AA7223">
        <v>300</v>
      </c>
      <c r="AB7223">
        <v>55.099997999999999</v>
      </c>
      <c r="AC7223">
        <v>4.28</v>
      </c>
    </row>
    <row r="7224" spans="18:29">
      <c r="R7224">
        <v>33.599997999999999</v>
      </c>
      <c r="S7224">
        <v>62.299999</v>
      </c>
      <c r="T7224">
        <v>0.38</v>
      </c>
      <c r="AA7224">
        <v>309.60000600000001</v>
      </c>
      <c r="AB7224">
        <v>52.599997999999999</v>
      </c>
      <c r="AC7224">
        <v>4.28</v>
      </c>
    </row>
    <row r="7225" spans="18:29">
      <c r="R7225">
        <v>43.200001</v>
      </c>
      <c r="S7225">
        <v>61.900002000000001</v>
      </c>
      <c r="T7225">
        <v>0.52</v>
      </c>
      <c r="AA7225">
        <v>309.60000600000001</v>
      </c>
      <c r="AB7225">
        <v>53.299999</v>
      </c>
      <c r="AC7225">
        <v>4.28</v>
      </c>
    </row>
    <row r="7226" spans="18:29">
      <c r="R7226">
        <v>26.4</v>
      </c>
      <c r="S7226">
        <v>61.099997999999999</v>
      </c>
      <c r="T7226">
        <v>0.31</v>
      </c>
      <c r="AA7226">
        <v>312</v>
      </c>
      <c r="AB7226">
        <v>58.200001</v>
      </c>
      <c r="AC7226">
        <v>4.29</v>
      </c>
    </row>
    <row r="7227" spans="18:29">
      <c r="R7227">
        <v>28.799999</v>
      </c>
      <c r="S7227">
        <v>60.700001</v>
      </c>
      <c r="T7227">
        <v>0.34</v>
      </c>
      <c r="AA7227">
        <v>321.60000600000001</v>
      </c>
      <c r="AB7227">
        <v>58.799999</v>
      </c>
      <c r="AC7227">
        <v>4.29</v>
      </c>
    </row>
    <row r="7228" spans="18:29">
      <c r="R7228">
        <v>28.799999</v>
      </c>
      <c r="S7228">
        <v>60.5</v>
      </c>
      <c r="T7228">
        <v>0.38</v>
      </c>
      <c r="AA7228">
        <v>357.60000600000001</v>
      </c>
      <c r="AB7228">
        <v>62.200001</v>
      </c>
      <c r="AC7228">
        <v>4.29</v>
      </c>
    </row>
    <row r="7229" spans="18:29">
      <c r="R7229">
        <v>28.799999</v>
      </c>
      <c r="S7229">
        <v>60.299999</v>
      </c>
      <c r="T7229">
        <v>0.38</v>
      </c>
      <c r="AA7229">
        <v>309.60000600000001</v>
      </c>
      <c r="AB7229">
        <v>55.400002000000001</v>
      </c>
      <c r="AC7229">
        <v>4.29</v>
      </c>
    </row>
    <row r="7230" spans="18:29">
      <c r="R7230">
        <v>36</v>
      </c>
      <c r="S7230">
        <v>61.400002000000001</v>
      </c>
      <c r="T7230">
        <v>0.47</v>
      </c>
      <c r="AA7230">
        <v>309.60000600000001</v>
      </c>
      <c r="AB7230">
        <v>56.299999</v>
      </c>
      <c r="AC7230">
        <v>4.29</v>
      </c>
    </row>
    <row r="7231" spans="18:29">
      <c r="R7231">
        <v>33.599997999999999</v>
      </c>
      <c r="S7231">
        <v>59.700001</v>
      </c>
      <c r="T7231">
        <v>0.49</v>
      </c>
      <c r="AA7231">
        <v>321.60000600000001</v>
      </c>
      <c r="AB7231">
        <v>56.799999</v>
      </c>
      <c r="AC7231">
        <v>4.29</v>
      </c>
    </row>
    <row r="7232" spans="18:29">
      <c r="R7232">
        <v>33.599997999999999</v>
      </c>
      <c r="S7232">
        <v>59</v>
      </c>
      <c r="T7232">
        <v>0.5</v>
      </c>
      <c r="AA7232">
        <v>333.60000600000001</v>
      </c>
      <c r="AB7232">
        <v>55.5</v>
      </c>
      <c r="AC7232">
        <v>4.29</v>
      </c>
    </row>
    <row r="7233" spans="18:29">
      <c r="R7233">
        <v>36</v>
      </c>
      <c r="S7233">
        <v>61.299999</v>
      </c>
      <c r="T7233">
        <v>0.44</v>
      </c>
      <c r="AA7233">
        <v>312</v>
      </c>
      <c r="AB7233">
        <v>55.799999</v>
      </c>
      <c r="AC7233">
        <v>4.29</v>
      </c>
    </row>
    <row r="7234" spans="18:29">
      <c r="R7234">
        <v>36</v>
      </c>
      <c r="S7234">
        <v>58.5</v>
      </c>
      <c r="T7234">
        <v>0.47</v>
      </c>
      <c r="AA7234">
        <v>328.79998799999998</v>
      </c>
      <c r="AB7234">
        <v>57</v>
      </c>
      <c r="AC7234">
        <v>4.29</v>
      </c>
    </row>
    <row r="7235" spans="18:29">
      <c r="R7235">
        <v>33.599997999999999</v>
      </c>
      <c r="S7235">
        <v>59.200001</v>
      </c>
      <c r="T7235">
        <v>0.43</v>
      </c>
      <c r="AA7235">
        <v>336</v>
      </c>
      <c r="AB7235">
        <v>60.799999</v>
      </c>
      <c r="AC7235">
        <v>4.29</v>
      </c>
    </row>
    <row r="7236" spans="18:29">
      <c r="R7236">
        <v>43.200001</v>
      </c>
      <c r="S7236">
        <v>60.5</v>
      </c>
      <c r="T7236">
        <v>0.51</v>
      </c>
      <c r="AA7236">
        <v>355.20001200000002</v>
      </c>
      <c r="AB7236">
        <v>58.200001</v>
      </c>
      <c r="AC7236">
        <v>4.29</v>
      </c>
    </row>
    <row r="7237" spans="18:29">
      <c r="R7237">
        <v>48</v>
      </c>
      <c r="S7237">
        <v>60</v>
      </c>
      <c r="T7237">
        <v>0.53</v>
      </c>
      <c r="AA7237">
        <v>326.39999399999999</v>
      </c>
      <c r="AB7237">
        <v>53.5</v>
      </c>
      <c r="AC7237">
        <v>4.29</v>
      </c>
    </row>
    <row r="7238" spans="18:29">
      <c r="R7238">
        <v>38.400002000000001</v>
      </c>
      <c r="S7238">
        <v>59.200001</v>
      </c>
      <c r="T7238">
        <v>0.55000000000000004</v>
      </c>
      <c r="AA7238">
        <v>357.60000600000001</v>
      </c>
      <c r="AB7238">
        <v>61.400002000000001</v>
      </c>
      <c r="AC7238">
        <v>4.29</v>
      </c>
    </row>
    <row r="7239" spans="18:29">
      <c r="R7239">
        <v>31.200001</v>
      </c>
      <c r="S7239">
        <v>60.099997999999999</v>
      </c>
      <c r="T7239">
        <v>0.49</v>
      </c>
      <c r="AA7239">
        <v>336</v>
      </c>
      <c r="AB7239">
        <v>39</v>
      </c>
      <c r="AC7239">
        <v>4.29</v>
      </c>
    </row>
    <row r="7240" spans="18:29">
      <c r="R7240">
        <v>33.599997999999999</v>
      </c>
      <c r="S7240">
        <v>61.700001</v>
      </c>
      <c r="T7240">
        <v>0.45</v>
      </c>
      <c r="AA7240">
        <v>336</v>
      </c>
      <c r="AB7240">
        <v>56.900002000000001</v>
      </c>
      <c r="AC7240">
        <v>4.3</v>
      </c>
    </row>
    <row r="7241" spans="18:29">
      <c r="R7241">
        <v>24</v>
      </c>
      <c r="S7241">
        <v>58.700001</v>
      </c>
      <c r="T7241">
        <v>0.25</v>
      </c>
      <c r="AA7241">
        <v>336</v>
      </c>
      <c r="AB7241">
        <v>60</v>
      </c>
      <c r="AC7241">
        <v>4.3</v>
      </c>
    </row>
    <row r="7242" spans="18:29">
      <c r="R7242">
        <v>24</v>
      </c>
      <c r="S7242">
        <v>61.200001</v>
      </c>
      <c r="T7242">
        <v>0.35</v>
      </c>
      <c r="AA7242">
        <v>312</v>
      </c>
      <c r="AB7242">
        <v>55</v>
      </c>
      <c r="AC7242">
        <v>4.3</v>
      </c>
    </row>
    <row r="7243" spans="18:29">
      <c r="R7243">
        <v>19.200001</v>
      </c>
      <c r="S7243">
        <v>59.200001</v>
      </c>
      <c r="T7243">
        <v>0.21</v>
      </c>
      <c r="AA7243">
        <v>324</v>
      </c>
      <c r="AB7243">
        <v>52.700001</v>
      </c>
      <c r="AC7243">
        <v>4.3</v>
      </c>
    </row>
    <row r="7244" spans="18:29">
      <c r="R7244">
        <v>24</v>
      </c>
      <c r="S7244">
        <v>59.799999</v>
      </c>
      <c r="T7244">
        <v>0.28999999999999998</v>
      </c>
      <c r="AA7244">
        <v>302.39999399999999</v>
      </c>
      <c r="AB7244">
        <v>56.099997999999999</v>
      </c>
      <c r="AC7244">
        <v>4.3</v>
      </c>
    </row>
    <row r="7245" spans="18:29">
      <c r="R7245">
        <v>16.799999</v>
      </c>
      <c r="S7245">
        <v>59.5</v>
      </c>
      <c r="T7245">
        <v>0.23</v>
      </c>
      <c r="AA7245">
        <v>304.79998799999998</v>
      </c>
      <c r="AB7245">
        <v>55.400002000000001</v>
      </c>
      <c r="AC7245">
        <v>4.3</v>
      </c>
    </row>
    <row r="7246" spans="18:29">
      <c r="R7246">
        <v>0</v>
      </c>
      <c r="S7246">
        <v>63.599997999999999</v>
      </c>
      <c r="T7246">
        <v>0</v>
      </c>
      <c r="AA7246">
        <v>312</v>
      </c>
      <c r="AB7246">
        <v>55.700001</v>
      </c>
      <c r="AC7246">
        <v>4.3</v>
      </c>
    </row>
    <row r="7247" spans="18:29">
      <c r="R7247">
        <v>0</v>
      </c>
      <c r="S7247">
        <v>63.599997999999999</v>
      </c>
      <c r="T7247">
        <v>0</v>
      </c>
      <c r="AA7247">
        <v>336</v>
      </c>
      <c r="AB7247">
        <v>57.599997999999999</v>
      </c>
      <c r="AC7247">
        <v>4.3099999999999996</v>
      </c>
    </row>
    <row r="7248" spans="18:29">
      <c r="R7248">
        <v>0</v>
      </c>
      <c r="S7248">
        <v>63.5</v>
      </c>
      <c r="T7248">
        <v>0</v>
      </c>
      <c r="AA7248">
        <v>348</v>
      </c>
      <c r="AB7248">
        <v>58.900002000000001</v>
      </c>
      <c r="AC7248">
        <v>4.3099999999999996</v>
      </c>
    </row>
    <row r="7249" spans="18:29">
      <c r="R7249">
        <v>0</v>
      </c>
      <c r="S7249">
        <v>63.599997999999999</v>
      </c>
      <c r="T7249">
        <v>0</v>
      </c>
      <c r="AA7249">
        <v>292.79998799999998</v>
      </c>
      <c r="AB7249">
        <v>55.700001</v>
      </c>
      <c r="AC7249">
        <v>4.3099999999999996</v>
      </c>
    </row>
    <row r="7250" spans="18:29">
      <c r="R7250">
        <v>0</v>
      </c>
      <c r="S7250">
        <v>63.599997999999999</v>
      </c>
      <c r="T7250">
        <v>0</v>
      </c>
      <c r="AA7250">
        <v>355.20001200000002</v>
      </c>
      <c r="AB7250">
        <v>57.799999</v>
      </c>
      <c r="AC7250">
        <v>4.3099999999999996</v>
      </c>
    </row>
    <row r="7251" spans="18:29">
      <c r="R7251">
        <v>24</v>
      </c>
      <c r="S7251">
        <v>58.799999</v>
      </c>
      <c r="T7251">
        <v>0.31</v>
      </c>
      <c r="AA7251">
        <v>324</v>
      </c>
      <c r="AB7251">
        <v>53.900002000000001</v>
      </c>
      <c r="AC7251">
        <v>4.3099999999999996</v>
      </c>
    </row>
    <row r="7252" spans="18:29">
      <c r="R7252">
        <v>26.4</v>
      </c>
      <c r="S7252">
        <v>56.200001</v>
      </c>
      <c r="T7252">
        <v>0.38</v>
      </c>
      <c r="AA7252">
        <v>333.60000600000001</v>
      </c>
      <c r="AB7252">
        <v>60.799999</v>
      </c>
      <c r="AC7252">
        <v>4.3099999999999996</v>
      </c>
    </row>
    <row r="7253" spans="18:29">
      <c r="R7253">
        <v>36</v>
      </c>
      <c r="S7253">
        <v>59.900002000000001</v>
      </c>
      <c r="T7253">
        <v>0.5</v>
      </c>
      <c r="AA7253">
        <v>314.39999399999999</v>
      </c>
      <c r="AB7253">
        <v>56.700001</v>
      </c>
      <c r="AC7253">
        <v>4.3099999999999996</v>
      </c>
    </row>
    <row r="7254" spans="18:29">
      <c r="R7254">
        <v>50.400002000000001</v>
      </c>
      <c r="S7254">
        <v>62.299999</v>
      </c>
      <c r="T7254">
        <v>0.63</v>
      </c>
      <c r="AA7254">
        <v>314.39999399999999</v>
      </c>
      <c r="AB7254">
        <v>52.5</v>
      </c>
      <c r="AC7254">
        <v>4.3099999999999996</v>
      </c>
    </row>
    <row r="7255" spans="18:29">
      <c r="R7255">
        <v>86.400002000000001</v>
      </c>
      <c r="S7255">
        <v>60.900002000000001</v>
      </c>
      <c r="T7255">
        <v>1.35</v>
      </c>
      <c r="AA7255">
        <v>304.79998799999998</v>
      </c>
      <c r="AB7255">
        <v>56.200001</v>
      </c>
      <c r="AC7255">
        <v>4.3099999999999996</v>
      </c>
    </row>
    <row r="7256" spans="18:29">
      <c r="R7256">
        <v>108</v>
      </c>
      <c r="S7256">
        <v>60</v>
      </c>
      <c r="T7256">
        <v>1.55</v>
      </c>
      <c r="AA7256">
        <v>295.20001200000002</v>
      </c>
      <c r="AB7256">
        <v>53.099997999999999</v>
      </c>
      <c r="AC7256">
        <v>4.3099999999999996</v>
      </c>
    </row>
    <row r="7257" spans="18:29">
      <c r="R7257">
        <v>122.400002</v>
      </c>
      <c r="S7257">
        <v>59</v>
      </c>
      <c r="T7257">
        <v>1.77</v>
      </c>
      <c r="AA7257">
        <v>350.39999399999999</v>
      </c>
      <c r="AB7257">
        <v>60</v>
      </c>
      <c r="AC7257">
        <v>4.3099999999999996</v>
      </c>
    </row>
    <row r="7258" spans="18:29">
      <c r="R7258">
        <v>134.39999399999999</v>
      </c>
      <c r="S7258">
        <v>59</v>
      </c>
      <c r="T7258">
        <v>1.89</v>
      </c>
      <c r="AA7258">
        <v>340.79998799999998</v>
      </c>
      <c r="AB7258">
        <v>62.700001</v>
      </c>
      <c r="AC7258">
        <v>4.3099999999999996</v>
      </c>
    </row>
    <row r="7259" spans="18:29">
      <c r="R7259">
        <v>144</v>
      </c>
      <c r="S7259">
        <v>59.099997999999999</v>
      </c>
      <c r="T7259">
        <v>2.1</v>
      </c>
      <c r="AA7259">
        <v>336</v>
      </c>
      <c r="AB7259">
        <v>52.099997999999999</v>
      </c>
      <c r="AC7259">
        <v>4.32</v>
      </c>
    </row>
    <row r="7260" spans="18:29">
      <c r="R7260">
        <v>146.39999399999999</v>
      </c>
      <c r="S7260">
        <v>57.599997999999999</v>
      </c>
      <c r="T7260">
        <v>2.09</v>
      </c>
      <c r="AA7260">
        <v>316.79998799999998</v>
      </c>
      <c r="AB7260">
        <v>59.599997999999999</v>
      </c>
      <c r="AC7260">
        <v>4.32</v>
      </c>
    </row>
    <row r="7261" spans="18:29">
      <c r="R7261">
        <v>175.199997</v>
      </c>
      <c r="S7261">
        <v>57.900002000000001</v>
      </c>
      <c r="T7261">
        <v>2.58</v>
      </c>
      <c r="AA7261">
        <v>295.20001200000002</v>
      </c>
      <c r="AB7261">
        <v>55</v>
      </c>
      <c r="AC7261">
        <v>4.32</v>
      </c>
    </row>
    <row r="7262" spans="18:29">
      <c r="R7262">
        <v>175.199997</v>
      </c>
      <c r="S7262">
        <v>58.599997999999999</v>
      </c>
      <c r="T7262">
        <v>2.37</v>
      </c>
      <c r="AA7262">
        <v>314.39999399999999</v>
      </c>
      <c r="AB7262">
        <v>55.599997999999999</v>
      </c>
      <c r="AC7262">
        <v>4.32</v>
      </c>
    </row>
    <row r="7263" spans="18:29">
      <c r="R7263">
        <v>168</v>
      </c>
      <c r="S7263">
        <v>57.599997999999999</v>
      </c>
      <c r="T7263">
        <v>2.34</v>
      </c>
      <c r="AA7263">
        <v>324</v>
      </c>
      <c r="AB7263">
        <v>57.700001</v>
      </c>
      <c r="AC7263">
        <v>4.32</v>
      </c>
    </row>
    <row r="7264" spans="18:29">
      <c r="R7264">
        <v>208.800003</v>
      </c>
      <c r="S7264">
        <v>56.599997999999999</v>
      </c>
      <c r="T7264">
        <v>2.88</v>
      </c>
      <c r="AA7264">
        <v>278.39999399999999</v>
      </c>
      <c r="AB7264">
        <v>53.400002000000001</v>
      </c>
      <c r="AC7264">
        <v>4.32</v>
      </c>
    </row>
    <row r="7265" spans="18:29">
      <c r="R7265">
        <v>230.39999399999999</v>
      </c>
      <c r="S7265">
        <v>56</v>
      </c>
      <c r="T7265">
        <v>3.39</v>
      </c>
      <c r="AA7265">
        <v>312</v>
      </c>
      <c r="AB7265">
        <v>45.799999</v>
      </c>
      <c r="AC7265">
        <v>4.32</v>
      </c>
    </row>
    <row r="7266" spans="18:29">
      <c r="R7266">
        <v>249.60000600000001</v>
      </c>
      <c r="S7266">
        <v>56</v>
      </c>
      <c r="T7266">
        <v>3.42</v>
      </c>
      <c r="AA7266">
        <v>343.20001200000002</v>
      </c>
      <c r="AB7266">
        <v>43.099997999999999</v>
      </c>
      <c r="AC7266">
        <v>4.32</v>
      </c>
    </row>
    <row r="7267" spans="18:29">
      <c r="R7267">
        <v>278.39999399999999</v>
      </c>
      <c r="S7267">
        <v>56.099997999999999</v>
      </c>
      <c r="T7267">
        <v>3.76</v>
      </c>
      <c r="AA7267">
        <v>336</v>
      </c>
      <c r="AB7267">
        <v>60.200001</v>
      </c>
      <c r="AC7267">
        <v>4.32</v>
      </c>
    </row>
    <row r="7268" spans="18:29">
      <c r="R7268">
        <v>292.79998799999998</v>
      </c>
      <c r="S7268">
        <v>55.200001</v>
      </c>
      <c r="T7268">
        <v>4.18</v>
      </c>
      <c r="AA7268">
        <v>331.20001200000002</v>
      </c>
      <c r="AB7268">
        <v>60.099997999999999</v>
      </c>
      <c r="AC7268">
        <v>4.32</v>
      </c>
    </row>
    <row r="7269" spans="18:29">
      <c r="R7269">
        <v>326.39999399999999</v>
      </c>
      <c r="S7269">
        <v>55.799999</v>
      </c>
      <c r="T7269">
        <v>4.38</v>
      </c>
      <c r="AA7269">
        <v>336</v>
      </c>
      <c r="AB7269">
        <v>57.5</v>
      </c>
      <c r="AC7269">
        <v>4.33</v>
      </c>
    </row>
    <row r="7270" spans="18:29">
      <c r="R7270">
        <v>355.20001200000002</v>
      </c>
      <c r="S7270">
        <v>55.5</v>
      </c>
      <c r="T7270">
        <v>4.87</v>
      </c>
      <c r="AA7270">
        <v>340.79998799999998</v>
      </c>
      <c r="AB7270">
        <v>59.400002000000001</v>
      </c>
      <c r="AC7270">
        <v>4.33</v>
      </c>
    </row>
    <row r="7271" spans="18:29">
      <c r="R7271">
        <v>367.20001200000002</v>
      </c>
      <c r="S7271">
        <v>55.200001</v>
      </c>
      <c r="T7271">
        <v>5.29</v>
      </c>
      <c r="AA7271">
        <v>343.20001200000002</v>
      </c>
      <c r="AB7271">
        <v>53.900002000000001</v>
      </c>
      <c r="AC7271">
        <v>4.33</v>
      </c>
    </row>
    <row r="7272" spans="18:29">
      <c r="R7272">
        <v>405.60000600000001</v>
      </c>
      <c r="S7272">
        <v>54.900002000000001</v>
      </c>
      <c r="T7272">
        <v>5.66</v>
      </c>
      <c r="AA7272">
        <v>314.39999399999999</v>
      </c>
      <c r="AB7272">
        <v>53.400002000000001</v>
      </c>
      <c r="AC7272">
        <v>4.33</v>
      </c>
    </row>
    <row r="7273" spans="18:29">
      <c r="R7273">
        <v>405.60000600000001</v>
      </c>
      <c r="S7273">
        <v>54.400002000000001</v>
      </c>
      <c r="T7273">
        <v>5.87</v>
      </c>
      <c r="AA7273">
        <v>309.60000600000001</v>
      </c>
      <c r="AB7273">
        <v>56</v>
      </c>
      <c r="AC7273">
        <v>4.33</v>
      </c>
    </row>
    <row r="7274" spans="18:29">
      <c r="R7274">
        <v>460.79998799999998</v>
      </c>
      <c r="S7274">
        <v>53.799999</v>
      </c>
      <c r="T7274">
        <v>6.78</v>
      </c>
      <c r="AA7274">
        <v>338.39999399999999</v>
      </c>
      <c r="AB7274">
        <v>52.599997999999999</v>
      </c>
      <c r="AC7274">
        <v>4.33</v>
      </c>
    </row>
    <row r="7275" spans="18:29">
      <c r="R7275">
        <v>463.20001200000002</v>
      </c>
      <c r="S7275">
        <v>52.799999</v>
      </c>
      <c r="T7275">
        <v>7.27</v>
      </c>
      <c r="AA7275">
        <v>328.79998799999998</v>
      </c>
      <c r="AB7275">
        <v>58</v>
      </c>
      <c r="AC7275">
        <v>4.33</v>
      </c>
    </row>
    <row r="7276" spans="18:29">
      <c r="R7276">
        <v>453.60000600000001</v>
      </c>
      <c r="S7276">
        <v>52.700001</v>
      </c>
      <c r="T7276">
        <v>6.63</v>
      </c>
      <c r="AA7276">
        <v>283.20001200000002</v>
      </c>
      <c r="AB7276">
        <v>51.599997999999999</v>
      </c>
      <c r="AC7276">
        <v>4.33</v>
      </c>
    </row>
    <row r="7277" spans="18:29">
      <c r="R7277">
        <v>516</v>
      </c>
      <c r="S7277">
        <v>52.299999</v>
      </c>
      <c r="T7277">
        <v>7.71</v>
      </c>
      <c r="AA7277">
        <v>345.60000600000001</v>
      </c>
      <c r="AB7277">
        <v>62.5</v>
      </c>
      <c r="AC7277">
        <v>4.33</v>
      </c>
    </row>
    <row r="7278" spans="18:29">
      <c r="R7278">
        <v>568.79998799999998</v>
      </c>
      <c r="S7278">
        <v>51.700001</v>
      </c>
      <c r="T7278">
        <v>8.68</v>
      </c>
      <c r="AA7278">
        <v>338.39999399999999</v>
      </c>
      <c r="AB7278">
        <v>42.900002000000001</v>
      </c>
      <c r="AC7278">
        <v>4.34</v>
      </c>
    </row>
    <row r="7279" spans="18:29">
      <c r="R7279">
        <v>559.20001200000002</v>
      </c>
      <c r="S7279">
        <v>50.299999</v>
      </c>
      <c r="T7279">
        <v>8.9000009999999996</v>
      </c>
      <c r="AA7279">
        <v>290.39999399999999</v>
      </c>
      <c r="AB7279">
        <v>55.400002000000001</v>
      </c>
      <c r="AC7279">
        <v>4.34</v>
      </c>
    </row>
    <row r="7280" spans="18:29">
      <c r="R7280">
        <v>544.79998799999998</v>
      </c>
      <c r="S7280">
        <v>47.700001</v>
      </c>
      <c r="T7280">
        <v>9.26</v>
      </c>
      <c r="AA7280">
        <v>352.79998799999998</v>
      </c>
      <c r="AB7280">
        <v>59.400002000000001</v>
      </c>
      <c r="AC7280">
        <v>4.3499999999999996</v>
      </c>
    </row>
    <row r="7281" spans="18:29">
      <c r="R7281">
        <v>590.40002400000003</v>
      </c>
      <c r="S7281">
        <v>47.200001</v>
      </c>
      <c r="T7281">
        <v>9.94</v>
      </c>
      <c r="AA7281">
        <v>340.79998799999998</v>
      </c>
      <c r="AB7281">
        <v>60.5</v>
      </c>
      <c r="AC7281">
        <v>4.3499999999999996</v>
      </c>
    </row>
    <row r="7282" spans="18:29">
      <c r="R7282">
        <v>566.40002400000003</v>
      </c>
      <c r="S7282">
        <v>44.900002000000001</v>
      </c>
      <c r="T7282">
        <v>10.719999</v>
      </c>
      <c r="AA7282">
        <v>331.20001200000002</v>
      </c>
      <c r="AB7282">
        <v>58.900002000000001</v>
      </c>
      <c r="AC7282">
        <v>4.3499999999999996</v>
      </c>
    </row>
    <row r="7283" spans="18:29">
      <c r="R7283">
        <v>585.59997599999997</v>
      </c>
      <c r="S7283">
        <v>42.799999</v>
      </c>
      <c r="T7283">
        <v>11.82</v>
      </c>
      <c r="AA7283">
        <v>316.79998799999998</v>
      </c>
      <c r="AB7283">
        <v>54.200001</v>
      </c>
      <c r="AC7283">
        <v>4.3499999999999996</v>
      </c>
    </row>
    <row r="7284" spans="18:29">
      <c r="R7284">
        <v>552</v>
      </c>
      <c r="S7284">
        <v>41.200001</v>
      </c>
      <c r="T7284">
        <v>11.07</v>
      </c>
      <c r="AA7284">
        <v>331.20001200000002</v>
      </c>
      <c r="AB7284">
        <v>56.200001</v>
      </c>
      <c r="AC7284">
        <v>4.3499999999999996</v>
      </c>
    </row>
    <row r="7285" spans="18:29">
      <c r="R7285">
        <v>571.20001200000002</v>
      </c>
      <c r="S7285">
        <v>41.200001</v>
      </c>
      <c r="T7285">
        <v>10.69</v>
      </c>
      <c r="AA7285">
        <v>285.60000600000001</v>
      </c>
      <c r="AB7285">
        <v>54.799999</v>
      </c>
      <c r="AC7285">
        <v>4.3499999999999996</v>
      </c>
    </row>
    <row r="7286" spans="18:29">
      <c r="R7286">
        <v>583.20001200000002</v>
      </c>
      <c r="S7286">
        <v>41.700001</v>
      </c>
      <c r="T7286">
        <v>11.02</v>
      </c>
      <c r="AA7286">
        <v>336</v>
      </c>
      <c r="AB7286">
        <v>57.400002000000001</v>
      </c>
      <c r="AC7286">
        <v>4.3499999999999996</v>
      </c>
    </row>
    <row r="7287" spans="18:29">
      <c r="R7287">
        <v>578.40002400000003</v>
      </c>
      <c r="S7287">
        <v>41.700001</v>
      </c>
      <c r="T7287">
        <v>10.54</v>
      </c>
      <c r="AA7287">
        <v>350.39999399999999</v>
      </c>
      <c r="AB7287">
        <v>60.200001</v>
      </c>
      <c r="AC7287">
        <v>4.3499999999999996</v>
      </c>
    </row>
    <row r="7288" spans="18:29">
      <c r="R7288">
        <v>566.40002400000003</v>
      </c>
      <c r="S7288">
        <v>42.400002000000001</v>
      </c>
      <c r="T7288">
        <v>9.8699999999999992</v>
      </c>
      <c r="AA7288">
        <v>350.39999399999999</v>
      </c>
      <c r="AB7288">
        <v>58.599997999999999</v>
      </c>
      <c r="AC7288">
        <v>4.3499999999999996</v>
      </c>
    </row>
    <row r="7289" spans="18:29">
      <c r="R7289">
        <v>460.79998799999998</v>
      </c>
      <c r="S7289">
        <v>42.400002000000001</v>
      </c>
      <c r="T7289">
        <v>7.55</v>
      </c>
      <c r="AA7289">
        <v>357.60000600000001</v>
      </c>
      <c r="AB7289">
        <v>56.200001</v>
      </c>
      <c r="AC7289">
        <v>4.3499999999999996</v>
      </c>
    </row>
    <row r="7290" spans="18:29">
      <c r="R7290">
        <v>604.79998799999998</v>
      </c>
      <c r="S7290">
        <v>41.900002000000001</v>
      </c>
      <c r="T7290">
        <v>11.17</v>
      </c>
      <c r="AA7290">
        <v>331.20001200000002</v>
      </c>
      <c r="AB7290">
        <v>59</v>
      </c>
      <c r="AC7290">
        <v>4.3600000000000003</v>
      </c>
    </row>
    <row r="7291" spans="18:29">
      <c r="R7291">
        <v>576</v>
      </c>
      <c r="S7291">
        <v>41.099997999999999</v>
      </c>
      <c r="T7291">
        <v>11.06</v>
      </c>
      <c r="AA7291">
        <v>338.39999399999999</v>
      </c>
      <c r="AB7291">
        <v>59.099997999999999</v>
      </c>
      <c r="AC7291">
        <v>4.3600000000000003</v>
      </c>
    </row>
    <row r="7292" spans="18:29">
      <c r="R7292">
        <v>559.20001200000002</v>
      </c>
      <c r="S7292">
        <v>39.900002000000001</v>
      </c>
      <c r="T7292">
        <v>11.96</v>
      </c>
      <c r="AA7292">
        <v>345.60000600000001</v>
      </c>
      <c r="AB7292">
        <v>58.799999</v>
      </c>
      <c r="AC7292">
        <v>4.3600000000000003</v>
      </c>
    </row>
    <row r="7293" spans="18:29">
      <c r="R7293">
        <v>583.20001200000002</v>
      </c>
      <c r="S7293">
        <v>39.599997999999999</v>
      </c>
      <c r="T7293">
        <v>11.48</v>
      </c>
      <c r="AA7293">
        <v>321.60000600000001</v>
      </c>
      <c r="AB7293">
        <v>56</v>
      </c>
      <c r="AC7293">
        <v>4.3600000000000003</v>
      </c>
    </row>
    <row r="7294" spans="18:29">
      <c r="R7294">
        <v>573.59997599999997</v>
      </c>
      <c r="S7294">
        <v>37.700001</v>
      </c>
      <c r="T7294">
        <v>12.99</v>
      </c>
      <c r="AA7294">
        <v>316.79998799999998</v>
      </c>
      <c r="AB7294">
        <v>56.099997999999999</v>
      </c>
      <c r="AC7294">
        <v>4.3600000000000003</v>
      </c>
    </row>
    <row r="7295" spans="18:29">
      <c r="R7295">
        <v>566.40002400000003</v>
      </c>
      <c r="S7295">
        <v>36.799999</v>
      </c>
      <c r="T7295">
        <v>13.099999</v>
      </c>
      <c r="AA7295">
        <v>319.20001200000002</v>
      </c>
      <c r="AB7295">
        <v>39</v>
      </c>
      <c r="AC7295">
        <v>4.3600000000000003</v>
      </c>
    </row>
    <row r="7296" spans="18:29">
      <c r="R7296">
        <v>496.79998799999998</v>
      </c>
      <c r="S7296">
        <v>35</v>
      </c>
      <c r="T7296">
        <v>12.47</v>
      </c>
      <c r="AA7296">
        <v>357.60000600000001</v>
      </c>
      <c r="AB7296">
        <v>61.400002000000001</v>
      </c>
      <c r="AC7296">
        <v>4.3600000000000003</v>
      </c>
    </row>
    <row r="7297" spans="18:29">
      <c r="R7297">
        <v>516</v>
      </c>
      <c r="S7297">
        <v>35.400002000000001</v>
      </c>
      <c r="T7297">
        <v>11.990000999999999</v>
      </c>
      <c r="AA7297">
        <v>372</v>
      </c>
      <c r="AB7297">
        <v>62.5</v>
      </c>
      <c r="AC7297">
        <v>4.3600000000000003</v>
      </c>
    </row>
    <row r="7298" spans="18:29">
      <c r="R7298">
        <v>532.79998799999998</v>
      </c>
      <c r="S7298">
        <v>36</v>
      </c>
      <c r="T7298">
        <v>11.62</v>
      </c>
      <c r="AA7298">
        <v>218.39999399999999</v>
      </c>
      <c r="AB7298">
        <v>46.599997999999999</v>
      </c>
      <c r="AC7298">
        <v>4.3600000000000003</v>
      </c>
    </row>
    <row r="7299" spans="18:29">
      <c r="R7299">
        <v>535.20001200000002</v>
      </c>
      <c r="S7299">
        <v>35.900002000000001</v>
      </c>
      <c r="T7299">
        <v>12.639999</v>
      </c>
      <c r="AA7299">
        <v>336</v>
      </c>
      <c r="AB7299">
        <v>50</v>
      </c>
      <c r="AC7299">
        <v>4.37</v>
      </c>
    </row>
    <row r="7300" spans="18:29">
      <c r="R7300">
        <v>511.20001200000002</v>
      </c>
      <c r="S7300">
        <v>35.5</v>
      </c>
      <c r="T7300">
        <v>12.15</v>
      </c>
      <c r="AA7300">
        <v>352.79998799999998</v>
      </c>
      <c r="AB7300">
        <v>60.799999</v>
      </c>
      <c r="AC7300">
        <v>4.37</v>
      </c>
    </row>
    <row r="7301" spans="18:29">
      <c r="R7301">
        <v>508.79998799999998</v>
      </c>
      <c r="S7301">
        <v>36.400002000000001</v>
      </c>
      <c r="T7301">
        <v>10.89</v>
      </c>
      <c r="AA7301">
        <v>352.79998799999998</v>
      </c>
      <c r="AB7301">
        <v>59.900002000000001</v>
      </c>
      <c r="AC7301">
        <v>4.37</v>
      </c>
    </row>
    <row r="7302" spans="18:29">
      <c r="R7302">
        <v>532.79998799999998</v>
      </c>
      <c r="S7302">
        <v>37.200001</v>
      </c>
      <c r="T7302">
        <v>11.389999</v>
      </c>
      <c r="AA7302">
        <v>345.60000600000001</v>
      </c>
      <c r="AB7302">
        <v>59.799999</v>
      </c>
      <c r="AC7302">
        <v>4.37</v>
      </c>
    </row>
    <row r="7303" spans="18:29">
      <c r="R7303">
        <v>544.79998799999998</v>
      </c>
      <c r="S7303">
        <v>36.700001</v>
      </c>
      <c r="T7303">
        <v>12.48</v>
      </c>
      <c r="AA7303">
        <v>343.20001200000002</v>
      </c>
      <c r="AB7303">
        <v>52.599997999999999</v>
      </c>
      <c r="AC7303">
        <v>4.37</v>
      </c>
    </row>
    <row r="7304" spans="18:29">
      <c r="R7304">
        <v>518.40002400000003</v>
      </c>
      <c r="S7304">
        <v>36.799999</v>
      </c>
      <c r="T7304">
        <v>11.68</v>
      </c>
      <c r="AA7304">
        <v>319.20001200000002</v>
      </c>
      <c r="AB7304">
        <v>46.799999</v>
      </c>
      <c r="AC7304">
        <v>4.37</v>
      </c>
    </row>
    <row r="7305" spans="18:29">
      <c r="R7305">
        <v>530.40002400000003</v>
      </c>
      <c r="S7305">
        <v>36.599997999999999</v>
      </c>
      <c r="T7305">
        <v>11.61</v>
      </c>
      <c r="AA7305">
        <v>316.79998799999998</v>
      </c>
      <c r="AB7305">
        <v>56.700001</v>
      </c>
      <c r="AC7305">
        <v>4.37</v>
      </c>
    </row>
    <row r="7306" spans="18:29">
      <c r="R7306">
        <v>532.79998799999998</v>
      </c>
      <c r="S7306">
        <v>35.900002000000001</v>
      </c>
      <c r="T7306">
        <v>12.87</v>
      </c>
      <c r="AA7306">
        <v>309.60000600000001</v>
      </c>
      <c r="AB7306">
        <v>53.700001</v>
      </c>
      <c r="AC7306">
        <v>4.37</v>
      </c>
    </row>
    <row r="7307" spans="18:29">
      <c r="R7307">
        <v>532.79998799999998</v>
      </c>
      <c r="S7307">
        <v>35.200001</v>
      </c>
      <c r="T7307">
        <v>12.37</v>
      </c>
      <c r="AA7307">
        <v>297.60000600000001</v>
      </c>
      <c r="AB7307">
        <v>53.599997999999999</v>
      </c>
      <c r="AC7307">
        <v>4.37</v>
      </c>
    </row>
    <row r="7308" spans="18:29">
      <c r="R7308">
        <v>537.59997599999997</v>
      </c>
      <c r="S7308">
        <v>35.700001</v>
      </c>
      <c r="T7308">
        <v>11.67</v>
      </c>
      <c r="AA7308">
        <v>345.60000600000001</v>
      </c>
      <c r="AB7308">
        <v>56.900002000000001</v>
      </c>
      <c r="AC7308">
        <v>4.37</v>
      </c>
    </row>
    <row r="7309" spans="18:29">
      <c r="R7309">
        <v>528</v>
      </c>
      <c r="S7309">
        <v>35.400002000000001</v>
      </c>
      <c r="T7309">
        <v>12.179999</v>
      </c>
      <c r="AA7309">
        <v>328.79998799999998</v>
      </c>
      <c r="AB7309">
        <v>58.200001</v>
      </c>
      <c r="AC7309">
        <v>4.37</v>
      </c>
    </row>
    <row r="7310" spans="18:29">
      <c r="R7310">
        <v>516</v>
      </c>
      <c r="S7310">
        <v>34.900002000000001</v>
      </c>
      <c r="T7310">
        <v>11.78</v>
      </c>
      <c r="AA7310">
        <v>357.60000600000001</v>
      </c>
      <c r="AB7310">
        <v>54.5</v>
      </c>
      <c r="AC7310">
        <v>4.37</v>
      </c>
    </row>
    <row r="7311" spans="18:29">
      <c r="R7311">
        <v>513.59997599999997</v>
      </c>
      <c r="S7311">
        <v>35.599997999999999</v>
      </c>
      <c r="T7311">
        <v>11.01</v>
      </c>
      <c r="AA7311">
        <v>348</v>
      </c>
      <c r="AB7311">
        <v>59.099997999999999</v>
      </c>
      <c r="AC7311">
        <v>4.37</v>
      </c>
    </row>
    <row r="7312" spans="18:29">
      <c r="R7312">
        <v>472.79998799999998</v>
      </c>
      <c r="S7312">
        <v>36.599997999999999</v>
      </c>
      <c r="T7312">
        <v>9.6199999999999992</v>
      </c>
      <c r="AA7312">
        <v>326.39999399999999</v>
      </c>
      <c r="AB7312">
        <v>55.799999</v>
      </c>
      <c r="AC7312">
        <v>4.38</v>
      </c>
    </row>
    <row r="7313" spans="18:29">
      <c r="R7313">
        <v>499.20001200000002</v>
      </c>
      <c r="S7313">
        <v>37.200001</v>
      </c>
      <c r="T7313">
        <v>10.3</v>
      </c>
      <c r="AA7313">
        <v>302.39999399999999</v>
      </c>
      <c r="AB7313">
        <v>54.099997999999999</v>
      </c>
      <c r="AC7313">
        <v>4.38</v>
      </c>
    </row>
    <row r="7314" spans="18:29">
      <c r="R7314">
        <v>417.60000600000001</v>
      </c>
      <c r="S7314">
        <v>36.599997999999999</v>
      </c>
      <c r="T7314">
        <v>8.2999989999999997</v>
      </c>
      <c r="AA7314">
        <v>309.60000600000001</v>
      </c>
      <c r="AB7314">
        <v>52.799999</v>
      </c>
      <c r="AC7314">
        <v>4.38</v>
      </c>
    </row>
    <row r="7315" spans="18:29">
      <c r="R7315">
        <v>408</v>
      </c>
      <c r="S7315">
        <v>35.099997999999999</v>
      </c>
      <c r="T7315">
        <v>8.41</v>
      </c>
      <c r="AA7315">
        <v>247.199997</v>
      </c>
      <c r="AB7315">
        <v>48</v>
      </c>
      <c r="AC7315">
        <v>4.3899999999999997</v>
      </c>
    </row>
    <row r="7316" spans="18:29">
      <c r="R7316">
        <v>492</v>
      </c>
      <c r="S7316">
        <v>34.900002000000001</v>
      </c>
      <c r="T7316">
        <v>11.02</v>
      </c>
      <c r="AA7316">
        <v>350.39999399999999</v>
      </c>
      <c r="AB7316">
        <v>57.799999</v>
      </c>
      <c r="AC7316">
        <v>4.3899999999999997</v>
      </c>
    </row>
    <row r="7317" spans="18:29">
      <c r="R7317">
        <v>460.79998799999998</v>
      </c>
      <c r="S7317">
        <v>36.200001</v>
      </c>
      <c r="T7317">
        <v>9.1300000000000008</v>
      </c>
      <c r="AA7317">
        <v>314.39999399999999</v>
      </c>
      <c r="AB7317">
        <v>55.299999</v>
      </c>
      <c r="AC7317">
        <v>4.3899999999999997</v>
      </c>
    </row>
    <row r="7318" spans="18:29">
      <c r="R7318">
        <v>487.20001200000002</v>
      </c>
      <c r="S7318">
        <v>36.799999</v>
      </c>
      <c r="T7318">
        <v>10.02</v>
      </c>
      <c r="AA7318">
        <v>333.60000600000001</v>
      </c>
      <c r="AB7318">
        <v>57.099997999999999</v>
      </c>
      <c r="AC7318">
        <v>4.3899999999999997</v>
      </c>
    </row>
    <row r="7319" spans="18:29">
      <c r="R7319">
        <v>494.39999399999999</v>
      </c>
      <c r="S7319">
        <v>37.400002000000001</v>
      </c>
      <c r="T7319">
        <v>10.3</v>
      </c>
      <c r="AA7319">
        <v>307.20001200000002</v>
      </c>
      <c r="AB7319">
        <v>55.799999</v>
      </c>
      <c r="AC7319">
        <v>4.3899999999999997</v>
      </c>
    </row>
    <row r="7320" spans="18:29">
      <c r="R7320">
        <v>460.79998799999998</v>
      </c>
      <c r="S7320">
        <v>38.400002000000001</v>
      </c>
      <c r="T7320">
        <v>8.76</v>
      </c>
      <c r="AA7320">
        <v>328.79998799999998</v>
      </c>
      <c r="AB7320">
        <v>52.799999</v>
      </c>
      <c r="AC7320">
        <v>4.3899999999999997</v>
      </c>
    </row>
    <row r="7321" spans="18:29">
      <c r="R7321">
        <v>470.39999399999999</v>
      </c>
      <c r="S7321">
        <v>39.400002000000001</v>
      </c>
      <c r="T7321">
        <v>8.7899999999999991</v>
      </c>
      <c r="AA7321">
        <v>360</v>
      </c>
      <c r="AB7321">
        <v>61.700001</v>
      </c>
      <c r="AC7321">
        <v>4.3899999999999997</v>
      </c>
    </row>
    <row r="7322" spans="18:29">
      <c r="R7322">
        <v>480</v>
      </c>
      <c r="S7322">
        <v>41.599997999999999</v>
      </c>
      <c r="T7322">
        <v>8.27</v>
      </c>
      <c r="AA7322">
        <v>352.79998799999998</v>
      </c>
      <c r="AB7322">
        <v>63.099997999999999</v>
      </c>
      <c r="AC7322">
        <v>4.3899999999999997</v>
      </c>
    </row>
    <row r="7323" spans="18:29">
      <c r="R7323">
        <v>465.60000600000001</v>
      </c>
      <c r="S7323">
        <v>44.099997999999999</v>
      </c>
      <c r="T7323">
        <v>7.31</v>
      </c>
      <c r="AA7323">
        <v>271.20001200000002</v>
      </c>
      <c r="AB7323">
        <v>47.5</v>
      </c>
      <c r="AC7323">
        <v>4.4000000000000004</v>
      </c>
    </row>
    <row r="7324" spans="18:29">
      <c r="R7324">
        <v>463.20001200000002</v>
      </c>
      <c r="S7324">
        <v>46</v>
      </c>
      <c r="T7324">
        <v>7.03</v>
      </c>
      <c r="AA7324">
        <v>331.20001200000002</v>
      </c>
      <c r="AB7324">
        <v>43.5</v>
      </c>
      <c r="AC7324">
        <v>4.4000000000000004</v>
      </c>
    </row>
    <row r="7325" spans="18:29">
      <c r="R7325">
        <v>436.79998799999998</v>
      </c>
      <c r="S7325">
        <v>47.200001</v>
      </c>
      <c r="T7325">
        <v>6.63</v>
      </c>
      <c r="AA7325">
        <v>360</v>
      </c>
      <c r="AB7325">
        <v>61.700001</v>
      </c>
      <c r="AC7325">
        <v>4.4000000000000004</v>
      </c>
    </row>
    <row r="7326" spans="18:29">
      <c r="R7326">
        <v>453.60000600000001</v>
      </c>
      <c r="S7326">
        <v>48.299999</v>
      </c>
      <c r="T7326">
        <v>6.86</v>
      </c>
      <c r="AA7326">
        <v>316.79998799999998</v>
      </c>
      <c r="AB7326">
        <v>55.400002000000001</v>
      </c>
      <c r="AC7326">
        <v>4.4000000000000004</v>
      </c>
    </row>
    <row r="7327" spans="18:29">
      <c r="R7327">
        <v>460.79998799999998</v>
      </c>
      <c r="S7327">
        <v>49.200001</v>
      </c>
      <c r="T7327">
        <v>7.2</v>
      </c>
      <c r="AA7327">
        <v>336</v>
      </c>
      <c r="AB7327">
        <v>55.099997999999999</v>
      </c>
      <c r="AC7327">
        <v>4.4000000000000004</v>
      </c>
    </row>
    <row r="7328" spans="18:29">
      <c r="R7328">
        <v>487.20001200000002</v>
      </c>
      <c r="S7328">
        <v>49.200001</v>
      </c>
      <c r="T7328">
        <v>7.4600010000000001</v>
      </c>
      <c r="AA7328">
        <v>328.79998799999998</v>
      </c>
      <c r="AB7328">
        <v>51.5</v>
      </c>
      <c r="AC7328">
        <v>4.4000000000000004</v>
      </c>
    </row>
    <row r="7329" spans="18:29">
      <c r="R7329">
        <v>472.79998799999998</v>
      </c>
      <c r="S7329">
        <v>49.700001</v>
      </c>
      <c r="T7329">
        <v>7.21</v>
      </c>
      <c r="AA7329">
        <v>333.60000600000001</v>
      </c>
      <c r="AB7329">
        <v>56</v>
      </c>
      <c r="AC7329">
        <v>4.4000000000000004</v>
      </c>
    </row>
    <row r="7330" spans="18:29">
      <c r="R7330">
        <v>520.79998799999998</v>
      </c>
      <c r="S7330">
        <v>50.700001</v>
      </c>
      <c r="T7330">
        <v>7.68</v>
      </c>
      <c r="AA7330">
        <v>290.39999399999999</v>
      </c>
      <c r="AB7330">
        <v>54.200001</v>
      </c>
      <c r="AC7330">
        <v>4.4000000000000004</v>
      </c>
    </row>
    <row r="7331" spans="18:29">
      <c r="R7331">
        <v>494.39999399999999</v>
      </c>
      <c r="S7331">
        <v>50.599997999999999</v>
      </c>
      <c r="T7331">
        <v>7.34</v>
      </c>
      <c r="AA7331">
        <v>336</v>
      </c>
      <c r="AB7331">
        <v>53.5</v>
      </c>
      <c r="AC7331">
        <v>4.4000000000000004</v>
      </c>
    </row>
    <row r="7332" spans="18:29">
      <c r="R7332">
        <v>463.20001200000002</v>
      </c>
      <c r="S7332">
        <v>50.599997999999999</v>
      </c>
      <c r="T7332">
        <v>7.1</v>
      </c>
      <c r="AA7332">
        <v>352.79998799999998</v>
      </c>
      <c r="AB7332">
        <v>60</v>
      </c>
      <c r="AC7332">
        <v>4.4000000000000004</v>
      </c>
    </row>
    <row r="7333" spans="18:29">
      <c r="R7333">
        <v>465.60000600000001</v>
      </c>
      <c r="S7333">
        <v>50.599997999999999</v>
      </c>
      <c r="T7333">
        <v>7.01</v>
      </c>
      <c r="AA7333">
        <v>319.20001200000002</v>
      </c>
      <c r="AB7333">
        <v>60</v>
      </c>
      <c r="AC7333">
        <v>4.4000000000000004</v>
      </c>
    </row>
    <row r="7334" spans="18:29">
      <c r="R7334">
        <v>470.39999399999999</v>
      </c>
      <c r="S7334">
        <v>50.799999</v>
      </c>
      <c r="T7334">
        <v>7.13</v>
      </c>
      <c r="AA7334">
        <v>312</v>
      </c>
      <c r="AB7334">
        <v>57.200001</v>
      </c>
      <c r="AC7334">
        <v>4.41</v>
      </c>
    </row>
    <row r="7335" spans="18:29">
      <c r="R7335">
        <v>468</v>
      </c>
      <c r="S7335">
        <v>51</v>
      </c>
      <c r="T7335">
        <v>6.98</v>
      </c>
      <c r="AA7335">
        <v>357.60000600000001</v>
      </c>
      <c r="AB7335">
        <v>61.400002000000001</v>
      </c>
      <c r="AC7335">
        <v>4.41</v>
      </c>
    </row>
    <row r="7336" spans="18:29">
      <c r="R7336">
        <v>427.20001200000002</v>
      </c>
      <c r="S7336">
        <v>50.799999</v>
      </c>
      <c r="T7336">
        <v>6.57</v>
      </c>
      <c r="AA7336">
        <v>307.20001200000002</v>
      </c>
      <c r="AB7336">
        <v>55.299999</v>
      </c>
      <c r="AC7336">
        <v>4.41</v>
      </c>
    </row>
    <row r="7337" spans="18:29">
      <c r="R7337">
        <v>446.39999399999999</v>
      </c>
      <c r="S7337">
        <v>50.5</v>
      </c>
      <c r="T7337">
        <v>6.93</v>
      </c>
      <c r="AA7337">
        <v>331.20001200000002</v>
      </c>
      <c r="AB7337">
        <v>54</v>
      </c>
      <c r="AC7337">
        <v>4.41</v>
      </c>
    </row>
    <row r="7338" spans="18:29">
      <c r="R7338">
        <v>458.39999399999999</v>
      </c>
      <c r="S7338">
        <v>51.200001</v>
      </c>
      <c r="T7338">
        <v>6.93</v>
      </c>
      <c r="AA7338">
        <v>309.60000600000001</v>
      </c>
      <c r="AB7338">
        <v>49.599997999999999</v>
      </c>
      <c r="AC7338">
        <v>4.41</v>
      </c>
    </row>
    <row r="7339" spans="18:29">
      <c r="R7339">
        <v>480</v>
      </c>
      <c r="S7339">
        <v>50.299999</v>
      </c>
      <c r="T7339">
        <v>7.43</v>
      </c>
      <c r="AA7339">
        <v>312</v>
      </c>
      <c r="AB7339">
        <v>56</v>
      </c>
      <c r="AC7339">
        <v>4.41</v>
      </c>
    </row>
    <row r="7340" spans="18:29">
      <c r="R7340">
        <v>487.20001200000002</v>
      </c>
      <c r="S7340">
        <v>50</v>
      </c>
      <c r="T7340">
        <v>7.43</v>
      </c>
      <c r="AA7340">
        <v>319.20001200000002</v>
      </c>
      <c r="AB7340">
        <v>57.299999</v>
      </c>
      <c r="AC7340">
        <v>4.41</v>
      </c>
    </row>
    <row r="7341" spans="18:29">
      <c r="R7341">
        <v>465.60000600000001</v>
      </c>
      <c r="S7341">
        <v>49.799999</v>
      </c>
      <c r="T7341">
        <v>7.57</v>
      </c>
      <c r="AA7341">
        <v>338.39999399999999</v>
      </c>
      <c r="AB7341">
        <v>59.700001</v>
      </c>
      <c r="AC7341">
        <v>4.41</v>
      </c>
    </row>
    <row r="7342" spans="18:29">
      <c r="R7342">
        <v>482.39999399999999</v>
      </c>
      <c r="S7342">
        <v>49.200001</v>
      </c>
      <c r="T7342">
        <v>7.51</v>
      </c>
      <c r="AA7342">
        <v>340.79998799999998</v>
      </c>
      <c r="AB7342">
        <v>59.200001</v>
      </c>
      <c r="AC7342">
        <v>4.41</v>
      </c>
    </row>
    <row r="7343" spans="18:29">
      <c r="R7343">
        <v>460.79998799999998</v>
      </c>
      <c r="S7343">
        <v>49.900002000000001</v>
      </c>
      <c r="T7343">
        <v>6.92</v>
      </c>
      <c r="AA7343">
        <v>355.20001200000002</v>
      </c>
      <c r="AB7343">
        <v>63.299999</v>
      </c>
      <c r="AC7343">
        <v>4.41</v>
      </c>
    </row>
    <row r="7344" spans="18:29">
      <c r="R7344">
        <v>492</v>
      </c>
      <c r="S7344">
        <v>49.700001</v>
      </c>
      <c r="T7344">
        <v>7.71</v>
      </c>
      <c r="AA7344">
        <v>364.79998799999998</v>
      </c>
      <c r="AB7344">
        <v>64.5</v>
      </c>
      <c r="AC7344">
        <v>4.41</v>
      </c>
    </row>
    <row r="7345" spans="18:29">
      <c r="R7345">
        <v>477.60000600000001</v>
      </c>
      <c r="S7345">
        <v>49.799999</v>
      </c>
      <c r="T7345">
        <v>7.45</v>
      </c>
      <c r="AA7345">
        <v>352.79998799999998</v>
      </c>
      <c r="AB7345">
        <v>59.400002000000001</v>
      </c>
      <c r="AC7345">
        <v>4.41</v>
      </c>
    </row>
    <row r="7346" spans="18:29">
      <c r="R7346">
        <v>439.20001200000002</v>
      </c>
      <c r="S7346">
        <v>49.099997999999999</v>
      </c>
      <c r="T7346">
        <v>7.7</v>
      </c>
      <c r="AA7346">
        <v>360</v>
      </c>
      <c r="AB7346">
        <v>60.700001</v>
      </c>
      <c r="AC7346">
        <v>4.41</v>
      </c>
    </row>
    <row r="7347" spans="18:29">
      <c r="R7347">
        <v>448.79998799999998</v>
      </c>
      <c r="S7347">
        <v>48.799999</v>
      </c>
      <c r="T7347">
        <v>7.56</v>
      </c>
      <c r="AA7347">
        <v>352.79998799999998</v>
      </c>
      <c r="AB7347">
        <v>59.700001</v>
      </c>
      <c r="AC7347">
        <v>4.42</v>
      </c>
    </row>
    <row r="7348" spans="18:29">
      <c r="R7348">
        <v>448.79998799999998</v>
      </c>
      <c r="S7348">
        <v>49.400002000000001</v>
      </c>
      <c r="T7348">
        <v>6.76</v>
      </c>
      <c r="AA7348">
        <v>360</v>
      </c>
      <c r="AB7348">
        <v>61.099997999999999</v>
      </c>
      <c r="AC7348">
        <v>4.42</v>
      </c>
    </row>
    <row r="7349" spans="18:29">
      <c r="R7349">
        <v>448.79998799999998</v>
      </c>
      <c r="S7349">
        <v>49.5</v>
      </c>
      <c r="T7349">
        <v>6.96</v>
      </c>
      <c r="AA7349">
        <v>338.39999399999999</v>
      </c>
      <c r="AB7349">
        <v>55.599997999999999</v>
      </c>
      <c r="AC7349">
        <v>4.42</v>
      </c>
    </row>
    <row r="7350" spans="18:29">
      <c r="R7350">
        <v>499.20001200000002</v>
      </c>
      <c r="S7350">
        <v>50</v>
      </c>
      <c r="T7350">
        <v>7.3299989999999999</v>
      </c>
      <c r="AA7350">
        <v>324</v>
      </c>
      <c r="AB7350">
        <v>52.900002000000001</v>
      </c>
      <c r="AC7350">
        <v>4.42</v>
      </c>
    </row>
    <row r="7351" spans="18:29">
      <c r="R7351">
        <v>475.20001200000002</v>
      </c>
      <c r="S7351">
        <v>50.400002000000001</v>
      </c>
      <c r="T7351">
        <v>7.26</v>
      </c>
      <c r="AA7351">
        <v>348</v>
      </c>
      <c r="AB7351">
        <v>57.400002000000001</v>
      </c>
      <c r="AC7351">
        <v>4.43</v>
      </c>
    </row>
    <row r="7352" spans="18:29">
      <c r="R7352">
        <v>451.20001200000002</v>
      </c>
      <c r="S7352">
        <v>50.5</v>
      </c>
      <c r="T7352">
        <v>6.88</v>
      </c>
      <c r="AA7352">
        <v>348</v>
      </c>
      <c r="AB7352">
        <v>60.099997999999999</v>
      </c>
      <c r="AC7352">
        <v>4.43</v>
      </c>
    </row>
    <row r="7353" spans="18:29">
      <c r="R7353">
        <v>487.20001200000002</v>
      </c>
      <c r="S7353">
        <v>50.099997999999999</v>
      </c>
      <c r="T7353">
        <v>7.5</v>
      </c>
      <c r="AA7353">
        <v>345.60000600000001</v>
      </c>
      <c r="AB7353">
        <v>57.900002000000001</v>
      </c>
      <c r="AC7353">
        <v>4.43</v>
      </c>
    </row>
    <row r="7354" spans="18:29">
      <c r="R7354">
        <v>480</v>
      </c>
      <c r="S7354">
        <v>50.099997999999999</v>
      </c>
      <c r="T7354">
        <v>7.37</v>
      </c>
      <c r="AA7354">
        <v>340.79998799999998</v>
      </c>
      <c r="AB7354">
        <v>59.599997999999999</v>
      </c>
      <c r="AC7354">
        <v>4.43</v>
      </c>
    </row>
    <row r="7355" spans="18:29">
      <c r="R7355">
        <v>492</v>
      </c>
      <c r="S7355">
        <v>50.099997999999999</v>
      </c>
      <c r="T7355">
        <v>7.53</v>
      </c>
      <c r="AA7355">
        <v>307.20001200000002</v>
      </c>
      <c r="AB7355">
        <v>51.900002000000001</v>
      </c>
      <c r="AC7355">
        <v>4.43</v>
      </c>
    </row>
    <row r="7356" spans="18:29">
      <c r="R7356">
        <v>475.20001200000002</v>
      </c>
      <c r="S7356">
        <v>49.5</v>
      </c>
      <c r="T7356">
        <v>7.74</v>
      </c>
      <c r="AA7356">
        <v>326.39999399999999</v>
      </c>
      <c r="AB7356">
        <v>56.5</v>
      </c>
      <c r="AC7356">
        <v>4.43</v>
      </c>
    </row>
    <row r="7357" spans="18:29">
      <c r="R7357">
        <v>489.60000600000001</v>
      </c>
      <c r="S7357">
        <v>49.599997999999999</v>
      </c>
      <c r="T7357">
        <v>7.85</v>
      </c>
      <c r="AA7357">
        <v>362.39999399999999</v>
      </c>
      <c r="AB7357">
        <v>61</v>
      </c>
      <c r="AC7357">
        <v>4.4400000000000004</v>
      </c>
    </row>
    <row r="7358" spans="18:29">
      <c r="R7358">
        <v>460.79998799999998</v>
      </c>
      <c r="S7358">
        <v>49.799999</v>
      </c>
      <c r="T7358">
        <v>7.18</v>
      </c>
      <c r="AA7358">
        <v>331.20001200000002</v>
      </c>
      <c r="AB7358">
        <v>59.799999</v>
      </c>
      <c r="AC7358">
        <v>4.4400000000000004</v>
      </c>
    </row>
    <row r="7359" spans="18:29">
      <c r="R7359">
        <v>470.39999399999999</v>
      </c>
      <c r="S7359">
        <v>49.599997999999999</v>
      </c>
      <c r="T7359">
        <v>7.49</v>
      </c>
      <c r="AA7359">
        <v>326.39999399999999</v>
      </c>
      <c r="AB7359">
        <v>55.900002000000001</v>
      </c>
      <c r="AC7359">
        <v>4.4400000000000004</v>
      </c>
    </row>
    <row r="7360" spans="18:29">
      <c r="R7360">
        <v>456</v>
      </c>
      <c r="S7360">
        <v>49.900002000000001</v>
      </c>
      <c r="T7360">
        <v>7.35</v>
      </c>
      <c r="AA7360">
        <v>343.20001200000002</v>
      </c>
      <c r="AB7360">
        <v>56.799999</v>
      </c>
      <c r="AC7360">
        <v>4.4400000000000004</v>
      </c>
    </row>
    <row r="7361" spans="18:29">
      <c r="R7361">
        <v>460.79998799999998</v>
      </c>
      <c r="S7361">
        <v>49.700001</v>
      </c>
      <c r="T7361">
        <v>7.36</v>
      </c>
      <c r="AA7361">
        <v>360</v>
      </c>
      <c r="AB7361">
        <v>60.200001</v>
      </c>
      <c r="AC7361">
        <v>4.4400000000000004</v>
      </c>
    </row>
    <row r="7362" spans="18:29">
      <c r="R7362">
        <v>480</v>
      </c>
      <c r="S7362">
        <v>49.799999</v>
      </c>
      <c r="T7362">
        <v>7.85</v>
      </c>
      <c r="AA7362">
        <v>326.39999399999999</v>
      </c>
      <c r="AB7362">
        <v>40.400002000000001</v>
      </c>
      <c r="AC7362">
        <v>4.4400000000000004</v>
      </c>
    </row>
    <row r="7363" spans="18:29">
      <c r="R7363">
        <v>458.39999399999999</v>
      </c>
      <c r="S7363">
        <v>49.200001</v>
      </c>
      <c r="T7363">
        <v>7.71</v>
      </c>
      <c r="AA7363">
        <v>333.60000600000001</v>
      </c>
      <c r="AB7363">
        <v>59.900002000000001</v>
      </c>
      <c r="AC7363">
        <v>4.4400000000000004</v>
      </c>
    </row>
    <row r="7364" spans="18:29">
      <c r="R7364">
        <v>482.39999399999999</v>
      </c>
      <c r="S7364">
        <v>49</v>
      </c>
      <c r="T7364">
        <v>8.08</v>
      </c>
      <c r="AA7364">
        <v>240</v>
      </c>
      <c r="AB7364">
        <v>43</v>
      </c>
      <c r="AC7364">
        <v>4.4400000000000004</v>
      </c>
    </row>
    <row r="7365" spans="18:29">
      <c r="R7365">
        <v>484.79998799999998</v>
      </c>
      <c r="S7365">
        <v>48.099997999999999</v>
      </c>
      <c r="T7365">
        <v>8.36</v>
      </c>
      <c r="AA7365">
        <v>357.60000600000001</v>
      </c>
      <c r="AB7365">
        <v>57.299999</v>
      </c>
      <c r="AC7365">
        <v>4.4400000000000004</v>
      </c>
    </row>
    <row r="7366" spans="18:29">
      <c r="R7366">
        <v>463.20001200000002</v>
      </c>
      <c r="S7366">
        <v>48.299999</v>
      </c>
      <c r="T7366">
        <v>7.32</v>
      </c>
      <c r="AA7366">
        <v>160.800003</v>
      </c>
      <c r="AB7366">
        <v>36.099997999999999</v>
      </c>
      <c r="AC7366">
        <v>4.4400000000000004</v>
      </c>
    </row>
    <row r="7367" spans="18:29">
      <c r="R7367">
        <v>487.20001200000002</v>
      </c>
      <c r="S7367">
        <v>48.5</v>
      </c>
      <c r="T7367">
        <v>7.75</v>
      </c>
      <c r="AA7367">
        <v>343.20001200000002</v>
      </c>
      <c r="AB7367">
        <v>58.900002000000001</v>
      </c>
      <c r="AC7367">
        <v>4.45</v>
      </c>
    </row>
    <row r="7368" spans="18:29">
      <c r="R7368">
        <v>468</v>
      </c>
      <c r="S7368">
        <v>45.200001</v>
      </c>
      <c r="T7368">
        <v>10.43</v>
      </c>
      <c r="AA7368">
        <v>350.39999399999999</v>
      </c>
      <c r="AB7368">
        <v>57.599997999999999</v>
      </c>
      <c r="AC7368">
        <v>4.45</v>
      </c>
    </row>
    <row r="7369" spans="18:29">
      <c r="R7369">
        <v>448.79998799999998</v>
      </c>
      <c r="S7369">
        <v>41.900002000000001</v>
      </c>
      <c r="T7369">
        <v>11.900001</v>
      </c>
      <c r="AA7369">
        <v>348</v>
      </c>
      <c r="AB7369">
        <v>60.200001</v>
      </c>
      <c r="AC7369">
        <v>4.45</v>
      </c>
    </row>
    <row r="7370" spans="18:29">
      <c r="R7370">
        <v>463.20001200000002</v>
      </c>
      <c r="S7370">
        <v>39.400002000000001</v>
      </c>
      <c r="T7370">
        <v>12.48</v>
      </c>
      <c r="AA7370">
        <v>352.79998799999998</v>
      </c>
      <c r="AB7370">
        <v>61.299999</v>
      </c>
      <c r="AC7370">
        <v>4.45</v>
      </c>
    </row>
    <row r="7371" spans="18:29">
      <c r="R7371">
        <v>448.79998799999998</v>
      </c>
      <c r="S7371">
        <v>37.200001</v>
      </c>
      <c r="T7371">
        <v>11.84</v>
      </c>
      <c r="AA7371">
        <v>314.39999399999999</v>
      </c>
      <c r="AB7371">
        <v>55.200001</v>
      </c>
      <c r="AC7371">
        <v>4.45</v>
      </c>
    </row>
    <row r="7372" spans="18:29">
      <c r="R7372">
        <v>451.20001200000002</v>
      </c>
      <c r="S7372">
        <v>35.900002000000001</v>
      </c>
      <c r="T7372">
        <v>13.46</v>
      </c>
      <c r="AA7372">
        <v>324</v>
      </c>
      <c r="AB7372">
        <v>56.299999</v>
      </c>
      <c r="AC7372">
        <v>4.45</v>
      </c>
    </row>
    <row r="7373" spans="18:29">
      <c r="R7373">
        <v>475.20001200000002</v>
      </c>
      <c r="S7373">
        <v>36.299999</v>
      </c>
      <c r="T7373">
        <v>10.83</v>
      </c>
      <c r="AA7373">
        <v>357.60000600000001</v>
      </c>
      <c r="AB7373">
        <v>58.200001</v>
      </c>
      <c r="AC7373">
        <v>4.45</v>
      </c>
    </row>
    <row r="7374" spans="18:29">
      <c r="R7374">
        <v>487.20001200000002</v>
      </c>
      <c r="S7374">
        <v>37.200001</v>
      </c>
      <c r="T7374">
        <v>11.22</v>
      </c>
      <c r="AA7374">
        <v>242.39999399999999</v>
      </c>
      <c r="AB7374">
        <v>35.599997999999999</v>
      </c>
      <c r="AC7374">
        <v>4.46</v>
      </c>
    </row>
    <row r="7375" spans="18:29">
      <c r="R7375">
        <v>460.79998799999998</v>
      </c>
      <c r="S7375">
        <v>36.200001</v>
      </c>
      <c r="T7375">
        <v>12.4</v>
      </c>
      <c r="AA7375">
        <v>350.39999399999999</v>
      </c>
      <c r="AB7375">
        <v>60.900002000000001</v>
      </c>
      <c r="AC7375">
        <v>4.46</v>
      </c>
    </row>
    <row r="7376" spans="18:29">
      <c r="R7376">
        <v>460.79998799999998</v>
      </c>
      <c r="S7376">
        <v>35.700001</v>
      </c>
      <c r="T7376">
        <v>12.07</v>
      </c>
      <c r="AA7376">
        <v>295.20001200000002</v>
      </c>
      <c r="AB7376">
        <v>52.599997999999999</v>
      </c>
      <c r="AC7376">
        <v>4.46</v>
      </c>
    </row>
    <row r="7377" spans="18:29">
      <c r="R7377">
        <v>516</v>
      </c>
      <c r="S7377">
        <v>35.900002000000001</v>
      </c>
      <c r="T7377">
        <v>12.179999</v>
      </c>
      <c r="AA7377">
        <v>314.39999399999999</v>
      </c>
      <c r="AB7377">
        <v>55.299999</v>
      </c>
      <c r="AC7377">
        <v>4.46</v>
      </c>
    </row>
    <row r="7378" spans="18:29">
      <c r="R7378">
        <v>537.59997599999997</v>
      </c>
      <c r="S7378">
        <v>37.200001</v>
      </c>
      <c r="T7378">
        <v>11.42</v>
      </c>
      <c r="AA7378">
        <v>326.39999399999999</v>
      </c>
      <c r="AB7378">
        <v>56.099997999999999</v>
      </c>
      <c r="AC7378">
        <v>4.46</v>
      </c>
    </row>
    <row r="7379" spans="18:29">
      <c r="R7379">
        <v>499.20001200000002</v>
      </c>
      <c r="S7379">
        <v>36.599997999999999</v>
      </c>
      <c r="T7379">
        <v>11.78</v>
      </c>
      <c r="AA7379">
        <v>328.79998799999998</v>
      </c>
      <c r="AB7379">
        <v>56.299999</v>
      </c>
      <c r="AC7379">
        <v>4.46</v>
      </c>
    </row>
    <row r="7380" spans="18:29">
      <c r="R7380">
        <v>494.39999399999999</v>
      </c>
      <c r="S7380">
        <v>35.799999</v>
      </c>
      <c r="T7380">
        <v>11.18</v>
      </c>
      <c r="AA7380">
        <v>297.60000600000001</v>
      </c>
      <c r="AB7380">
        <v>54.400002000000001</v>
      </c>
      <c r="AC7380">
        <v>4.46</v>
      </c>
    </row>
    <row r="7381" spans="18:29">
      <c r="R7381">
        <v>494.39999399999999</v>
      </c>
      <c r="S7381">
        <v>34.700001</v>
      </c>
      <c r="T7381">
        <v>12.690001000000001</v>
      </c>
      <c r="AA7381">
        <v>201.60000600000001</v>
      </c>
      <c r="AB7381">
        <v>23.9</v>
      </c>
      <c r="AC7381">
        <v>4.46</v>
      </c>
    </row>
    <row r="7382" spans="18:29">
      <c r="R7382">
        <v>492</v>
      </c>
      <c r="S7382">
        <v>32.900002000000001</v>
      </c>
      <c r="T7382">
        <v>13.7</v>
      </c>
      <c r="AA7382">
        <v>340.79998799999998</v>
      </c>
      <c r="AB7382">
        <v>61</v>
      </c>
      <c r="AC7382">
        <v>4.46</v>
      </c>
    </row>
    <row r="7383" spans="18:29">
      <c r="R7383">
        <v>446.39999399999999</v>
      </c>
      <c r="S7383">
        <v>33.099997999999999</v>
      </c>
      <c r="T7383">
        <v>10.53</v>
      </c>
      <c r="AA7383">
        <v>350.39999399999999</v>
      </c>
      <c r="AB7383">
        <v>59.599997999999999</v>
      </c>
      <c r="AC7383">
        <v>4.47</v>
      </c>
    </row>
    <row r="7384" spans="18:29">
      <c r="R7384">
        <v>458.39999399999999</v>
      </c>
      <c r="S7384">
        <v>32.400002000000001</v>
      </c>
      <c r="T7384">
        <v>12.530001</v>
      </c>
      <c r="AA7384">
        <v>338.39999399999999</v>
      </c>
      <c r="AB7384">
        <v>54</v>
      </c>
      <c r="AC7384">
        <v>4.47</v>
      </c>
    </row>
    <row r="7385" spans="18:29">
      <c r="R7385">
        <v>484.79998799999998</v>
      </c>
      <c r="S7385">
        <v>32.700001</v>
      </c>
      <c r="T7385">
        <v>11.190001000000001</v>
      </c>
      <c r="AA7385">
        <v>357.60000600000001</v>
      </c>
      <c r="AB7385">
        <v>58.900002000000001</v>
      </c>
      <c r="AC7385">
        <v>4.47</v>
      </c>
    </row>
    <row r="7386" spans="18:29">
      <c r="R7386">
        <v>451.20001200000002</v>
      </c>
      <c r="S7386">
        <v>34.400002000000001</v>
      </c>
      <c r="T7386">
        <v>10.39</v>
      </c>
      <c r="AA7386">
        <v>350.39999399999999</v>
      </c>
      <c r="AB7386">
        <v>58.299999</v>
      </c>
      <c r="AC7386">
        <v>4.47</v>
      </c>
    </row>
    <row r="7387" spans="18:29">
      <c r="R7387">
        <v>468</v>
      </c>
      <c r="S7387">
        <v>35.400002000000001</v>
      </c>
      <c r="T7387">
        <v>9.8800000000000008</v>
      </c>
      <c r="AA7387">
        <v>350.39999399999999</v>
      </c>
      <c r="AB7387">
        <v>61.599997999999999</v>
      </c>
      <c r="AC7387">
        <v>4.47</v>
      </c>
    </row>
    <row r="7388" spans="18:29">
      <c r="R7388">
        <v>448.79998799999998</v>
      </c>
      <c r="S7388">
        <v>36.299999</v>
      </c>
      <c r="T7388">
        <v>10.059998999999999</v>
      </c>
      <c r="AA7388">
        <v>355.20001200000002</v>
      </c>
      <c r="AB7388">
        <v>60.700001</v>
      </c>
      <c r="AC7388">
        <v>4.47</v>
      </c>
    </row>
    <row r="7389" spans="18:29">
      <c r="R7389">
        <v>465.60000600000001</v>
      </c>
      <c r="S7389">
        <v>36.700001</v>
      </c>
      <c r="T7389">
        <v>10.42</v>
      </c>
      <c r="AA7389">
        <v>333.60000600000001</v>
      </c>
      <c r="AB7389">
        <v>54.900002000000001</v>
      </c>
      <c r="AC7389">
        <v>4.47</v>
      </c>
    </row>
    <row r="7390" spans="18:29">
      <c r="R7390">
        <v>456</v>
      </c>
      <c r="S7390">
        <v>36.700001</v>
      </c>
      <c r="T7390">
        <v>10.01</v>
      </c>
      <c r="AA7390">
        <v>348</v>
      </c>
      <c r="AB7390">
        <v>56.900002000000001</v>
      </c>
      <c r="AC7390">
        <v>4.47</v>
      </c>
    </row>
    <row r="7391" spans="18:29">
      <c r="R7391">
        <v>477.60000600000001</v>
      </c>
      <c r="S7391">
        <v>35.599997999999999</v>
      </c>
      <c r="T7391">
        <v>11.45</v>
      </c>
      <c r="AA7391">
        <v>348</v>
      </c>
      <c r="AB7391">
        <v>59.700001</v>
      </c>
      <c r="AC7391">
        <v>4.47</v>
      </c>
    </row>
    <row r="7392" spans="18:29">
      <c r="R7392">
        <v>460.79998799999998</v>
      </c>
      <c r="S7392">
        <v>34.099997999999999</v>
      </c>
      <c r="T7392">
        <v>12.91</v>
      </c>
      <c r="AA7392">
        <v>316.79998799999998</v>
      </c>
      <c r="AB7392">
        <v>47.200001</v>
      </c>
      <c r="AC7392">
        <v>4.47</v>
      </c>
    </row>
    <row r="7393" spans="18:29">
      <c r="R7393">
        <v>453.60000600000001</v>
      </c>
      <c r="S7393">
        <v>33.400002000000001</v>
      </c>
      <c r="T7393">
        <v>11.05</v>
      </c>
      <c r="AA7393">
        <v>324</v>
      </c>
      <c r="AB7393">
        <v>60</v>
      </c>
      <c r="AC7393">
        <v>4.47</v>
      </c>
    </row>
    <row r="7394" spans="18:29">
      <c r="R7394">
        <v>463.20001200000002</v>
      </c>
      <c r="S7394">
        <v>34.900002000000001</v>
      </c>
      <c r="T7394">
        <v>9.7200000000000006</v>
      </c>
      <c r="AA7394">
        <v>355.20001200000002</v>
      </c>
      <c r="AB7394">
        <v>62.099997999999999</v>
      </c>
      <c r="AC7394">
        <v>4.4800000000000004</v>
      </c>
    </row>
    <row r="7395" spans="18:29">
      <c r="R7395">
        <v>424.79998799999998</v>
      </c>
      <c r="S7395">
        <v>34</v>
      </c>
      <c r="T7395">
        <v>11.62</v>
      </c>
      <c r="AA7395">
        <v>328.79998799999998</v>
      </c>
      <c r="AB7395">
        <v>55.599997999999999</v>
      </c>
      <c r="AC7395">
        <v>4.4800000000000004</v>
      </c>
    </row>
    <row r="7396" spans="18:29">
      <c r="R7396">
        <v>434.39999399999999</v>
      </c>
      <c r="S7396">
        <v>34.200001</v>
      </c>
      <c r="T7396">
        <v>10.59</v>
      </c>
      <c r="AA7396">
        <v>316.79998799999998</v>
      </c>
      <c r="AB7396">
        <v>56.599997999999999</v>
      </c>
      <c r="AC7396">
        <v>4.4800000000000004</v>
      </c>
    </row>
    <row r="7397" spans="18:29">
      <c r="R7397">
        <v>477.60000600000001</v>
      </c>
      <c r="S7397">
        <v>35.299999</v>
      </c>
      <c r="T7397">
        <v>10.37</v>
      </c>
      <c r="AA7397">
        <v>338.39999399999999</v>
      </c>
      <c r="AB7397">
        <v>55.299999</v>
      </c>
      <c r="AC7397">
        <v>4.4800000000000004</v>
      </c>
    </row>
    <row r="7398" spans="18:29">
      <c r="R7398">
        <v>465.60000600000001</v>
      </c>
      <c r="S7398">
        <v>34.900002000000001</v>
      </c>
      <c r="T7398">
        <v>10.91</v>
      </c>
      <c r="AA7398">
        <v>331.20001200000002</v>
      </c>
      <c r="AB7398">
        <v>56</v>
      </c>
      <c r="AC7398">
        <v>4.4800000000000004</v>
      </c>
    </row>
    <row r="7399" spans="18:29">
      <c r="R7399">
        <v>463.20001200000002</v>
      </c>
      <c r="S7399">
        <v>34</v>
      </c>
      <c r="T7399">
        <v>12.16</v>
      </c>
      <c r="AA7399">
        <v>367.20001200000002</v>
      </c>
      <c r="AB7399">
        <v>60.299999</v>
      </c>
      <c r="AC7399">
        <v>4.4800000000000004</v>
      </c>
    </row>
    <row r="7400" spans="18:29">
      <c r="R7400">
        <v>427.20001200000002</v>
      </c>
      <c r="S7400">
        <v>31.5</v>
      </c>
      <c r="T7400">
        <v>12.690001000000001</v>
      </c>
      <c r="AA7400">
        <v>362.39999399999999</v>
      </c>
      <c r="AB7400">
        <v>60</v>
      </c>
      <c r="AC7400">
        <v>4.49</v>
      </c>
    </row>
    <row r="7401" spans="18:29">
      <c r="R7401">
        <v>453.60000600000001</v>
      </c>
      <c r="S7401">
        <v>31</v>
      </c>
      <c r="T7401">
        <v>11.78</v>
      </c>
      <c r="AA7401">
        <v>355.20001200000002</v>
      </c>
      <c r="AB7401">
        <v>61.200001</v>
      </c>
      <c r="AC7401">
        <v>4.49</v>
      </c>
    </row>
    <row r="7402" spans="18:29">
      <c r="R7402">
        <v>458.39999399999999</v>
      </c>
      <c r="S7402">
        <v>32.200001</v>
      </c>
      <c r="T7402">
        <v>10.59</v>
      </c>
      <c r="AA7402">
        <v>314.39999399999999</v>
      </c>
      <c r="AB7402">
        <v>55.200001</v>
      </c>
      <c r="AC7402">
        <v>4.49</v>
      </c>
    </row>
    <row r="7403" spans="18:29">
      <c r="R7403">
        <v>432</v>
      </c>
      <c r="S7403">
        <v>33.700001</v>
      </c>
      <c r="T7403">
        <v>10.039999999999999</v>
      </c>
      <c r="AA7403">
        <v>326.39999399999999</v>
      </c>
      <c r="AB7403">
        <v>55.099997999999999</v>
      </c>
      <c r="AC7403">
        <v>4.49</v>
      </c>
    </row>
    <row r="7404" spans="18:29">
      <c r="R7404">
        <v>458.39999399999999</v>
      </c>
      <c r="S7404">
        <v>31.700001</v>
      </c>
      <c r="T7404">
        <v>12.96</v>
      </c>
      <c r="AA7404">
        <v>343.20001200000002</v>
      </c>
      <c r="AB7404">
        <v>57.200001</v>
      </c>
      <c r="AC7404">
        <v>4.49</v>
      </c>
    </row>
    <row r="7405" spans="18:29">
      <c r="R7405">
        <v>422.39999399999999</v>
      </c>
      <c r="S7405">
        <v>28.9</v>
      </c>
      <c r="T7405">
        <v>15.449999</v>
      </c>
      <c r="AA7405">
        <v>300</v>
      </c>
      <c r="AB7405">
        <v>53.400002000000001</v>
      </c>
      <c r="AC7405">
        <v>4.49</v>
      </c>
    </row>
    <row r="7406" spans="18:29">
      <c r="R7406">
        <v>405.60000600000001</v>
      </c>
      <c r="S7406">
        <v>27.200001</v>
      </c>
      <c r="T7406">
        <v>14.300001</v>
      </c>
      <c r="AA7406">
        <v>326.39999399999999</v>
      </c>
      <c r="AB7406">
        <v>56.400002000000001</v>
      </c>
      <c r="AC7406">
        <v>4.49</v>
      </c>
    </row>
    <row r="7407" spans="18:29">
      <c r="R7407">
        <v>398.39999399999999</v>
      </c>
      <c r="S7407">
        <v>26</v>
      </c>
      <c r="T7407">
        <v>14.98</v>
      </c>
      <c r="AA7407">
        <v>343.20001200000002</v>
      </c>
      <c r="AB7407">
        <v>40.400002000000001</v>
      </c>
      <c r="AC7407">
        <v>4.49</v>
      </c>
    </row>
    <row r="7408" spans="18:29">
      <c r="R7408">
        <v>420</v>
      </c>
      <c r="S7408">
        <v>25.299999</v>
      </c>
      <c r="T7408">
        <v>15.02</v>
      </c>
      <c r="AA7408">
        <v>348</v>
      </c>
      <c r="AB7408">
        <v>49</v>
      </c>
      <c r="AC7408">
        <v>4.49</v>
      </c>
    </row>
    <row r="7409" spans="18:29">
      <c r="R7409">
        <v>432</v>
      </c>
      <c r="S7409">
        <v>24.5</v>
      </c>
      <c r="T7409">
        <v>15.74</v>
      </c>
      <c r="AA7409">
        <v>357.60000600000001</v>
      </c>
      <c r="AB7409">
        <v>60.700001</v>
      </c>
      <c r="AC7409">
        <v>4.49</v>
      </c>
    </row>
    <row r="7410" spans="18:29">
      <c r="R7410">
        <v>410.39999399999999</v>
      </c>
      <c r="S7410">
        <v>23.5</v>
      </c>
      <c r="T7410">
        <v>14.71</v>
      </c>
      <c r="AA7410">
        <v>348</v>
      </c>
      <c r="AB7410">
        <v>61.200001</v>
      </c>
      <c r="AC7410">
        <v>4.49</v>
      </c>
    </row>
    <row r="7411" spans="18:29">
      <c r="R7411">
        <v>415.20001200000002</v>
      </c>
      <c r="S7411">
        <v>25.200001</v>
      </c>
      <c r="T7411">
        <v>10.91</v>
      </c>
      <c r="AA7411">
        <v>352.79998799999998</v>
      </c>
      <c r="AB7411">
        <v>56.599997999999999</v>
      </c>
      <c r="AC7411">
        <v>4.5</v>
      </c>
    </row>
    <row r="7412" spans="18:29">
      <c r="R7412">
        <v>448.79998799999998</v>
      </c>
      <c r="S7412">
        <v>25.799999</v>
      </c>
      <c r="T7412">
        <v>13.490000999999999</v>
      </c>
      <c r="AA7412">
        <v>343.20001200000002</v>
      </c>
      <c r="AB7412">
        <v>59.5</v>
      </c>
      <c r="AC7412">
        <v>4.5</v>
      </c>
    </row>
    <row r="7413" spans="18:29">
      <c r="R7413">
        <v>441.60000600000001</v>
      </c>
      <c r="S7413">
        <v>25.700001</v>
      </c>
      <c r="T7413">
        <v>14.78</v>
      </c>
      <c r="AA7413">
        <v>372</v>
      </c>
      <c r="AB7413">
        <v>47</v>
      </c>
      <c r="AC7413">
        <v>4.5</v>
      </c>
    </row>
    <row r="7414" spans="18:29">
      <c r="R7414">
        <v>410.39999399999999</v>
      </c>
      <c r="S7414">
        <v>24.5</v>
      </c>
      <c r="T7414">
        <v>16.079999999999998</v>
      </c>
      <c r="AA7414">
        <v>362.39999399999999</v>
      </c>
      <c r="AB7414">
        <v>60.400002000000001</v>
      </c>
      <c r="AC7414">
        <v>4.5</v>
      </c>
    </row>
    <row r="7415" spans="18:29">
      <c r="R7415">
        <v>432</v>
      </c>
      <c r="S7415">
        <v>23.9</v>
      </c>
      <c r="T7415">
        <v>12.259999000000001</v>
      </c>
      <c r="AA7415">
        <v>355.20001200000002</v>
      </c>
      <c r="AB7415">
        <v>57.400002000000001</v>
      </c>
      <c r="AC7415">
        <v>4.5</v>
      </c>
    </row>
    <row r="7416" spans="18:29">
      <c r="R7416">
        <v>381.60000600000001</v>
      </c>
      <c r="S7416">
        <v>25</v>
      </c>
      <c r="T7416">
        <v>9.51</v>
      </c>
      <c r="AA7416">
        <v>345.60000600000001</v>
      </c>
      <c r="AB7416">
        <v>46.5</v>
      </c>
      <c r="AC7416">
        <v>4.51</v>
      </c>
    </row>
    <row r="7417" spans="18:29">
      <c r="R7417">
        <v>372</v>
      </c>
      <c r="S7417">
        <v>27.5</v>
      </c>
      <c r="T7417">
        <v>9</v>
      </c>
      <c r="AA7417">
        <v>352.79998799999998</v>
      </c>
      <c r="AB7417">
        <v>55.099997999999999</v>
      </c>
      <c r="AC7417">
        <v>4.51</v>
      </c>
    </row>
    <row r="7418" spans="18:29">
      <c r="R7418">
        <v>412.79998799999998</v>
      </c>
      <c r="S7418">
        <v>30.6</v>
      </c>
      <c r="T7418">
        <v>8.4700000000000006</v>
      </c>
      <c r="AA7418">
        <v>333.60000600000001</v>
      </c>
      <c r="AB7418">
        <v>56.799999</v>
      </c>
      <c r="AC7418">
        <v>4.51</v>
      </c>
    </row>
    <row r="7419" spans="18:29">
      <c r="R7419">
        <v>415.20001200000002</v>
      </c>
      <c r="S7419">
        <v>32.700001</v>
      </c>
      <c r="T7419">
        <v>8.0300010000000004</v>
      </c>
      <c r="AA7419">
        <v>340.79998799999998</v>
      </c>
      <c r="AB7419">
        <v>56.299999</v>
      </c>
      <c r="AC7419">
        <v>4.51</v>
      </c>
    </row>
    <row r="7420" spans="18:29">
      <c r="R7420">
        <v>393.60000600000001</v>
      </c>
      <c r="S7420">
        <v>34</v>
      </c>
      <c r="T7420">
        <v>7.32</v>
      </c>
      <c r="AA7420">
        <v>350.39999399999999</v>
      </c>
      <c r="AB7420">
        <v>57.799999</v>
      </c>
      <c r="AC7420">
        <v>4.51</v>
      </c>
    </row>
    <row r="7421" spans="18:29">
      <c r="R7421">
        <v>412.79998799999998</v>
      </c>
      <c r="S7421">
        <v>35.400002000000001</v>
      </c>
      <c r="T7421">
        <v>8.65</v>
      </c>
      <c r="AA7421">
        <v>357.60000600000001</v>
      </c>
      <c r="AB7421">
        <v>51.099997999999999</v>
      </c>
      <c r="AC7421">
        <v>4.51</v>
      </c>
    </row>
    <row r="7422" spans="18:29">
      <c r="R7422">
        <v>432</v>
      </c>
      <c r="S7422">
        <v>35.400002000000001</v>
      </c>
      <c r="T7422">
        <v>10.59</v>
      </c>
      <c r="AA7422">
        <v>352.79998799999998</v>
      </c>
      <c r="AB7422">
        <v>59</v>
      </c>
      <c r="AC7422">
        <v>4.51</v>
      </c>
    </row>
    <row r="7423" spans="18:29">
      <c r="R7423">
        <v>393.60000600000001</v>
      </c>
      <c r="S7423">
        <v>35.200001</v>
      </c>
      <c r="T7423">
        <v>10.54</v>
      </c>
      <c r="AA7423">
        <v>357.60000600000001</v>
      </c>
      <c r="AB7423">
        <v>59.099997999999999</v>
      </c>
      <c r="AC7423">
        <v>4.51</v>
      </c>
    </row>
    <row r="7424" spans="18:29">
      <c r="R7424">
        <v>403.20001200000002</v>
      </c>
      <c r="S7424">
        <v>35.200001</v>
      </c>
      <c r="T7424">
        <v>10.039999999999999</v>
      </c>
      <c r="AA7424">
        <v>328.79998799999998</v>
      </c>
      <c r="AB7424">
        <v>54.5</v>
      </c>
      <c r="AC7424">
        <v>4.51</v>
      </c>
    </row>
    <row r="7425" spans="18:29">
      <c r="R7425">
        <v>379.20001200000002</v>
      </c>
      <c r="S7425">
        <v>36.299999</v>
      </c>
      <c r="T7425">
        <v>9.56</v>
      </c>
      <c r="AA7425">
        <v>352.79998799999998</v>
      </c>
      <c r="AB7425">
        <v>56</v>
      </c>
      <c r="AC7425">
        <v>4.51</v>
      </c>
    </row>
    <row r="7426" spans="18:29">
      <c r="R7426">
        <v>424.79998799999998</v>
      </c>
      <c r="S7426">
        <v>36.900002000000001</v>
      </c>
      <c r="T7426">
        <v>9.39</v>
      </c>
      <c r="AA7426">
        <v>333.60000600000001</v>
      </c>
      <c r="AB7426">
        <v>45.299999</v>
      </c>
      <c r="AC7426">
        <v>4.51</v>
      </c>
    </row>
    <row r="7427" spans="18:29">
      <c r="R7427">
        <v>398.39999399999999</v>
      </c>
      <c r="S7427">
        <v>37.599997999999999</v>
      </c>
      <c r="T7427">
        <v>7.97</v>
      </c>
      <c r="AA7427">
        <v>316.79998799999998</v>
      </c>
      <c r="AB7427">
        <v>56.200001</v>
      </c>
      <c r="AC7427">
        <v>4.51</v>
      </c>
    </row>
    <row r="7428" spans="18:29">
      <c r="R7428">
        <v>405.60000600000001</v>
      </c>
      <c r="S7428">
        <v>39.099997999999999</v>
      </c>
      <c r="T7428">
        <v>7.8</v>
      </c>
      <c r="AA7428">
        <v>360</v>
      </c>
      <c r="AB7428">
        <v>60.099997999999999</v>
      </c>
      <c r="AC7428">
        <v>4.51</v>
      </c>
    </row>
    <row r="7429" spans="18:29">
      <c r="R7429">
        <v>400.79998799999998</v>
      </c>
      <c r="S7429">
        <v>41.400002000000001</v>
      </c>
      <c r="T7429">
        <v>6.44</v>
      </c>
      <c r="AA7429">
        <v>360</v>
      </c>
      <c r="AB7429">
        <v>56.400002000000001</v>
      </c>
      <c r="AC7429">
        <v>4.5199999999999996</v>
      </c>
    </row>
    <row r="7430" spans="18:29">
      <c r="R7430">
        <v>326.39999399999999</v>
      </c>
      <c r="S7430">
        <v>44.599997999999999</v>
      </c>
      <c r="T7430">
        <v>4.57</v>
      </c>
      <c r="AA7430">
        <v>355.20001200000002</v>
      </c>
      <c r="AB7430">
        <v>58.400002000000001</v>
      </c>
      <c r="AC7430">
        <v>4.5199999999999996</v>
      </c>
    </row>
    <row r="7431" spans="18:29">
      <c r="R7431">
        <v>338.39999399999999</v>
      </c>
      <c r="S7431">
        <v>47</v>
      </c>
      <c r="T7431">
        <v>5</v>
      </c>
      <c r="AA7431">
        <v>360</v>
      </c>
      <c r="AB7431">
        <v>59.200001</v>
      </c>
      <c r="AC7431">
        <v>4.5199999999999996</v>
      </c>
    </row>
    <row r="7432" spans="18:29">
      <c r="R7432">
        <v>360</v>
      </c>
      <c r="S7432">
        <v>48.299999</v>
      </c>
      <c r="T7432">
        <v>5.18</v>
      </c>
      <c r="AA7432">
        <v>321.60000600000001</v>
      </c>
      <c r="AB7432">
        <v>39.099997999999999</v>
      </c>
      <c r="AC7432">
        <v>4.5199999999999996</v>
      </c>
    </row>
    <row r="7433" spans="18:29">
      <c r="R7433">
        <v>357.60000600000001</v>
      </c>
      <c r="S7433">
        <v>49.599997999999999</v>
      </c>
      <c r="T7433">
        <v>5.13</v>
      </c>
      <c r="AA7433">
        <v>331.20001200000002</v>
      </c>
      <c r="AB7433">
        <v>53.599997999999999</v>
      </c>
      <c r="AC7433">
        <v>4.5199999999999996</v>
      </c>
    </row>
    <row r="7434" spans="18:29">
      <c r="R7434">
        <v>333.60000600000001</v>
      </c>
      <c r="S7434">
        <v>50.700001</v>
      </c>
      <c r="T7434">
        <v>4.66</v>
      </c>
      <c r="AA7434">
        <v>321.60000600000001</v>
      </c>
      <c r="AB7434">
        <v>56.200001</v>
      </c>
      <c r="AC7434">
        <v>4.5199999999999996</v>
      </c>
    </row>
    <row r="7435" spans="18:29">
      <c r="R7435">
        <v>343.20001200000002</v>
      </c>
      <c r="S7435">
        <v>51.400002000000001</v>
      </c>
      <c r="T7435">
        <v>4.88</v>
      </c>
      <c r="AA7435">
        <v>321.60000600000001</v>
      </c>
      <c r="AB7435">
        <v>55.700001</v>
      </c>
      <c r="AC7435">
        <v>4.5199999999999996</v>
      </c>
    </row>
    <row r="7436" spans="18:29">
      <c r="R7436">
        <v>326.39999399999999</v>
      </c>
      <c r="S7436">
        <v>51.799999</v>
      </c>
      <c r="T7436">
        <v>4.59</v>
      </c>
      <c r="AA7436">
        <v>343.20001200000002</v>
      </c>
      <c r="AB7436">
        <v>57.799999</v>
      </c>
      <c r="AC7436">
        <v>4.5199999999999996</v>
      </c>
    </row>
    <row r="7437" spans="18:29">
      <c r="R7437">
        <v>309.60000600000001</v>
      </c>
      <c r="S7437">
        <v>52.599997999999999</v>
      </c>
      <c r="T7437">
        <v>4.28</v>
      </c>
      <c r="AA7437">
        <v>343.20001200000002</v>
      </c>
      <c r="AB7437">
        <v>51.799999</v>
      </c>
      <c r="AC7437">
        <v>4.5199999999999996</v>
      </c>
    </row>
    <row r="7438" spans="18:29">
      <c r="R7438">
        <v>314.39999399999999</v>
      </c>
      <c r="S7438">
        <v>53.400002000000001</v>
      </c>
      <c r="T7438">
        <v>4.33</v>
      </c>
      <c r="AA7438">
        <v>355.20001200000002</v>
      </c>
      <c r="AB7438">
        <v>59</v>
      </c>
      <c r="AC7438">
        <v>4.5199999999999996</v>
      </c>
    </row>
    <row r="7439" spans="18:29">
      <c r="R7439">
        <v>302.39999399999999</v>
      </c>
      <c r="S7439">
        <v>53.700001</v>
      </c>
      <c r="T7439">
        <v>4.2</v>
      </c>
      <c r="AA7439">
        <v>364.79998799999998</v>
      </c>
      <c r="AB7439">
        <v>40.900002000000001</v>
      </c>
      <c r="AC7439">
        <v>4.5199999999999996</v>
      </c>
    </row>
    <row r="7440" spans="18:29">
      <c r="R7440">
        <v>283.20001200000002</v>
      </c>
      <c r="S7440">
        <v>54.299999</v>
      </c>
      <c r="T7440">
        <v>3.87</v>
      </c>
      <c r="AA7440">
        <v>266.39999399999999</v>
      </c>
      <c r="AB7440">
        <v>49.5</v>
      </c>
      <c r="AC7440">
        <v>4.53</v>
      </c>
    </row>
    <row r="7441" spans="18:29">
      <c r="R7441">
        <v>278.39999399999999</v>
      </c>
      <c r="S7441">
        <v>55.099997999999999</v>
      </c>
      <c r="T7441">
        <v>3.57</v>
      </c>
      <c r="AA7441">
        <v>362.39999399999999</v>
      </c>
      <c r="AB7441">
        <v>59.5</v>
      </c>
      <c r="AC7441">
        <v>4.53</v>
      </c>
    </row>
    <row r="7442" spans="18:29">
      <c r="R7442">
        <v>285.60000600000001</v>
      </c>
      <c r="S7442">
        <v>55.599997999999999</v>
      </c>
      <c r="T7442">
        <v>3.81</v>
      </c>
      <c r="AA7442">
        <v>362.39999399999999</v>
      </c>
      <c r="AB7442">
        <v>52.5</v>
      </c>
      <c r="AC7442">
        <v>4.53</v>
      </c>
    </row>
    <row r="7443" spans="18:29">
      <c r="R7443">
        <v>271.20001200000002</v>
      </c>
      <c r="S7443">
        <v>55.799999</v>
      </c>
      <c r="T7443">
        <v>3.52</v>
      </c>
      <c r="AA7443">
        <v>352.79998799999998</v>
      </c>
      <c r="AB7443">
        <v>57.099997999999999</v>
      </c>
      <c r="AC7443">
        <v>4.53</v>
      </c>
    </row>
    <row r="7444" spans="18:29">
      <c r="R7444">
        <v>252</v>
      </c>
      <c r="S7444">
        <v>56</v>
      </c>
      <c r="T7444">
        <v>3.47</v>
      </c>
      <c r="AA7444">
        <v>362.39999399999999</v>
      </c>
      <c r="AB7444">
        <v>51.599997999999999</v>
      </c>
      <c r="AC7444">
        <v>4.53</v>
      </c>
    </row>
    <row r="7445" spans="18:29">
      <c r="R7445">
        <v>285.60000600000001</v>
      </c>
      <c r="S7445">
        <v>56</v>
      </c>
      <c r="T7445">
        <v>3.98</v>
      </c>
      <c r="AA7445">
        <v>357.60000600000001</v>
      </c>
      <c r="AB7445">
        <v>56.599997999999999</v>
      </c>
      <c r="AC7445">
        <v>4.53</v>
      </c>
    </row>
    <row r="7446" spans="18:29">
      <c r="R7446">
        <v>252</v>
      </c>
      <c r="S7446">
        <v>56.400002000000001</v>
      </c>
      <c r="T7446">
        <v>3.35</v>
      </c>
      <c r="AA7446">
        <v>357.60000600000001</v>
      </c>
      <c r="AB7446">
        <v>58.900002000000001</v>
      </c>
      <c r="AC7446">
        <v>4.53</v>
      </c>
    </row>
    <row r="7447" spans="18:29">
      <c r="R7447">
        <v>259.20001200000002</v>
      </c>
      <c r="S7447">
        <v>56</v>
      </c>
      <c r="T7447">
        <v>3.64</v>
      </c>
      <c r="AA7447">
        <v>316.79998799999998</v>
      </c>
      <c r="AB7447">
        <v>36.299999</v>
      </c>
      <c r="AC7447">
        <v>4.53</v>
      </c>
    </row>
    <row r="7448" spans="18:29">
      <c r="R7448">
        <v>266.39999399999999</v>
      </c>
      <c r="S7448">
        <v>56.099997999999999</v>
      </c>
      <c r="T7448">
        <v>3.66</v>
      </c>
      <c r="AA7448">
        <v>336</v>
      </c>
      <c r="AB7448">
        <v>55</v>
      </c>
      <c r="AC7448">
        <v>4.53</v>
      </c>
    </row>
    <row r="7449" spans="18:29">
      <c r="R7449">
        <v>240</v>
      </c>
      <c r="S7449">
        <v>56.099997999999999</v>
      </c>
      <c r="T7449">
        <v>3.09</v>
      </c>
      <c r="AA7449">
        <v>348</v>
      </c>
      <c r="AB7449">
        <v>56</v>
      </c>
      <c r="AC7449">
        <v>4.53</v>
      </c>
    </row>
    <row r="7450" spans="18:29">
      <c r="R7450">
        <v>244.800003</v>
      </c>
      <c r="S7450">
        <v>56.400002000000001</v>
      </c>
      <c r="T7450">
        <v>3.35</v>
      </c>
      <c r="AA7450">
        <v>331.20001200000002</v>
      </c>
      <c r="AB7450">
        <v>55.5</v>
      </c>
      <c r="AC7450">
        <v>4.53</v>
      </c>
    </row>
    <row r="7451" spans="18:29">
      <c r="R7451">
        <v>242.39999399999999</v>
      </c>
      <c r="S7451">
        <v>56.200001</v>
      </c>
      <c r="T7451">
        <v>3.3</v>
      </c>
      <c r="AA7451">
        <v>343.20001200000002</v>
      </c>
      <c r="AB7451">
        <v>56.099997999999999</v>
      </c>
      <c r="AC7451">
        <v>4.53</v>
      </c>
    </row>
    <row r="7452" spans="18:29">
      <c r="R7452">
        <v>237.60000600000001</v>
      </c>
      <c r="S7452">
        <v>55.799999</v>
      </c>
      <c r="T7452">
        <v>3.38</v>
      </c>
      <c r="AA7452">
        <v>319.20001200000002</v>
      </c>
      <c r="AB7452">
        <v>53.799999</v>
      </c>
      <c r="AC7452">
        <v>4.53</v>
      </c>
    </row>
    <row r="7453" spans="18:29">
      <c r="R7453">
        <v>223.199997</v>
      </c>
      <c r="S7453">
        <v>55.900002000000001</v>
      </c>
      <c r="T7453">
        <v>3.06</v>
      </c>
      <c r="AA7453">
        <v>328.79998799999998</v>
      </c>
      <c r="AB7453">
        <v>56.599997999999999</v>
      </c>
      <c r="AC7453">
        <v>4.53</v>
      </c>
    </row>
    <row r="7454" spans="18:29">
      <c r="R7454">
        <v>232.800003</v>
      </c>
      <c r="S7454">
        <v>55.700001</v>
      </c>
      <c r="T7454">
        <v>3.1</v>
      </c>
      <c r="AA7454">
        <v>336</v>
      </c>
      <c r="AB7454">
        <v>56.900002000000001</v>
      </c>
      <c r="AC7454">
        <v>4.53</v>
      </c>
    </row>
    <row r="7455" spans="18:29">
      <c r="R7455">
        <v>235.199997</v>
      </c>
      <c r="S7455">
        <v>55.799999</v>
      </c>
      <c r="T7455">
        <v>3.09</v>
      </c>
      <c r="AA7455">
        <v>367.20001200000002</v>
      </c>
      <c r="AB7455">
        <v>61.799999</v>
      </c>
      <c r="AC7455">
        <v>4.53</v>
      </c>
    </row>
    <row r="7456" spans="18:29">
      <c r="R7456">
        <v>256.79998799999998</v>
      </c>
      <c r="S7456">
        <v>55.700001</v>
      </c>
      <c r="T7456">
        <v>3.55</v>
      </c>
      <c r="AA7456">
        <v>357.60000600000001</v>
      </c>
      <c r="AB7456">
        <v>61.099997999999999</v>
      </c>
      <c r="AC7456">
        <v>4.54</v>
      </c>
    </row>
    <row r="7457" spans="18:29">
      <c r="R7457">
        <v>266.39999399999999</v>
      </c>
      <c r="S7457">
        <v>55.5</v>
      </c>
      <c r="T7457">
        <v>3.65</v>
      </c>
      <c r="AA7457">
        <v>369.60000600000001</v>
      </c>
      <c r="AB7457">
        <v>57.5</v>
      </c>
      <c r="AC7457">
        <v>4.55</v>
      </c>
    </row>
    <row r="7458" spans="18:29">
      <c r="R7458">
        <v>240</v>
      </c>
      <c r="S7458">
        <v>55.400002000000001</v>
      </c>
      <c r="T7458">
        <v>3.25</v>
      </c>
      <c r="AA7458">
        <v>355.20001200000002</v>
      </c>
      <c r="AB7458">
        <v>62.099997999999999</v>
      </c>
      <c r="AC7458">
        <v>4.55</v>
      </c>
    </row>
    <row r="7459" spans="18:29">
      <c r="R7459">
        <v>240</v>
      </c>
      <c r="S7459">
        <v>55.700001</v>
      </c>
      <c r="T7459">
        <v>3.33</v>
      </c>
      <c r="AA7459">
        <v>316.79998799999998</v>
      </c>
      <c r="AB7459">
        <v>55.700001</v>
      </c>
      <c r="AC7459">
        <v>4.55</v>
      </c>
    </row>
    <row r="7460" spans="18:29">
      <c r="R7460">
        <v>242.39999399999999</v>
      </c>
      <c r="S7460">
        <v>55.299999</v>
      </c>
      <c r="T7460">
        <v>3.27</v>
      </c>
      <c r="AA7460">
        <v>338.39999399999999</v>
      </c>
      <c r="AB7460">
        <v>56.700001</v>
      </c>
      <c r="AC7460">
        <v>4.55</v>
      </c>
    </row>
    <row r="7461" spans="18:29">
      <c r="R7461">
        <v>252</v>
      </c>
      <c r="S7461">
        <v>55.799999</v>
      </c>
      <c r="T7461">
        <v>3.45</v>
      </c>
      <c r="AA7461">
        <v>345.60000600000001</v>
      </c>
      <c r="AB7461">
        <v>50</v>
      </c>
      <c r="AC7461">
        <v>4.55</v>
      </c>
    </row>
    <row r="7462" spans="18:29">
      <c r="R7462">
        <v>240</v>
      </c>
      <c r="S7462">
        <v>56</v>
      </c>
      <c r="T7462">
        <v>3.18</v>
      </c>
      <c r="AA7462">
        <v>360</v>
      </c>
      <c r="AB7462">
        <v>61.099997999999999</v>
      </c>
      <c r="AC7462">
        <v>4.55</v>
      </c>
    </row>
    <row r="7463" spans="18:29">
      <c r="R7463">
        <v>266.39999399999999</v>
      </c>
      <c r="S7463">
        <v>56.200001</v>
      </c>
      <c r="T7463">
        <v>3.51</v>
      </c>
      <c r="AA7463">
        <v>343.20001200000002</v>
      </c>
      <c r="AB7463">
        <v>59</v>
      </c>
      <c r="AC7463">
        <v>4.5599999999999996</v>
      </c>
    </row>
    <row r="7464" spans="18:29">
      <c r="R7464">
        <v>240</v>
      </c>
      <c r="S7464">
        <v>56.799999</v>
      </c>
      <c r="T7464">
        <v>3.1</v>
      </c>
      <c r="AA7464">
        <v>355.20001200000002</v>
      </c>
      <c r="AB7464">
        <v>58.400002000000001</v>
      </c>
      <c r="AC7464">
        <v>4.5599999999999996</v>
      </c>
    </row>
    <row r="7465" spans="18:29">
      <c r="R7465">
        <v>237.60000600000001</v>
      </c>
      <c r="S7465">
        <v>56.900002000000001</v>
      </c>
      <c r="T7465">
        <v>3.19</v>
      </c>
      <c r="AA7465">
        <v>355.20001200000002</v>
      </c>
      <c r="AB7465">
        <v>60.299999</v>
      </c>
      <c r="AC7465">
        <v>4.5599999999999996</v>
      </c>
    </row>
    <row r="7466" spans="18:29">
      <c r="R7466">
        <v>223.199997</v>
      </c>
      <c r="S7466">
        <v>56.299999</v>
      </c>
      <c r="T7466">
        <v>2.99</v>
      </c>
      <c r="AA7466">
        <v>324</v>
      </c>
      <c r="AB7466">
        <v>53.099997999999999</v>
      </c>
      <c r="AC7466">
        <v>4.5599999999999996</v>
      </c>
    </row>
    <row r="7467" spans="18:29">
      <c r="R7467">
        <v>216</v>
      </c>
      <c r="S7467">
        <v>56.700001</v>
      </c>
      <c r="T7467">
        <v>3.04</v>
      </c>
      <c r="AA7467">
        <v>350.39999399999999</v>
      </c>
      <c r="AB7467">
        <v>56.900002000000001</v>
      </c>
      <c r="AC7467">
        <v>4.5599999999999996</v>
      </c>
    </row>
    <row r="7468" spans="18:29">
      <c r="R7468">
        <v>216</v>
      </c>
      <c r="S7468">
        <v>56.299999</v>
      </c>
      <c r="T7468">
        <v>2.97</v>
      </c>
      <c r="AA7468">
        <v>324</v>
      </c>
      <c r="AB7468">
        <v>58.700001</v>
      </c>
      <c r="AC7468">
        <v>4.5599999999999996</v>
      </c>
    </row>
    <row r="7469" spans="18:29">
      <c r="R7469">
        <v>208.800003</v>
      </c>
      <c r="S7469">
        <v>56.599997999999999</v>
      </c>
      <c r="T7469">
        <v>2.88</v>
      </c>
      <c r="AA7469">
        <v>355.20001200000002</v>
      </c>
      <c r="AB7469">
        <v>62.299999</v>
      </c>
      <c r="AC7469">
        <v>4.5599999999999996</v>
      </c>
    </row>
    <row r="7470" spans="18:29">
      <c r="R7470">
        <v>218.39999399999999</v>
      </c>
      <c r="S7470">
        <v>57.099997999999999</v>
      </c>
      <c r="T7470">
        <v>2.85</v>
      </c>
      <c r="AA7470">
        <v>345.60000600000001</v>
      </c>
      <c r="AB7470">
        <v>54.099997999999999</v>
      </c>
      <c r="AC7470">
        <v>4.57</v>
      </c>
    </row>
    <row r="7471" spans="18:29">
      <c r="R7471">
        <v>196.800003</v>
      </c>
      <c r="S7471">
        <v>57</v>
      </c>
      <c r="T7471">
        <v>2.7</v>
      </c>
      <c r="AA7471">
        <v>362.39999399999999</v>
      </c>
      <c r="AB7471">
        <v>55.799999</v>
      </c>
      <c r="AC7471">
        <v>4.57</v>
      </c>
    </row>
    <row r="7472" spans="18:29">
      <c r="R7472">
        <v>194.39999399999999</v>
      </c>
      <c r="S7472">
        <v>56.799999</v>
      </c>
      <c r="T7472">
        <v>2.56</v>
      </c>
      <c r="AA7472">
        <v>345.60000600000001</v>
      </c>
      <c r="AB7472">
        <v>54</v>
      </c>
      <c r="AC7472">
        <v>4.57</v>
      </c>
    </row>
    <row r="7473" spans="18:29">
      <c r="R7473">
        <v>184.800003</v>
      </c>
      <c r="S7473">
        <v>57.299999</v>
      </c>
      <c r="T7473">
        <v>2.39</v>
      </c>
      <c r="AA7473">
        <v>350.39999399999999</v>
      </c>
      <c r="AB7473">
        <v>55</v>
      </c>
      <c r="AC7473">
        <v>4.57</v>
      </c>
    </row>
    <row r="7474" spans="18:29">
      <c r="R7474">
        <v>165.60000600000001</v>
      </c>
      <c r="S7474">
        <v>57.299999</v>
      </c>
      <c r="T7474">
        <v>2.35</v>
      </c>
      <c r="AA7474">
        <v>362.39999399999999</v>
      </c>
      <c r="AB7474">
        <v>58.5</v>
      </c>
      <c r="AC7474">
        <v>4.57</v>
      </c>
    </row>
    <row r="7475" spans="18:29">
      <c r="R7475">
        <v>192</v>
      </c>
      <c r="S7475">
        <v>57.599997999999999</v>
      </c>
      <c r="T7475">
        <v>2.5499999999999998</v>
      </c>
      <c r="AA7475">
        <v>328.79998799999998</v>
      </c>
      <c r="AB7475">
        <v>55.799999</v>
      </c>
      <c r="AC7475">
        <v>4.57</v>
      </c>
    </row>
    <row r="7476" spans="18:29">
      <c r="R7476">
        <v>172.800003</v>
      </c>
      <c r="S7476">
        <v>57.400002000000001</v>
      </c>
      <c r="T7476">
        <v>2.2799999999999998</v>
      </c>
      <c r="AA7476">
        <v>326.39999399999999</v>
      </c>
      <c r="AB7476">
        <v>44.599997999999999</v>
      </c>
      <c r="AC7476">
        <v>4.57</v>
      </c>
    </row>
    <row r="7477" spans="18:29">
      <c r="R7477">
        <v>139.199997</v>
      </c>
      <c r="S7477">
        <v>56.900002000000001</v>
      </c>
      <c r="T7477">
        <v>1.88</v>
      </c>
      <c r="AA7477">
        <v>328.79998799999998</v>
      </c>
      <c r="AB7477">
        <v>54.299999</v>
      </c>
      <c r="AC7477">
        <v>4.57</v>
      </c>
    </row>
    <row r="7478" spans="18:29">
      <c r="R7478">
        <v>129.60000600000001</v>
      </c>
      <c r="S7478">
        <v>56.799999</v>
      </c>
      <c r="T7478">
        <v>1.92</v>
      </c>
      <c r="AA7478">
        <v>324</v>
      </c>
      <c r="AB7478">
        <v>45.900002000000001</v>
      </c>
      <c r="AC7478">
        <v>4.57</v>
      </c>
    </row>
    <row r="7479" spans="18:29">
      <c r="R7479">
        <v>122.400002</v>
      </c>
      <c r="S7479">
        <v>56.799999</v>
      </c>
      <c r="T7479">
        <v>1.59</v>
      </c>
      <c r="AA7479">
        <v>340.79998799999998</v>
      </c>
      <c r="AB7479">
        <v>41.5</v>
      </c>
      <c r="AC7479">
        <v>4.57</v>
      </c>
    </row>
    <row r="7480" spans="18:29">
      <c r="R7480">
        <v>136.800003</v>
      </c>
      <c r="S7480">
        <v>56.700001</v>
      </c>
      <c r="T7480">
        <v>1.82</v>
      </c>
      <c r="AA7480">
        <v>352.79998799999998</v>
      </c>
      <c r="AB7480">
        <v>58.299999</v>
      </c>
      <c r="AC7480">
        <v>4.57</v>
      </c>
    </row>
    <row r="7481" spans="18:29">
      <c r="R7481">
        <v>120</v>
      </c>
      <c r="S7481">
        <v>56.799999</v>
      </c>
      <c r="T7481">
        <v>1.44</v>
      </c>
      <c r="AA7481">
        <v>340.79998799999998</v>
      </c>
      <c r="AB7481">
        <v>57.700001</v>
      </c>
      <c r="AC7481">
        <v>4.57</v>
      </c>
    </row>
    <row r="7482" spans="18:29">
      <c r="R7482">
        <v>112.800003</v>
      </c>
      <c r="S7482">
        <v>56.700001</v>
      </c>
      <c r="T7482">
        <v>1.58</v>
      </c>
      <c r="AA7482">
        <v>362.39999399999999</v>
      </c>
      <c r="AB7482">
        <v>59.799999</v>
      </c>
      <c r="AC7482">
        <v>4.57</v>
      </c>
    </row>
    <row r="7483" spans="18:29">
      <c r="R7483">
        <v>103.199997</v>
      </c>
      <c r="S7483">
        <v>56.799999</v>
      </c>
      <c r="T7483">
        <v>1.36</v>
      </c>
      <c r="AA7483">
        <v>355.20001200000002</v>
      </c>
      <c r="AB7483">
        <v>61.400002000000001</v>
      </c>
      <c r="AC7483">
        <v>4.57</v>
      </c>
    </row>
    <row r="7484" spans="18:29">
      <c r="R7484">
        <v>96</v>
      </c>
      <c r="S7484">
        <v>56.799999</v>
      </c>
      <c r="T7484">
        <v>1.26</v>
      </c>
      <c r="AA7484">
        <v>352.79998799999998</v>
      </c>
      <c r="AB7484">
        <v>59.700001</v>
      </c>
      <c r="AC7484">
        <v>4.58</v>
      </c>
    </row>
    <row r="7485" spans="18:29">
      <c r="R7485">
        <v>88.800003000000004</v>
      </c>
      <c r="S7485">
        <v>57.5</v>
      </c>
      <c r="T7485">
        <v>1.06</v>
      </c>
      <c r="AA7485">
        <v>369.60000600000001</v>
      </c>
      <c r="AB7485">
        <v>60.900002000000001</v>
      </c>
      <c r="AC7485">
        <v>4.58</v>
      </c>
    </row>
    <row r="7486" spans="18:29">
      <c r="R7486">
        <v>88.800003000000004</v>
      </c>
      <c r="S7486">
        <v>57.400002000000001</v>
      </c>
      <c r="T7486">
        <v>1.28</v>
      </c>
      <c r="AA7486">
        <v>319.20001200000002</v>
      </c>
      <c r="AB7486">
        <v>57.099997999999999</v>
      </c>
      <c r="AC7486">
        <v>4.59</v>
      </c>
    </row>
    <row r="7487" spans="18:29">
      <c r="R7487">
        <v>84</v>
      </c>
      <c r="S7487">
        <v>57.099997999999999</v>
      </c>
      <c r="T7487">
        <v>1.1100000000000001</v>
      </c>
      <c r="AA7487">
        <v>338.39999399999999</v>
      </c>
      <c r="AB7487">
        <v>53.299999</v>
      </c>
      <c r="AC7487">
        <v>4.59</v>
      </c>
    </row>
    <row r="7488" spans="18:29">
      <c r="R7488">
        <v>79.199996999999996</v>
      </c>
      <c r="S7488">
        <v>57.099997999999999</v>
      </c>
      <c r="T7488">
        <v>1.02</v>
      </c>
      <c r="AA7488">
        <v>360</v>
      </c>
      <c r="AB7488">
        <v>55.900002000000001</v>
      </c>
      <c r="AC7488">
        <v>4.59</v>
      </c>
    </row>
    <row r="7489" spans="18:29">
      <c r="R7489">
        <v>76.800003000000004</v>
      </c>
      <c r="S7489">
        <v>58.099997999999999</v>
      </c>
      <c r="T7489">
        <v>1.01</v>
      </c>
      <c r="AA7489">
        <v>357.60000600000001</v>
      </c>
      <c r="AB7489">
        <v>57.900002000000001</v>
      </c>
      <c r="AC7489">
        <v>4.59</v>
      </c>
    </row>
    <row r="7490" spans="18:29">
      <c r="R7490">
        <v>60</v>
      </c>
      <c r="S7490">
        <v>57.799999</v>
      </c>
      <c r="T7490">
        <v>0.83</v>
      </c>
      <c r="AA7490">
        <v>352.79998799999998</v>
      </c>
      <c r="AB7490">
        <v>58.200001</v>
      </c>
      <c r="AC7490">
        <v>4.59</v>
      </c>
    </row>
    <row r="7491" spans="18:29">
      <c r="R7491">
        <v>62.400002000000001</v>
      </c>
      <c r="S7491">
        <v>70.400002000000001</v>
      </c>
      <c r="T7491">
        <v>0.88</v>
      </c>
      <c r="AA7491">
        <v>362.39999399999999</v>
      </c>
      <c r="AB7491">
        <v>60.099997999999999</v>
      </c>
      <c r="AC7491">
        <v>4.59</v>
      </c>
    </row>
    <row r="7492" spans="18:29">
      <c r="R7492">
        <v>52.799999</v>
      </c>
      <c r="S7492">
        <v>69.900002000000001</v>
      </c>
      <c r="T7492">
        <v>0.7</v>
      </c>
      <c r="AA7492">
        <v>355.20001200000002</v>
      </c>
      <c r="AB7492">
        <v>59.400002000000001</v>
      </c>
      <c r="AC7492">
        <v>4.59</v>
      </c>
    </row>
    <row r="7493" spans="18:29">
      <c r="R7493">
        <v>62.400002000000001</v>
      </c>
      <c r="S7493">
        <v>69.900002000000001</v>
      </c>
      <c r="T7493">
        <v>0.88</v>
      </c>
      <c r="AA7493">
        <v>336</v>
      </c>
      <c r="AB7493">
        <v>54.299999</v>
      </c>
      <c r="AC7493">
        <v>4.59</v>
      </c>
    </row>
    <row r="7494" spans="18:29">
      <c r="R7494">
        <v>55.200001</v>
      </c>
      <c r="S7494">
        <v>68.5</v>
      </c>
      <c r="T7494">
        <v>0.7</v>
      </c>
      <c r="AA7494">
        <v>326.39999399999999</v>
      </c>
      <c r="AB7494">
        <v>51.799999</v>
      </c>
      <c r="AC7494">
        <v>4.59</v>
      </c>
    </row>
    <row r="7495" spans="18:29">
      <c r="R7495">
        <v>62.400002000000001</v>
      </c>
      <c r="S7495">
        <v>67.900002000000001</v>
      </c>
      <c r="T7495">
        <v>0.95</v>
      </c>
      <c r="AA7495">
        <v>321.60000600000001</v>
      </c>
      <c r="AB7495">
        <v>55.900002000000001</v>
      </c>
      <c r="AC7495">
        <v>4.59</v>
      </c>
    </row>
    <row r="7496" spans="18:29">
      <c r="R7496">
        <v>50.400002000000001</v>
      </c>
      <c r="S7496">
        <v>67.5</v>
      </c>
      <c r="T7496">
        <v>0.75</v>
      </c>
      <c r="AA7496">
        <v>364.79998799999998</v>
      </c>
      <c r="AB7496">
        <v>60.599997999999999</v>
      </c>
      <c r="AC7496">
        <v>4.59</v>
      </c>
    </row>
    <row r="7497" spans="18:29">
      <c r="R7497">
        <v>52.799999</v>
      </c>
      <c r="S7497">
        <v>66</v>
      </c>
      <c r="T7497">
        <v>0.77</v>
      </c>
      <c r="AA7497">
        <v>345.60000600000001</v>
      </c>
      <c r="AB7497">
        <v>46.799999</v>
      </c>
      <c r="AC7497">
        <v>4.59</v>
      </c>
    </row>
    <row r="7498" spans="18:29">
      <c r="R7498">
        <v>45.599997999999999</v>
      </c>
      <c r="S7498">
        <v>66.199996999999996</v>
      </c>
      <c r="T7498">
        <v>0.61</v>
      </c>
      <c r="AA7498">
        <v>376.79998799999998</v>
      </c>
      <c r="AB7498">
        <v>46.099997999999999</v>
      </c>
      <c r="AC7498">
        <v>4.59</v>
      </c>
    </row>
    <row r="7499" spans="18:29">
      <c r="R7499">
        <v>38.400002000000001</v>
      </c>
      <c r="S7499">
        <v>63.900002000000001</v>
      </c>
      <c r="T7499">
        <v>0.51</v>
      </c>
      <c r="AA7499">
        <v>374.39999399999999</v>
      </c>
      <c r="AB7499">
        <v>61.400002000000001</v>
      </c>
      <c r="AC7499">
        <v>4.5999999999999996</v>
      </c>
    </row>
    <row r="7500" spans="18:29">
      <c r="R7500">
        <v>40.799999</v>
      </c>
      <c r="S7500">
        <v>65.099997999999999</v>
      </c>
      <c r="T7500">
        <v>0.59</v>
      </c>
      <c r="AA7500">
        <v>360</v>
      </c>
      <c r="AB7500">
        <v>59.900002000000001</v>
      </c>
      <c r="AC7500">
        <v>4.5999999999999996</v>
      </c>
    </row>
    <row r="7501" spans="18:29">
      <c r="R7501">
        <v>31.200001</v>
      </c>
      <c r="S7501">
        <v>63.200001</v>
      </c>
      <c r="T7501">
        <v>0.49</v>
      </c>
      <c r="AA7501">
        <v>326.39999399999999</v>
      </c>
      <c r="AB7501">
        <v>40.700001</v>
      </c>
      <c r="AC7501">
        <v>4.5999999999999996</v>
      </c>
    </row>
    <row r="7502" spans="18:29">
      <c r="R7502">
        <v>43.200001</v>
      </c>
      <c r="S7502">
        <v>64.599997999999999</v>
      </c>
      <c r="T7502">
        <v>0.73</v>
      </c>
      <c r="AA7502">
        <v>324</v>
      </c>
      <c r="AB7502">
        <v>53.700001</v>
      </c>
      <c r="AC7502">
        <v>4.5999999999999996</v>
      </c>
    </row>
    <row r="7503" spans="18:29">
      <c r="R7503">
        <v>28.799999</v>
      </c>
      <c r="S7503">
        <v>63.299999</v>
      </c>
      <c r="T7503">
        <v>0.37</v>
      </c>
      <c r="AA7503">
        <v>326.39999399999999</v>
      </c>
      <c r="AB7503">
        <v>54.299999</v>
      </c>
      <c r="AC7503">
        <v>4.5999999999999996</v>
      </c>
    </row>
    <row r="7504" spans="18:29">
      <c r="R7504">
        <v>24</v>
      </c>
      <c r="S7504">
        <v>63</v>
      </c>
      <c r="T7504">
        <v>0.4</v>
      </c>
      <c r="AA7504">
        <v>338.39999399999999</v>
      </c>
      <c r="AB7504">
        <v>47.799999</v>
      </c>
      <c r="AC7504">
        <v>4.5999999999999996</v>
      </c>
    </row>
    <row r="7505" spans="18:29">
      <c r="R7505">
        <v>38.400002000000001</v>
      </c>
      <c r="S7505">
        <v>63.599997999999999</v>
      </c>
      <c r="T7505">
        <v>0.55000000000000004</v>
      </c>
      <c r="AA7505">
        <v>324</v>
      </c>
      <c r="AB7505">
        <v>54.799999</v>
      </c>
      <c r="AC7505">
        <v>4.5999999999999996</v>
      </c>
    </row>
    <row r="7506" spans="18:29">
      <c r="R7506">
        <v>21.6</v>
      </c>
      <c r="S7506">
        <v>61.5</v>
      </c>
      <c r="T7506">
        <v>0.41</v>
      </c>
      <c r="AA7506">
        <v>316.79998799999998</v>
      </c>
      <c r="AB7506">
        <v>53.700001</v>
      </c>
      <c r="AC7506">
        <v>4.5999999999999996</v>
      </c>
    </row>
    <row r="7507" spans="18:29">
      <c r="R7507">
        <v>33.599997999999999</v>
      </c>
      <c r="S7507">
        <v>60.200001</v>
      </c>
      <c r="T7507">
        <v>0.67</v>
      </c>
      <c r="AA7507">
        <v>328.79998799999998</v>
      </c>
      <c r="AB7507">
        <v>53.900002000000001</v>
      </c>
      <c r="AC7507">
        <v>4.5999999999999996</v>
      </c>
    </row>
    <row r="7508" spans="18:29">
      <c r="R7508">
        <v>28.799999</v>
      </c>
      <c r="S7508">
        <v>59.599997999999999</v>
      </c>
      <c r="T7508">
        <v>0.56000000000000005</v>
      </c>
      <c r="AA7508">
        <v>340.79998799999998</v>
      </c>
      <c r="AB7508">
        <v>57.200001</v>
      </c>
      <c r="AC7508">
        <v>4.5999999999999996</v>
      </c>
    </row>
    <row r="7509" spans="18:29">
      <c r="R7509">
        <v>26.4</v>
      </c>
      <c r="S7509">
        <v>59.200001</v>
      </c>
      <c r="T7509">
        <v>0.49</v>
      </c>
      <c r="AA7509">
        <v>376.79998799999998</v>
      </c>
      <c r="AB7509">
        <v>60</v>
      </c>
      <c r="AC7509">
        <v>4.5999999999999996</v>
      </c>
    </row>
    <row r="7510" spans="18:29">
      <c r="R7510">
        <v>40.799999</v>
      </c>
      <c r="S7510">
        <v>59.700001</v>
      </c>
      <c r="T7510">
        <v>0.67</v>
      </c>
      <c r="AA7510">
        <v>352.79998799999998</v>
      </c>
      <c r="AB7510">
        <v>59.099997999999999</v>
      </c>
      <c r="AC7510">
        <v>4.5999999999999996</v>
      </c>
    </row>
    <row r="7511" spans="18:29">
      <c r="R7511">
        <v>31.200001</v>
      </c>
      <c r="S7511">
        <v>59.799999</v>
      </c>
      <c r="T7511">
        <v>0.43</v>
      </c>
      <c r="AA7511">
        <v>297.60000600000001</v>
      </c>
      <c r="AB7511">
        <v>48.900002000000001</v>
      </c>
      <c r="AC7511">
        <v>4.5999999999999996</v>
      </c>
    </row>
    <row r="7512" spans="18:29">
      <c r="R7512">
        <v>36</v>
      </c>
      <c r="S7512">
        <v>59.299999</v>
      </c>
      <c r="T7512">
        <v>0.78</v>
      </c>
      <c r="AA7512">
        <v>348</v>
      </c>
      <c r="AB7512">
        <v>60.599997999999999</v>
      </c>
      <c r="AC7512">
        <v>4.5999999999999996</v>
      </c>
    </row>
    <row r="7513" spans="18:29">
      <c r="R7513">
        <v>33.599997999999999</v>
      </c>
      <c r="S7513">
        <v>57.599997999999999</v>
      </c>
      <c r="T7513">
        <v>0.66</v>
      </c>
      <c r="AA7513">
        <v>338.39999399999999</v>
      </c>
      <c r="AB7513">
        <v>37.599997999999999</v>
      </c>
      <c r="AC7513">
        <v>4.5999999999999996</v>
      </c>
    </row>
    <row r="7514" spans="18:29">
      <c r="R7514">
        <v>31.200001</v>
      </c>
      <c r="S7514">
        <v>60.900002000000001</v>
      </c>
      <c r="T7514">
        <v>0.45</v>
      </c>
      <c r="AA7514">
        <v>352.79998799999998</v>
      </c>
      <c r="AB7514">
        <v>39.799999</v>
      </c>
      <c r="AC7514">
        <v>4.5999999999999996</v>
      </c>
    </row>
    <row r="7515" spans="18:29">
      <c r="R7515">
        <v>31.200001</v>
      </c>
      <c r="S7515">
        <v>58.299999</v>
      </c>
      <c r="T7515">
        <v>0.49</v>
      </c>
      <c r="AA7515">
        <v>343.20001200000002</v>
      </c>
      <c r="AB7515">
        <v>60.799999</v>
      </c>
      <c r="AC7515">
        <v>4.5999999999999996</v>
      </c>
    </row>
    <row r="7516" spans="18:29">
      <c r="R7516">
        <v>28.799999</v>
      </c>
      <c r="S7516">
        <v>58.299999</v>
      </c>
      <c r="T7516">
        <v>0.54</v>
      </c>
      <c r="AA7516">
        <v>364.79998799999998</v>
      </c>
      <c r="AB7516">
        <v>62.200001</v>
      </c>
      <c r="AC7516">
        <v>4.5999999999999996</v>
      </c>
    </row>
    <row r="7517" spans="18:29">
      <c r="R7517">
        <v>24</v>
      </c>
      <c r="S7517">
        <v>59.099997999999999</v>
      </c>
      <c r="T7517">
        <v>0.51</v>
      </c>
      <c r="AA7517">
        <v>381.60000600000001</v>
      </c>
      <c r="AB7517">
        <v>59.700001</v>
      </c>
      <c r="AC7517">
        <v>4.5999999999999996</v>
      </c>
    </row>
    <row r="7518" spans="18:29">
      <c r="R7518">
        <v>36</v>
      </c>
      <c r="S7518">
        <v>58.400002000000001</v>
      </c>
      <c r="T7518">
        <v>0.69</v>
      </c>
      <c r="AA7518">
        <v>364.79998799999998</v>
      </c>
      <c r="AB7518">
        <v>52.599997999999999</v>
      </c>
      <c r="AC7518">
        <v>4.6100000000000003</v>
      </c>
    </row>
    <row r="7519" spans="18:29">
      <c r="R7519">
        <v>24</v>
      </c>
      <c r="S7519">
        <v>55.099997999999999</v>
      </c>
      <c r="T7519">
        <v>0.6</v>
      </c>
      <c r="AA7519">
        <v>367.20001200000002</v>
      </c>
      <c r="AB7519">
        <v>39.200001</v>
      </c>
      <c r="AC7519">
        <v>4.6100000000000003</v>
      </c>
    </row>
    <row r="7520" spans="18:29">
      <c r="R7520">
        <v>31.200001</v>
      </c>
      <c r="S7520">
        <v>55.400002000000001</v>
      </c>
      <c r="T7520">
        <v>0.63</v>
      </c>
      <c r="AA7520">
        <v>362.39999399999999</v>
      </c>
      <c r="AB7520">
        <v>58.400002000000001</v>
      </c>
      <c r="AC7520">
        <v>4.6100000000000003</v>
      </c>
    </row>
    <row r="7521" spans="18:29">
      <c r="R7521">
        <v>45.599997999999999</v>
      </c>
      <c r="S7521">
        <v>54.900002000000001</v>
      </c>
      <c r="T7521">
        <v>0.85</v>
      </c>
      <c r="AA7521">
        <v>328.79998799999998</v>
      </c>
      <c r="AB7521">
        <v>54</v>
      </c>
      <c r="AC7521">
        <v>4.6100000000000003</v>
      </c>
    </row>
    <row r="7522" spans="18:29">
      <c r="R7522">
        <v>24</v>
      </c>
      <c r="S7522">
        <v>53.200001</v>
      </c>
      <c r="T7522">
        <v>0.45</v>
      </c>
      <c r="AA7522">
        <v>336</v>
      </c>
      <c r="AB7522">
        <v>54.5</v>
      </c>
      <c r="AC7522">
        <v>4.6100000000000003</v>
      </c>
    </row>
    <row r="7523" spans="18:29">
      <c r="R7523">
        <v>31.200001</v>
      </c>
      <c r="S7523">
        <v>56.099997999999999</v>
      </c>
      <c r="T7523">
        <v>0.64</v>
      </c>
      <c r="AA7523">
        <v>340.79998799999998</v>
      </c>
      <c r="AB7523">
        <v>54.299999</v>
      </c>
      <c r="AC7523">
        <v>4.6100000000000003</v>
      </c>
    </row>
    <row r="7524" spans="18:29">
      <c r="R7524">
        <v>38.400002000000001</v>
      </c>
      <c r="S7524">
        <v>57.299999</v>
      </c>
      <c r="T7524">
        <v>0.56999999999999995</v>
      </c>
      <c r="AA7524">
        <v>372</v>
      </c>
      <c r="AB7524">
        <v>55.099997999999999</v>
      </c>
      <c r="AC7524">
        <v>4.6100000000000003</v>
      </c>
    </row>
    <row r="7525" spans="18:29">
      <c r="R7525">
        <v>28.799999</v>
      </c>
      <c r="S7525">
        <v>53.400002000000001</v>
      </c>
      <c r="T7525">
        <v>0.55000000000000004</v>
      </c>
      <c r="AA7525">
        <v>360</v>
      </c>
      <c r="AB7525">
        <v>61.200001</v>
      </c>
      <c r="AC7525">
        <v>4.6100000000000003</v>
      </c>
    </row>
    <row r="7526" spans="18:29">
      <c r="R7526">
        <v>28.799999</v>
      </c>
      <c r="S7526">
        <v>55.099997999999999</v>
      </c>
      <c r="T7526">
        <v>0.53</v>
      </c>
      <c r="AA7526">
        <v>376.79998799999998</v>
      </c>
      <c r="AB7526">
        <v>55.799999</v>
      </c>
      <c r="AC7526">
        <v>4.63</v>
      </c>
    </row>
    <row r="7527" spans="18:29">
      <c r="R7527">
        <v>28.799999</v>
      </c>
      <c r="S7527">
        <v>55.599997999999999</v>
      </c>
      <c r="T7527">
        <v>0.41</v>
      </c>
      <c r="AA7527">
        <v>376.79998799999998</v>
      </c>
      <c r="AB7527">
        <v>58.700001</v>
      </c>
      <c r="AC7527">
        <v>4.63</v>
      </c>
    </row>
    <row r="7528" spans="18:29">
      <c r="R7528">
        <v>26.4</v>
      </c>
      <c r="S7528">
        <v>58</v>
      </c>
      <c r="T7528">
        <v>0.3</v>
      </c>
      <c r="AA7528">
        <v>355.20001200000002</v>
      </c>
      <c r="AB7528">
        <v>58.400002000000001</v>
      </c>
      <c r="AC7528">
        <v>4.63</v>
      </c>
    </row>
    <row r="7529" spans="18:29">
      <c r="R7529">
        <v>0</v>
      </c>
      <c r="S7529">
        <v>58.599997999999999</v>
      </c>
      <c r="T7529">
        <v>0</v>
      </c>
      <c r="AA7529">
        <v>350.39999399999999</v>
      </c>
      <c r="AB7529">
        <v>51</v>
      </c>
      <c r="AC7529">
        <v>4.63</v>
      </c>
    </row>
    <row r="7530" spans="18:29">
      <c r="R7530">
        <v>0</v>
      </c>
      <c r="S7530">
        <v>58.599997999999999</v>
      </c>
      <c r="T7530">
        <v>0</v>
      </c>
      <c r="AA7530">
        <v>364.79998799999998</v>
      </c>
      <c r="AB7530">
        <v>59.099997999999999</v>
      </c>
      <c r="AC7530">
        <v>4.63</v>
      </c>
    </row>
    <row r="7531" spans="18:29">
      <c r="R7531">
        <v>0</v>
      </c>
      <c r="S7531">
        <v>58.599997999999999</v>
      </c>
      <c r="T7531">
        <v>0</v>
      </c>
      <c r="AA7531">
        <v>364.79998799999998</v>
      </c>
      <c r="AB7531">
        <v>61.599997999999999</v>
      </c>
      <c r="AC7531">
        <v>4.63</v>
      </c>
    </row>
    <row r="7532" spans="18:29">
      <c r="R7532">
        <v>0</v>
      </c>
      <c r="S7532">
        <v>58.599997999999999</v>
      </c>
      <c r="T7532">
        <v>0</v>
      </c>
      <c r="AA7532">
        <v>340.79998799999998</v>
      </c>
      <c r="AB7532">
        <v>49.299999</v>
      </c>
      <c r="AC7532">
        <v>4.63</v>
      </c>
    </row>
    <row r="7533" spans="18:29">
      <c r="R7533">
        <v>0</v>
      </c>
      <c r="S7533">
        <v>58.599997999999999</v>
      </c>
      <c r="T7533">
        <v>0</v>
      </c>
      <c r="AA7533">
        <v>352.79998799999998</v>
      </c>
      <c r="AB7533">
        <v>61.700001</v>
      </c>
      <c r="AC7533">
        <v>4.63</v>
      </c>
    </row>
    <row r="7534" spans="18:29">
      <c r="R7534">
        <v>0</v>
      </c>
      <c r="S7534">
        <v>58.599997999999999</v>
      </c>
      <c r="T7534">
        <v>0</v>
      </c>
      <c r="AA7534">
        <v>398.39999399999999</v>
      </c>
      <c r="AB7534">
        <v>58.299999</v>
      </c>
      <c r="AC7534">
        <v>4.63</v>
      </c>
    </row>
    <row r="7535" spans="18:29">
      <c r="R7535">
        <v>0</v>
      </c>
      <c r="S7535">
        <v>58.599997999999999</v>
      </c>
      <c r="T7535">
        <v>0</v>
      </c>
      <c r="AA7535">
        <v>350.39999399999999</v>
      </c>
      <c r="AB7535">
        <v>52.299999</v>
      </c>
      <c r="AC7535">
        <v>4.6399999999999997</v>
      </c>
    </row>
    <row r="7536" spans="18:29">
      <c r="R7536">
        <v>52.799999</v>
      </c>
      <c r="S7536">
        <v>55.599997999999999</v>
      </c>
      <c r="T7536">
        <v>0.72</v>
      </c>
      <c r="AA7536">
        <v>336</v>
      </c>
      <c r="AB7536">
        <v>56.200001</v>
      </c>
      <c r="AC7536">
        <v>4.6399999999999997</v>
      </c>
    </row>
    <row r="7537" spans="18:29">
      <c r="R7537">
        <v>55.200001</v>
      </c>
      <c r="S7537">
        <v>58.900002000000001</v>
      </c>
      <c r="T7537">
        <v>0.84</v>
      </c>
      <c r="AA7537">
        <v>312</v>
      </c>
      <c r="AB7537">
        <v>50.099997999999999</v>
      </c>
      <c r="AC7537">
        <v>4.6399999999999997</v>
      </c>
    </row>
    <row r="7538" spans="18:29">
      <c r="R7538">
        <v>74.400002000000001</v>
      </c>
      <c r="S7538">
        <v>55.799999</v>
      </c>
      <c r="T7538">
        <v>1.17</v>
      </c>
      <c r="AA7538">
        <v>348</v>
      </c>
      <c r="AB7538">
        <v>59.900002000000001</v>
      </c>
      <c r="AC7538">
        <v>4.6399999999999997</v>
      </c>
    </row>
    <row r="7539" spans="18:29">
      <c r="R7539">
        <v>55.200001</v>
      </c>
      <c r="S7539">
        <v>54.799999</v>
      </c>
      <c r="T7539">
        <v>0.86</v>
      </c>
      <c r="AA7539">
        <v>362.39999399999999</v>
      </c>
      <c r="AB7539">
        <v>58.299999</v>
      </c>
      <c r="AC7539">
        <v>4.6500000000000004</v>
      </c>
    </row>
    <row r="7540" spans="18:29">
      <c r="R7540">
        <v>79.199996999999996</v>
      </c>
      <c r="S7540">
        <v>57.099997999999999</v>
      </c>
      <c r="T7540">
        <v>1.21</v>
      </c>
      <c r="AA7540">
        <v>369.60000600000001</v>
      </c>
      <c r="AB7540">
        <v>47.099997999999999</v>
      </c>
      <c r="AC7540">
        <v>4.6500000000000004</v>
      </c>
    </row>
    <row r="7541" spans="18:29">
      <c r="R7541">
        <v>84</v>
      </c>
      <c r="S7541">
        <v>56.200001</v>
      </c>
      <c r="T7541">
        <v>1.18</v>
      </c>
      <c r="AA7541">
        <v>372</v>
      </c>
      <c r="AB7541">
        <v>56.799999</v>
      </c>
      <c r="AC7541">
        <v>4.6500000000000004</v>
      </c>
    </row>
    <row r="7542" spans="18:29">
      <c r="R7542">
        <v>74.400002000000001</v>
      </c>
      <c r="S7542">
        <v>55</v>
      </c>
      <c r="T7542">
        <v>1.24</v>
      </c>
      <c r="AA7542">
        <v>331.20001200000002</v>
      </c>
      <c r="AB7542">
        <v>55.400002000000001</v>
      </c>
      <c r="AC7542">
        <v>4.6500000000000004</v>
      </c>
    </row>
    <row r="7543" spans="18:29">
      <c r="R7543">
        <v>93.599997999999999</v>
      </c>
      <c r="S7543">
        <v>55.799999</v>
      </c>
      <c r="T7543">
        <v>1.53</v>
      </c>
      <c r="AA7543">
        <v>328.79998799999998</v>
      </c>
      <c r="AB7543">
        <v>54.599997999999999</v>
      </c>
      <c r="AC7543">
        <v>4.6500000000000004</v>
      </c>
    </row>
    <row r="7544" spans="18:29">
      <c r="R7544">
        <v>100.800003</v>
      </c>
      <c r="S7544">
        <v>55.599997999999999</v>
      </c>
      <c r="T7544">
        <v>1.64</v>
      </c>
      <c r="AA7544">
        <v>336</v>
      </c>
      <c r="AB7544">
        <v>57.200001</v>
      </c>
      <c r="AC7544">
        <v>4.6500000000000004</v>
      </c>
    </row>
    <row r="7545" spans="18:29">
      <c r="R7545">
        <v>115.199997</v>
      </c>
      <c r="S7545">
        <v>55.900002000000001</v>
      </c>
      <c r="T7545">
        <v>1.77</v>
      </c>
      <c r="AA7545">
        <v>345.60000600000001</v>
      </c>
      <c r="AB7545">
        <v>49.5</v>
      </c>
      <c r="AC7545">
        <v>4.6500000000000004</v>
      </c>
    </row>
    <row r="7546" spans="18:29">
      <c r="R7546">
        <v>105.599998</v>
      </c>
      <c r="S7546">
        <v>53.5</v>
      </c>
      <c r="T7546">
        <v>1.56</v>
      </c>
      <c r="AA7546">
        <v>343.20001200000002</v>
      </c>
      <c r="AB7546">
        <v>55.799999</v>
      </c>
      <c r="AC7546">
        <v>4.66</v>
      </c>
    </row>
    <row r="7547" spans="18:29">
      <c r="R7547">
        <v>160.800003</v>
      </c>
      <c r="S7547">
        <v>54.700001</v>
      </c>
      <c r="T7547">
        <v>2.4</v>
      </c>
      <c r="AA7547">
        <v>331.20001200000002</v>
      </c>
      <c r="AB7547">
        <v>54.700001</v>
      </c>
      <c r="AC7547">
        <v>4.66</v>
      </c>
    </row>
    <row r="7548" spans="18:29">
      <c r="R7548">
        <v>141.60000600000001</v>
      </c>
      <c r="S7548">
        <v>55.099997999999999</v>
      </c>
      <c r="T7548">
        <v>2.0499999999999998</v>
      </c>
      <c r="AA7548">
        <v>376.79998799999998</v>
      </c>
      <c r="AB7548">
        <v>60.299999</v>
      </c>
      <c r="AC7548">
        <v>4.66</v>
      </c>
    </row>
    <row r="7549" spans="18:29">
      <c r="R7549">
        <v>112.800003</v>
      </c>
      <c r="S7549">
        <v>55.099997999999999</v>
      </c>
      <c r="T7549">
        <v>1.62</v>
      </c>
      <c r="AA7549">
        <v>333.60000600000001</v>
      </c>
      <c r="AB7549">
        <v>50.700001</v>
      </c>
      <c r="AC7549">
        <v>4.66</v>
      </c>
    </row>
    <row r="7550" spans="18:29">
      <c r="R7550">
        <v>132</v>
      </c>
      <c r="S7550">
        <v>55.799999</v>
      </c>
      <c r="T7550">
        <v>1.8</v>
      </c>
      <c r="AA7550">
        <v>348</v>
      </c>
      <c r="AB7550">
        <v>55.5</v>
      </c>
      <c r="AC7550">
        <v>4.66</v>
      </c>
    </row>
    <row r="7551" spans="18:29">
      <c r="R7551">
        <v>196.800003</v>
      </c>
      <c r="S7551">
        <v>54.599997999999999</v>
      </c>
      <c r="T7551">
        <v>2.87</v>
      </c>
      <c r="AA7551">
        <v>384</v>
      </c>
      <c r="AB7551">
        <v>60</v>
      </c>
      <c r="AC7551">
        <v>4.66</v>
      </c>
    </row>
    <row r="7552" spans="18:29">
      <c r="R7552">
        <v>216</v>
      </c>
      <c r="S7552">
        <v>54.099997999999999</v>
      </c>
      <c r="T7552">
        <v>3.27</v>
      </c>
      <c r="AA7552">
        <v>336</v>
      </c>
      <c r="AB7552">
        <v>61.400002000000001</v>
      </c>
      <c r="AC7552">
        <v>4.66</v>
      </c>
    </row>
    <row r="7553" spans="18:29">
      <c r="R7553">
        <v>220.800003</v>
      </c>
      <c r="S7553">
        <v>54.700001</v>
      </c>
      <c r="T7553">
        <v>2.97</v>
      </c>
      <c r="AA7553">
        <v>292.79998799999998</v>
      </c>
      <c r="AB7553">
        <v>39.700001</v>
      </c>
      <c r="AC7553">
        <v>4.66</v>
      </c>
    </row>
    <row r="7554" spans="18:29">
      <c r="R7554">
        <v>261.60000600000001</v>
      </c>
      <c r="S7554">
        <v>53.799999</v>
      </c>
      <c r="T7554">
        <v>3.92</v>
      </c>
      <c r="AA7554">
        <v>348</v>
      </c>
      <c r="AB7554">
        <v>44.5</v>
      </c>
      <c r="AC7554">
        <v>4.67</v>
      </c>
    </row>
    <row r="7555" spans="18:29">
      <c r="R7555">
        <v>283.20001200000002</v>
      </c>
      <c r="S7555">
        <v>54.299999</v>
      </c>
      <c r="T7555">
        <v>3.89</v>
      </c>
      <c r="AA7555">
        <v>340.79998799999998</v>
      </c>
      <c r="AB7555">
        <v>54.400002000000001</v>
      </c>
      <c r="AC7555">
        <v>4.67</v>
      </c>
    </row>
    <row r="7556" spans="18:29">
      <c r="R7556">
        <v>321.60000600000001</v>
      </c>
      <c r="S7556">
        <v>53.900002000000001</v>
      </c>
      <c r="T7556">
        <v>4.8099999999999996</v>
      </c>
      <c r="AA7556">
        <v>340.79998799999998</v>
      </c>
      <c r="AB7556">
        <v>54.200001</v>
      </c>
      <c r="AC7556">
        <v>4.67</v>
      </c>
    </row>
    <row r="7557" spans="18:29">
      <c r="R7557">
        <v>328.79998799999998</v>
      </c>
      <c r="S7557">
        <v>54.299999</v>
      </c>
      <c r="T7557">
        <v>4.57</v>
      </c>
      <c r="AA7557">
        <v>326.39999399999999</v>
      </c>
      <c r="AB7557">
        <v>54.900002000000001</v>
      </c>
      <c r="AC7557">
        <v>4.67</v>
      </c>
    </row>
    <row r="7558" spans="18:29">
      <c r="R7558">
        <v>357.60000600000001</v>
      </c>
      <c r="S7558">
        <v>54.900002000000001</v>
      </c>
      <c r="T7558">
        <v>4.95</v>
      </c>
      <c r="AA7558">
        <v>331.20001200000002</v>
      </c>
      <c r="AB7558">
        <v>72.400002000000001</v>
      </c>
      <c r="AC7558">
        <v>4.67</v>
      </c>
    </row>
    <row r="7559" spans="18:29">
      <c r="R7559">
        <v>388.79998799999998</v>
      </c>
      <c r="S7559">
        <v>54.200001</v>
      </c>
      <c r="T7559">
        <v>5.61</v>
      </c>
      <c r="AA7559">
        <v>348</v>
      </c>
      <c r="AB7559">
        <v>57.200001</v>
      </c>
      <c r="AC7559">
        <v>4.67</v>
      </c>
    </row>
    <row r="7560" spans="18:29">
      <c r="R7560">
        <v>460.79998799999998</v>
      </c>
      <c r="S7560">
        <v>54</v>
      </c>
      <c r="T7560">
        <v>6.79</v>
      </c>
      <c r="AA7560">
        <v>388.79998799999998</v>
      </c>
      <c r="AB7560">
        <v>58.599997999999999</v>
      </c>
      <c r="AC7560">
        <v>4.67</v>
      </c>
    </row>
    <row r="7561" spans="18:29">
      <c r="R7561">
        <v>420</v>
      </c>
      <c r="S7561">
        <v>54</v>
      </c>
      <c r="T7561">
        <v>5.88</v>
      </c>
      <c r="AA7561">
        <v>364.79998799999998</v>
      </c>
      <c r="AB7561">
        <v>54.400002000000001</v>
      </c>
      <c r="AC7561">
        <v>4.68</v>
      </c>
    </row>
    <row r="7562" spans="18:29">
      <c r="R7562">
        <v>487.20001200000002</v>
      </c>
      <c r="S7562">
        <v>54.099997999999999</v>
      </c>
      <c r="T7562">
        <v>7.13</v>
      </c>
      <c r="AA7562">
        <v>379.20001200000002</v>
      </c>
      <c r="AB7562">
        <v>61.200001</v>
      </c>
      <c r="AC7562">
        <v>4.68</v>
      </c>
    </row>
    <row r="7563" spans="18:29">
      <c r="R7563">
        <v>220.800003</v>
      </c>
      <c r="S7563">
        <v>53.200001</v>
      </c>
      <c r="T7563">
        <v>3.32</v>
      </c>
      <c r="AA7563">
        <v>336</v>
      </c>
      <c r="AB7563">
        <v>53.700001</v>
      </c>
      <c r="AC7563">
        <v>4.68</v>
      </c>
    </row>
    <row r="7564" spans="18:29">
      <c r="R7564">
        <v>448.79998799999998</v>
      </c>
      <c r="S7564">
        <v>53.400002000000001</v>
      </c>
      <c r="T7564">
        <v>6.51</v>
      </c>
      <c r="AA7564">
        <v>324</v>
      </c>
      <c r="AB7564">
        <v>54.5</v>
      </c>
      <c r="AC7564">
        <v>4.68</v>
      </c>
    </row>
    <row r="7565" spans="18:29">
      <c r="R7565">
        <v>542.40002400000003</v>
      </c>
      <c r="S7565">
        <v>52.299999</v>
      </c>
      <c r="T7565">
        <v>8.1200010000000002</v>
      </c>
      <c r="AA7565">
        <v>319.20001200000002</v>
      </c>
      <c r="AB7565">
        <v>54.299999</v>
      </c>
      <c r="AC7565">
        <v>4.68</v>
      </c>
    </row>
    <row r="7566" spans="18:29">
      <c r="R7566">
        <v>602.40002400000003</v>
      </c>
      <c r="S7566">
        <v>51.200001</v>
      </c>
      <c r="T7566">
        <v>9.2899999999999991</v>
      </c>
      <c r="AA7566">
        <v>348</v>
      </c>
      <c r="AB7566">
        <v>53.700001</v>
      </c>
      <c r="AC7566">
        <v>4.68</v>
      </c>
    </row>
    <row r="7567" spans="18:29">
      <c r="R7567">
        <v>614.40002400000003</v>
      </c>
      <c r="S7567">
        <v>50.700001</v>
      </c>
      <c r="T7567">
        <v>9.52</v>
      </c>
      <c r="AA7567">
        <v>340.79998799999998</v>
      </c>
      <c r="AB7567">
        <v>55.799999</v>
      </c>
      <c r="AC7567">
        <v>4.68</v>
      </c>
    </row>
    <row r="7568" spans="18:29">
      <c r="R7568">
        <v>597.59997599999997</v>
      </c>
      <c r="S7568">
        <v>50.200001</v>
      </c>
      <c r="T7568">
        <v>9.2799999999999994</v>
      </c>
      <c r="AA7568">
        <v>333.60000600000001</v>
      </c>
      <c r="AB7568">
        <v>53.799999</v>
      </c>
      <c r="AC7568">
        <v>4.68</v>
      </c>
    </row>
    <row r="7569" spans="18:29">
      <c r="R7569">
        <v>609.59997599999997</v>
      </c>
      <c r="S7569">
        <v>48.700001</v>
      </c>
      <c r="T7569">
        <v>10.029999999999999</v>
      </c>
      <c r="AA7569">
        <v>357.60000600000001</v>
      </c>
      <c r="AB7569">
        <v>57.200001</v>
      </c>
      <c r="AC7569">
        <v>4.6900000000000004</v>
      </c>
    </row>
    <row r="7570" spans="18:29">
      <c r="R7570">
        <v>609.59997599999997</v>
      </c>
      <c r="S7570">
        <v>46.099997999999999</v>
      </c>
      <c r="T7570">
        <v>10.92</v>
      </c>
      <c r="AA7570">
        <v>352.79998799999998</v>
      </c>
      <c r="AB7570">
        <v>52.400002000000001</v>
      </c>
      <c r="AC7570">
        <v>4.6900000000000004</v>
      </c>
    </row>
    <row r="7571" spans="18:29">
      <c r="R7571">
        <v>624</v>
      </c>
      <c r="S7571">
        <v>45.900002000000001</v>
      </c>
      <c r="T7571">
        <v>10.320001</v>
      </c>
      <c r="AA7571">
        <v>343.20001200000002</v>
      </c>
      <c r="AB7571">
        <v>58.099997999999999</v>
      </c>
      <c r="AC7571">
        <v>4.6900000000000004</v>
      </c>
    </row>
    <row r="7572" spans="18:29">
      <c r="R7572">
        <v>624</v>
      </c>
      <c r="S7572">
        <v>45.5</v>
      </c>
      <c r="T7572">
        <v>10.440001000000001</v>
      </c>
      <c r="AA7572">
        <v>386.39999399999999</v>
      </c>
      <c r="AB7572">
        <v>52.099997999999999</v>
      </c>
      <c r="AC7572">
        <v>4.6900000000000004</v>
      </c>
    </row>
    <row r="7573" spans="18:29">
      <c r="R7573">
        <v>624</v>
      </c>
      <c r="S7573">
        <v>43.299999</v>
      </c>
      <c r="T7573">
        <v>11.64</v>
      </c>
      <c r="AA7573">
        <v>381.60000600000001</v>
      </c>
      <c r="AB7573">
        <v>48.700001</v>
      </c>
      <c r="AC7573">
        <v>4.6900000000000004</v>
      </c>
    </row>
    <row r="7574" spans="18:29">
      <c r="R7574">
        <v>592.79998799999998</v>
      </c>
      <c r="S7574">
        <v>43.099997999999999</v>
      </c>
      <c r="T7574">
        <v>10.49</v>
      </c>
      <c r="AA7574">
        <v>350.39999399999999</v>
      </c>
      <c r="AB7574">
        <v>56.900002000000001</v>
      </c>
      <c r="AC7574">
        <v>4.7</v>
      </c>
    </row>
    <row r="7575" spans="18:29">
      <c r="R7575">
        <v>568.79998799999998</v>
      </c>
      <c r="S7575">
        <v>43.299999</v>
      </c>
      <c r="T7575">
        <v>9.7899999999999991</v>
      </c>
      <c r="AA7575">
        <v>324</v>
      </c>
      <c r="AB7575">
        <v>53.299999</v>
      </c>
      <c r="AC7575">
        <v>4.7</v>
      </c>
    </row>
    <row r="7576" spans="18:29">
      <c r="R7576">
        <v>604.79998799999998</v>
      </c>
      <c r="S7576">
        <v>42.099997999999999</v>
      </c>
      <c r="T7576">
        <v>11.08</v>
      </c>
      <c r="AA7576">
        <v>362.39999399999999</v>
      </c>
      <c r="AB7576">
        <v>58.099997999999999</v>
      </c>
      <c r="AC7576">
        <v>4.71</v>
      </c>
    </row>
    <row r="7577" spans="18:29">
      <c r="R7577">
        <v>585.59997599999997</v>
      </c>
      <c r="S7577">
        <v>42</v>
      </c>
      <c r="T7577">
        <v>10.38</v>
      </c>
      <c r="AA7577">
        <v>374.39999399999999</v>
      </c>
      <c r="AB7577">
        <v>56.5</v>
      </c>
      <c r="AC7577">
        <v>4.71</v>
      </c>
    </row>
    <row r="7578" spans="18:29">
      <c r="R7578">
        <v>588</v>
      </c>
      <c r="S7578">
        <v>42.599997999999999</v>
      </c>
      <c r="T7578">
        <v>9.9299990000000005</v>
      </c>
      <c r="AA7578">
        <v>362.39999399999999</v>
      </c>
      <c r="AB7578">
        <v>47.400002000000001</v>
      </c>
      <c r="AC7578">
        <v>4.71</v>
      </c>
    </row>
    <row r="7579" spans="18:29">
      <c r="R7579">
        <v>578.40002400000003</v>
      </c>
      <c r="S7579">
        <v>39.599997999999999</v>
      </c>
      <c r="T7579">
        <v>12.19</v>
      </c>
      <c r="AA7579">
        <v>352.79998799999998</v>
      </c>
      <c r="AB7579">
        <v>56.599997999999999</v>
      </c>
      <c r="AC7579">
        <v>4.71</v>
      </c>
    </row>
    <row r="7580" spans="18:29">
      <c r="R7580">
        <v>609.59997599999997</v>
      </c>
      <c r="S7580">
        <v>37.900002000000001</v>
      </c>
      <c r="T7580">
        <v>12.76</v>
      </c>
      <c r="AA7580">
        <v>350.39999399999999</v>
      </c>
      <c r="AB7580">
        <v>58.200001</v>
      </c>
      <c r="AC7580">
        <v>4.71</v>
      </c>
    </row>
    <row r="7581" spans="18:29">
      <c r="R7581">
        <v>609.59997599999997</v>
      </c>
      <c r="S7581">
        <v>35.5</v>
      </c>
      <c r="T7581">
        <v>14.08</v>
      </c>
      <c r="AA7581">
        <v>388.79998799999998</v>
      </c>
      <c r="AB7581">
        <v>60.299999</v>
      </c>
      <c r="AC7581">
        <v>4.71</v>
      </c>
    </row>
    <row r="7582" spans="18:29">
      <c r="R7582">
        <v>602.40002400000003</v>
      </c>
      <c r="S7582">
        <v>34.400002000000001</v>
      </c>
      <c r="T7582">
        <v>13.12</v>
      </c>
      <c r="AA7582">
        <v>357.60000600000001</v>
      </c>
      <c r="AB7582">
        <v>54.599997999999999</v>
      </c>
      <c r="AC7582">
        <v>4.72</v>
      </c>
    </row>
    <row r="7583" spans="18:29">
      <c r="R7583">
        <v>571.20001200000002</v>
      </c>
      <c r="S7583">
        <v>32.700001</v>
      </c>
      <c r="T7583">
        <v>14</v>
      </c>
      <c r="AA7583">
        <v>314.39999399999999</v>
      </c>
      <c r="AB7583">
        <v>26.200001</v>
      </c>
      <c r="AC7583">
        <v>4.72</v>
      </c>
    </row>
    <row r="7584" spans="18:29">
      <c r="R7584">
        <v>537.59997599999997</v>
      </c>
      <c r="S7584">
        <v>29.700001</v>
      </c>
      <c r="T7584">
        <v>16.370000999999998</v>
      </c>
      <c r="AA7584">
        <v>372</v>
      </c>
      <c r="AB7584">
        <v>37.299999</v>
      </c>
      <c r="AC7584">
        <v>4.72</v>
      </c>
    </row>
    <row r="7585" spans="18:29">
      <c r="R7585">
        <v>528</v>
      </c>
      <c r="S7585">
        <v>27.5</v>
      </c>
      <c r="T7585">
        <v>16.389999</v>
      </c>
      <c r="AA7585">
        <v>381.60000600000001</v>
      </c>
      <c r="AB7585">
        <v>61.099997999999999</v>
      </c>
      <c r="AC7585">
        <v>4.72</v>
      </c>
    </row>
    <row r="7586" spans="18:29">
      <c r="R7586">
        <v>520.79998799999998</v>
      </c>
      <c r="S7586">
        <v>25.5</v>
      </c>
      <c r="T7586">
        <v>17.710000999999998</v>
      </c>
      <c r="AA7586">
        <v>348</v>
      </c>
      <c r="AB7586">
        <v>56.599997999999999</v>
      </c>
      <c r="AC7586">
        <v>4.72</v>
      </c>
    </row>
    <row r="7587" spans="18:29">
      <c r="R7587">
        <v>508.79998799999998</v>
      </c>
      <c r="S7587">
        <v>24</v>
      </c>
      <c r="T7587">
        <v>17.560001</v>
      </c>
      <c r="AA7587">
        <v>316.79998799999998</v>
      </c>
      <c r="AB7587">
        <v>53.700001</v>
      </c>
      <c r="AC7587">
        <v>4.72</v>
      </c>
    </row>
    <row r="7588" spans="18:29">
      <c r="R7588">
        <v>552</v>
      </c>
      <c r="S7588">
        <v>25.200001</v>
      </c>
      <c r="T7588">
        <v>14.08</v>
      </c>
      <c r="AA7588">
        <v>357.60000600000001</v>
      </c>
      <c r="AB7588">
        <v>51.700001</v>
      </c>
      <c r="AC7588">
        <v>4.72</v>
      </c>
    </row>
    <row r="7589" spans="18:29">
      <c r="R7589">
        <v>552</v>
      </c>
      <c r="S7589">
        <v>24.4</v>
      </c>
      <c r="T7589">
        <v>16.84</v>
      </c>
      <c r="AA7589">
        <v>360</v>
      </c>
      <c r="AB7589">
        <v>59.5</v>
      </c>
      <c r="AC7589">
        <v>4.72</v>
      </c>
    </row>
    <row r="7590" spans="18:29">
      <c r="R7590">
        <v>540</v>
      </c>
      <c r="S7590">
        <v>24</v>
      </c>
      <c r="T7590">
        <v>16.469999000000001</v>
      </c>
      <c r="AA7590">
        <v>362.39999399999999</v>
      </c>
      <c r="AB7590">
        <v>53.099997999999999</v>
      </c>
      <c r="AC7590">
        <v>4.7300000000000004</v>
      </c>
    </row>
    <row r="7591" spans="18:29">
      <c r="R7591">
        <v>559.20001200000002</v>
      </c>
      <c r="S7591">
        <v>25.1</v>
      </c>
      <c r="T7591">
        <v>14.39</v>
      </c>
      <c r="AA7591">
        <v>369.60000600000001</v>
      </c>
      <c r="AB7591">
        <v>59.799999</v>
      </c>
      <c r="AC7591">
        <v>4.7300000000000004</v>
      </c>
    </row>
    <row r="7592" spans="18:29">
      <c r="R7592">
        <v>576</v>
      </c>
      <c r="S7592">
        <v>25.5</v>
      </c>
      <c r="T7592">
        <v>15.440001000000001</v>
      </c>
      <c r="AA7592">
        <v>348</v>
      </c>
      <c r="AB7592">
        <v>42</v>
      </c>
      <c r="AC7592">
        <v>4.7300000000000004</v>
      </c>
    </row>
    <row r="7593" spans="18:29">
      <c r="R7593">
        <v>528</v>
      </c>
      <c r="S7593">
        <v>24.5</v>
      </c>
      <c r="T7593">
        <v>16.010000000000002</v>
      </c>
      <c r="AA7593">
        <v>381.60000600000001</v>
      </c>
      <c r="AB7593">
        <v>51.599997999999999</v>
      </c>
      <c r="AC7593">
        <v>4.7300000000000004</v>
      </c>
    </row>
    <row r="7594" spans="18:29">
      <c r="R7594">
        <v>523.20001200000002</v>
      </c>
      <c r="S7594">
        <v>25.6</v>
      </c>
      <c r="T7594">
        <v>13.92</v>
      </c>
      <c r="AA7594">
        <v>331.20001200000002</v>
      </c>
      <c r="AB7594">
        <v>50.599997999999999</v>
      </c>
      <c r="AC7594">
        <v>4.7300000000000004</v>
      </c>
    </row>
    <row r="7595" spans="18:29">
      <c r="R7595">
        <v>484.79998799999998</v>
      </c>
      <c r="S7595">
        <v>26.6</v>
      </c>
      <c r="T7595">
        <v>12.41</v>
      </c>
      <c r="AA7595">
        <v>326.39999399999999</v>
      </c>
      <c r="AB7595">
        <v>53</v>
      </c>
      <c r="AC7595">
        <v>4.7300000000000004</v>
      </c>
    </row>
    <row r="7596" spans="18:29">
      <c r="R7596">
        <v>547.20001200000002</v>
      </c>
      <c r="S7596">
        <v>29</v>
      </c>
      <c r="T7596">
        <v>11.59</v>
      </c>
      <c r="AA7596">
        <v>350.39999399999999</v>
      </c>
      <c r="AB7596">
        <v>55.799999</v>
      </c>
      <c r="AC7596">
        <v>4.7300000000000004</v>
      </c>
    </row>
    <row r="7597" spans="18:29">
      <c r="R7597">
        <v>525.59997599999997</v>
      </c>
      <c r="S7597">
        <v>29</v>
      </c>
      <c r="T7597">
        <v>12.23</v>
      </c>
      <c r="AA7597">
        <v>324</v>
      </c>
      <c r="AB7597">
        <v>55.599997999999999</v>
      </c>
      <c r="AC7597">
        <v>4.7300000000000004</v>
      </c>
    </row>
    <row r="7598" spans="18:29">
      <c r="R7598">
        <v>547.20001200000002</v>
      </c>
      <c r="S7598">
        <v>29.299999</v>
      </c>
      <c r="T7598">
        <v>12.809998999999999</v>
      </c>
      <c r="AA7598">
        <v>338.39999399999999</v>
      </c>
      <c r="AB7598">
        <v>55.5</v>
      </c>
      <c r="AC7598">
        <v>4.7300000000000004</v>
      </c>
    </row>
    <row r="7599" spans="18:29">
      <c r="R7599">
        <v>494.39999399999999</v>
      </c>
      <c r="S7599">
        <v>29.4</v>
      </c>
      <c r="T7599">
        <v>11.469999</v>
      </c>
      <c r="AA7599">
        <v>352.79998799999998</v>
      </c>
      <c r="AB7599">
        <v>55.599997999999999</v>
      </c>
      <c r="AC7599">
        <v>4.7300000000000004</v>
      </c>
    </row>
    <row r="7600" spans="18:29">
      <c r="R7600">
        <v>513.59997599999997</v>
      </c>
      <c r="S7600">
        <v>28.700001</v>
      </c>
      <c r="T7600">
        <v>13.04</v>
      </c>
      <c r="AA7600">
        <v>278.39999399999999</v>
      </c>
      <c r="AB7600">
        <v>48.799999</v>
      </c>
      <c r="AC7600">
        <v>4.7300000000000004</v>
      </c>
    </row>
    <row r="7601" spans="18:29">
      <c r="R7601">
        <v>489.60000600000001</v>
      </c>
      <c r="S7601">
        <v>29.1</v>
      </c>
      <c r="T7601">
        <v>11.09</v>
      </c>
      <c r="AA7601">
        <v>331.20001200000002</v>
      </c>
      <c r="AB7601">
        <v>53.599997999999999</v>
      </c>
      <c r="AC7601">
        <v>4.7300000000000004</v>
      </c>
    </row>
    <row r="7602" spans="18:29">
      <c r="R7602">
        <v>525.59997599999997</v>
      </c>
      <c r="S7602">
        <v>30.4</v>
      </c>
      <c r="T7602">
        <v>11.26</v>
      </c>
      <c r="AA7602">
        <v>360</v>
      </c>
      <c r="AB7602">
        <v>60.5</v>
      </c>
      <c r="AC7602">
        <v>4.7300000000000004</v>
      </c>
    </row>
    <row r="7603" spans="18:29">
      <c r="R7603">
        <v>480</v>
      </c>
      <c r="S7603">
        <v>33.700001</v>
      </c>
      <c r="T7603">
        <v>8.5399999999999991</v>
      </c>
      <c r="AA7603">
        <v>372</v>
      </c>
      <c r="AB7603">
        <v>51.700001</v>
      </c>
      <c r="AC7603">
        <v>4.7300000000000004</v>
      </c>
    </row>
    <row r="7604" spans="18:29">
      <c r="R7604">
        <v>499.20001200000002</v>
      </c>
      <c r="S7604">
        <v>34.900002000000001</v>
      </c>
      <c r="T7604">
        <v>9.0399999999999991</v>
      </c>
      <c r="AA7604">
        <v>302.39999399999999</v>
      </c>
      <c r="AB7604">
        <v>31.1</v>
      </c>
      <c r="AC7604">
        <v>4.7300000000000004</v>
      </c>
    </row>
    <row r="7605" spans="18:29">
      <c r="R7605">
        <v>480</v>
      </c>
      <c r="S7605">
        <v>36.900002000000001</v>
      </c>
      <c r="T7605">
        <v>8.77</v>
      </c>
      <c r="AA7605">
        <v>364.79998799999998</v>
      </c>
      <c r="AB7605">
        <v>44.900002000000001</v>
      </c>
      <c r="AC7605">
        <v>4.7300000000000004</v>
      </c>
    </row>
    <row r="7606" spans="18:29">
      <c r="R7606">
        <v>508.79998799999998</v>
      </c>
      <c r="S7606">
        <v>37.299999</v>
      </c>
      <c r="T7606">
        <v>9.48</v>
      </c>
      <c r="AA7606">
        <v>367.20001200000002</v>
      </c>
      <c r="AB7606">
        <v>60.599997999999999</v>
      </c>
      <c r="AC7606">
        <v>4.7300000000000004</v>
      </c>
    </row>
    <row r="7607" spans="18:29">
      <c r="R7607">
        <v>516</v>
      </c>
      <c r="S7607">
        <v>35.799999</v>
      </c>
      <c r="T7607">
        <v>10.53</v>
      </c>
      <c r="AA7607">
        <v>367.20001200000002</v>
      </c>
      <c r="AB7607">
        <v>37.400002000000001</v>
      </c>
      <c r="AC7607">
        <v>4.74</v>
      </c>
    </row>
    <row r="7608" spans="18:29">
      <c r="R7608">
        <v>525.59997599999997</v>
      </c>
      <c r="S7608">
        <v>33.599997999999999</v>
      </c>
      <c r="T7608">
        <v>12.76</v>
      </c>
      <c r="AA7608">
        <v>355.20001200000002</v>
      </c>
      <c r="AB7608">
        <v>59.299999</v>
      </c>
      <c r="AC7608">
        <v>4.74</v>
      </c>
    </row>
    <row r="7609" spans="18:29">
      <c r="R7609">
        <v>489.60000600000001</v>
      </c>
      <c r="S7609">
        <v>33.400002000000001</v>
      </c>
      <c r="T7609">
        <v>10.49</v>
      </c>
      <c r="AA7609">
        <v>360</v>
      </c>
      <c r="AB7609">
        <v>60.299999</v>
      </c>
      <c r="AC7609">
        <v>4.74</v>
      </c>
    </row>
    <row r="7610" spans="18:29">
      <c r="R7610">
        <v>496.79998799999998</v>
      </c>
      <c r="S7610">
        <v>33</v>
      </c>
      <c r="T7610">
        <v>11.280001</v>
      </c>
      <c r="AA7610">
        <v>374.39999399999999</v>
      </c>
      <c r="AB7610">
        <v>57.700001</v>
      </c>
      <c r="AC7610">
        <v>4.74</v>
      </c>
    </row>
    <row r="7611" spans="18:29">
      <c r="R7611">
        <v>549.59997599999997</v>
      </c>
      <c r="S7611">
        <v>36.299999</v>
      </c>
      <c r="T7611">
        <v>9.86</v>
      </c>
      <c r="AA7611">
        <v>369.60000600000001</v>
      </c>
      <c r="AB7611">
        <v>55.599997999999999</v>
      </c>
      <c r="AC7611">
        <v>4.74</v>
      </c>
    </row>
    <row r="7612" spans="18:29">
      <c r="R7612">
        <v>576</v>
      </c>
      <c r="S7612">
        <v>36.900002000000001</v>
      </c>
      <c r="T7612">
        <v>10.679999</v>
      </c>
      <c r="AA7612">
        <v>350.39999399999999</v>
      </c>
      <c r="AB7612">
        <v>52.5</v>
      </c>
      <c r="AC7612">
        <v>4.75</v>
      </c>
    </row>
    <row r="7613" spans="18:29">
      <c r="R7613">
        <v>489.60000600000001</v>
      </c>
      <c r="S7613">
        <v>37.799999</v>
      </c>
      <c r="T7613">
        <v>8.83</v>
      </c>
      <c r="AA7613">
        <v>345.60000600000001</v>
      </c>
      <c r="AB7613">
        <v>54.599997999999999</v>
      </c>
      <c r="AC7613">
        <v>4.75</v>
      </c>
    </row>
    <row r="7614" spans="18:29">
      <c r="R7614">
        <v>468</v>
      </c>
      <c r="S7614">
        <v>39.799999</v>
      </c>
      <c r="T7614">
        <v>7.56</v>
      </c>
      <c r="AA7614">
        <v>352.79998799999998</v>
      </c>
      <c r="AB7614">
        <v>55.700001</v>
      </c>
      <c r="AC7614">
        <v>4.75</v>
      </c>
    </row>
    <row r="7615" spans="18:29">
      <c r="R7615">
        <v>499.20001200000002</v>
      </c>
      <c r="S7615">
        <v>43.599997999999999</v>
      </c>
      <c r="T7615">
        <v>7.6</v>
      </c>
      <c r="AA7615">
        <v>372</v>
      </c>
      <c r="AB7615">
        <v>55.700001</v>
      </c>
      <c r="AC7615">
        <v>4.75</v>
      </c>
    </row>
    <row r="7616" spans="18:29">
      <c r="R7616">
        <v>477.60000600000001</v>
      </c>
      <c r="S7616">
        <v>43.700001</v>
      </c>
      <c r="T7616">
        <v>7.67</v>
      </c>
      <c r="AA7616">
        <v>357.60000600000001</v>
      </c>
      <c r="AB7616">
        <v>58.900002000000001</v>
      </c>
      <c r="AC7616">
        <v>4.76</v>
      </c>
    </row>
    <row r="7617" spans="18:29">
      <c r="R7617">
        <v>458.39999399999999</v>
      </c>
      <c r="S7617">
        <v>41.5</v>
      </c>
      <c r="T7617">
        <v>8.1300000000000008</v>
      </c>
      <c r="AA7617">
        <v>376.79998799999998</v>
      </c>
      <c r="AB7617">
        <v>60.900002000000001</v>
      </c>
      <c r="AC7617">
        <v>4.76</v>
      </c>
    </row>
    <row r="7618" spans="18:29">
      <c r="R7618">
        <v>422.39999399999999</v>
      </c>
      <c r="S7618">
        <v>71.699996999999996</v>
      </c>
      <c r="T7618">
        <v>6.68</v>
      </c>
      <c r="AA7618">
        <v>360</v>
      </c>
      <c r="AB7618">
        <v>59</v>
      </c>
      <c r="AC7618">
        <v>4.76</v>
      </c>
    </row>
    <row r="7619" spans="18:29">
      <c r="R7619">
        <v>530.40002400000003</v>
      </c>
      <c r="S7619">
        <v>62.700001</v>
      </c>
      <c r="T7619">
        <v>8.48</v>
      </c>
      <c r="AA7619">
        <v>326.39999399999999</v>
      </c>
      <c r="AB7619">
        <v>52.599997999999999</v>
      </c>
      <c r="AC7619">
        <v>4.76</v>
      </c>
    </row>
    <row r="7620" spans="18:29">
      <c r="R7620">
        <v>398.39999399999999</v>
      </c>
      <c r="S7620">
        <v>57.5</v>
      </c>
      <c r="T7620">
        <v>6.7</v>
      </c>
      <c r="AA7620">
        <v>319.20001200000002</v>
      </c>
      <c r="AB7620">
        <v>53.5</v>
      </c>
      <c r="AC7620">
        <v>4.76</v>
      </c>
    </row>
    <row r="7621" spans="18:29">
      <c r="R7621">
        <v>516</v>
      </c>
      <c r="S7621">
        <v>53.900002000000001</v>
      </c>
      <c r="T7621">
        <v>8.1900010000000005</v>
      </c>
      <c r="AA7621">
        <v>345.60000600000001</v>
      </c>
      <c r="AB7621">
        <v>55.5</v>
      </c>
      <c r="AC7621">
        <v>4.76</v>
      </c>
    </row>
    <row r="7622" spans="18:29">
      <c r="R7622">
        <v>434.39999399999999</v>
      </c>
      <c r="S7622">
        <v>52.200001</v>
      </c>
      <c r="T7622">
        <v>6.61</v>
      </c>
      <c r="AA7622">
        <v>345.60000600000001</v>
      </c>
      <c r="AB7622">
        <v>53.5</v>
      </c>
      <c r="AC7622">
        <v>4.76</v>
      </c>
    </row>
    <row r="7623" spans="18:29">
      <c r="R7623">
        <v>456</v>
      </c>
      <c r="S7623">
        <v>49.900002000000001</v>
      </c>
      <c r="T7623">
        <v>7.11</v>
      </c>
      <c r="AA7623">
        <v>350.39999399999999</v>
      </c>
      <c r="AB7623">
        <v>54.599997999999999</v>
      </c>
      <c r="AC7623">
        <v>4.76</v>
      </c>
    </row>
    <row r="7624" spans="18:29">
      <c r="R7624">
        <v>444</v>
      </c>
      <c r="S7624">
        <v>49.400002000000001</v>
      </c>
      <c r="T7624">
        <v>6.99</v>
      </c>
      <c r="AA7624">
        <v>328.79998799999998</v>
      </c>
      <c r="AB7624">
        <v>48.700001</v>
      </c>
      <c r="AC7624">
        <v>4.76</v>
      </c>
    </row>
    <row r="7625" spans="18:29">
      <c r="R7625">
        <v>468</v>
      </c>
      <c r="S7625">
        <v>48.299999</v>
      </c>
      <c r="T7625">
        <v>7.35</v>
      </c>
      <c r="AA7625">
        <v>345.60000600000001</v>
      </c>
      <c r="AB7625">
        <v>51.700001</v>
      </c>
      <c r="AC7625">
        <v>4.76</v>
      </c>
    </row>
    <row r="7626" spans="18:29">
      <c r="R7626">
        <v>451.20001200000002</v>
      </c>
      <c r="S7626">
        <v>48.099997999999999</v>
      </c>
      <c r="T7626">
        <v>6.77</v>
      </c>
      <c r="AA7626">
        <v>364.79998799999998</v>
      </c>
      <c r="AB7626">
        <v>58.200001</v>
      </c>
      <c r="AC7626">
        <v>4.76</v>
      </c>
    </row>
    <row r="7627" spans="18:29">
      <c r="R7627">
        <v>448.79998799999998</v>
      </c>
      <c r="S7627">
        <v>48.400002000000001</v>
      </c>
      <c r="T7627">
        <v>6.76</v>
      </c>
      <c r="AA7627">
        <v>369.60000600000001</v>
      </c>
      <c r="AB7627">
        <v>56.099997999999999</v>
      </c>
      <c r="AC7627">
        <v>4.76</v>
      </c>
    </row>
    <row r="7628" spans="18:29">
      <c r="R7628">
        <v>446.39999399999999</v>
      </c>
      <c r="S7628">
        <v>47.5</v>
      </c>
      <c r="T7628">
        <v>7.04</v>
      </c>
      <c r="AA7628">
        <v>374.39999399999999</v>
      </c>
      <c r="AB7628">
        <v>55.099997999999999</v>
      </c>
      <c r="AC7628">
        <v>4.7699999999999996</v>
      </c>
    </row>
    <row r="7629" spans="18:29">
      <c r="R7629">
        <v>436.79998799999998</v>
      </c>
      <c r="S7629">
        <v>46.599997999999999</v>
      </c>
      <c r="T7629">
        <v>6.8</v>
      </c>
      <c r="AA7629">
        <v>369.60000600000001</v>
      </c>
      <c r="AB7629">
        <v>47.400002000000001</v>
      </c>
      <c r="AC7629">
        <v>4.7699999999999996</v>
      </c>
    </row>
    <row r="7630" spans="18:29">
      <c r="R7630">
        <v>458.39999399999999</v>
      </c>
      <c r="S7630">
        <v>47</v>
      </c>
      <c r="T7630">
        <v>7.43</v>
      </c>
      <c r="AA7630">
        <v>364.79998799999998</v>
      </c>
      <c r="AB7630">
        <v>47.900002000000001</v>
      </c>
      <c r="AC7630">
        <v>4.7699999999999996</v>
      </c>
    </row>
    <row r="7631" spans="18:29">
      <c r="R7631">
        <v>444</v>
      </c>
      <c r="S7631">
        <v>45.900002000000001</v>
      </c>
      <c r="T7631">
        <v>7.01</v>
      </c>
      <c r="AA7631">
        <v>364.79998799999998</v>
      </c>
      <c r="AB7631">
        <v>59.799999</v>
      </c>
      <c r="AC7631">
        <v>4.7699999999999996</v>
      </c>
    </row>
    <row r="7632" spans="18:29">
      <c r="R7632">
        <v>420</v>
      </c>
      <c r="S7632">
        <v>45.799999</v>
      </c>
      <c r="T7632">
        <v>6.77</v>
      </c>
      <c r="AA7632">
        <v>352.79998799999998</v>
      </c>
      <c r="AB7632">
        <v>52.900002000000001</v>
      </c>
      <c r="AC7632">
        <v>4.7699999999999996</v>
      </c>
    </row>
    <row r="7633" spans="18:29">
      <c r="R7633">
        <v>446.39999399999999</v>
      </c>
      <c r="S7633">
        <v>46.299999</v>
      </c>
      <c r="T7633">
        <v>7.44</v>
      </c>
      <c r="AA7633">
        <v>340.79998799999998</v>
      </c>
      <c r="AB7633">
        <v>53.900002000000001</v>
      </c>
      <c r="AC7633">
        <v>4.7699999999999996</v>
      </c>
    </row>
    <row r="7634" spans="18:29">
      <c r="R7634">
        <v>408</v>
      </c>
      <c r="S7634">
        <v>45.900002000000001</v>
      </c>
      <c r="T7634">
        <v>6.48</v>
      </c>
      <c r="AA7634">
        <v>376.79998799999998</v>
      </c>
      <c r="AB7634">
        <v>57.200001</v>
      </c>
      <c r="AC7634">
        <v>4.7699999999999996</v>
      </c>
    </row>
    <row r="7635" spans="18:29">
      <c r="R7635">
        <v>456</v>
      </c>
      <c r="S7635">
        <v>46.400002000000001</v>
      </c>
      <c r="T7635">
        <v>6.84</v>
      </c>
      <c r="AA7635">
        <v>369.60000600000001</v>
      </c>
      <c r="AB7635">
        <v>60</v>
      </c>
      <c r="AC7635">
        <v>4.7699999999999996</v>
      </c>
    </row>
    <row r="7636" spans="18:29">
      <c r="R7636">
        <v>208.800003</v>
      </c>
      <c r="S7636">
        <v>47.599997999999999</v>
      </c>
      <c r="T7636">
        <v>2.99</v>
      </c>
      <c r="AA7636">
        <v>352.79998799999998</v>
      </c>
      <c r="AB7636">
        <v>53.5</v>
      </c>
      <c r="AC7636">
        <v>4.7699999999999996</v>
      </c>
    </row>
    <row r="7637" spans="18:29">
      <c r="R7637">
        <v>458.39999399999999</v>
      </c>
      <c r="S7637">
        <v>47.5</v>
      </c>
      <c r="T7637">
        <v>7.35</v>
      </c>
      <c r="AA7637">
        <v>362.39999399999999</v>
      </c>
      <c r="AB7637">
        <v>59.700001</v>
      </c>
      <c r="AC7637">
        <v>4.78</v>
      </c>
    </row>
    <row r="7638" spans="18:29">
      <c r="R7638">
        <v>427.20001200000002</v>
      </c>
      <c r="S7638">
        <v>47.900002000000001</v>
      </c>
      <c r="T7638">
        <v>6.27</v>
      </c>
      <c r="AA7638">
        <v>343.20001200000002</v>
      </c>
      <c r="AB7638">
        <v>45.700001</v>
      </c>
      <c r="AC7638">
        <v>4.78</v>
      </c>
    </row>
    <row r="7639" spans="18:29">
      <c r="R7639">
        <v>482.39999399999999</v>
      </c>
      <c r="S7639">
        <v>46.900002000000001</v>
      </c>
      <c r="T7639">
        <v>7.8</v>
      </c>
      <c r="AA7639">
        <v>364.79998799999998</v>
      </c>
      <c r="AB7639">
        <v>59.200001</v>
      </c>
      <c r="AC7639">
        <v>4.79</v>
      </c>
    </row>
    <row r="7640" spans="18:29">
      <c r="R7640">
        <v>460.79998799999998</v>
      </c>
      <c r="S7640">
        <v>47.299999</v>
      </c>
      <c r="T7640">
        <v>7.2</v>
      </c>
      <c r="AA7640">
        <v>345.60000600000001</v>
      </c>
      <c r="AB7640">
        <v>53.299999</v>
      </c>
      <c r="AC7640">
        <v>4.79</v>
      </c>
    </row>
    <row r="7641" spans="18:29">
      <c r="R7641">
        <v>453.60000600000001</v>
      </c>
      <c r="S7641">
        <v>46.200001</v>
      </c>
      <c r="T7641">
        <v>7.52</v>
      </c>
      <c r="AA7641">
        <v>328.79998799999998</v>
      </c>
      <c r="AB7641">
        <v>44</v>
      </c>
      <c r="AC7641">
        <v>4.79</v>
      </c>
    </row>
    <row r="7642" spans="18:29">
      <c r="R7642">
        <v>511.20001200000002</v>
      </c>
      <c r="S7642">
        <v>46.799999</v>
      </c>
      <c r="T7642">
        <v>8.1200010000000002</v>
      </c>
      <c r="AA7642">
        <v>338.39999399999999</v>
      </c>
      <c r="AB7642">
        <v>53.900002000000001</v>
      </c>
      <c r="AC7642">
        <v>4.79</v>
      </c>
    </row>
    <row r="7643" spans="18:29">
      <c r="R7643">
        <v>436.79998799999998</v>
      </c>
      <c r="S7643">
        <v>45.700001</v>
      </c>
      <c r="T7643">
        <v>6.94</v>
      </c>
      <c r="AA7643">
        <v>340.79998799999998</v>
      </c>
      <c r="AB7643">
        <v>53.299999</v>
      </c>
      <c r="AC7643">
        <v>4.79</v>
      </c>
    </row>
    <row r="7644" spans="18:29">
      <c r="R7644">
        <v>468</v>
      </c>
      <c r="S7644">
        <v>45.900002000000001</v>
      </c>
      <c r="T7644">
        <v>7.75</v>
      </c>
      <c r="AA7644">
        <v>350.39999399999999</v>
      </c>
      <c r="AB7644">
        <v>55.200001</v>
      </c>
      <c r="AC7644">
        <v>4.79</v>
      </c>
    </row>
    <row r="7645" spans="18:29">
      <c r="R7645">
        <v>451.20001200000002</v>
      </c>
      <c r="S7645">
        <v>45.700001</v>
      </c>
      <c r="T7645">
        <v>7.32</v>
      </c>
      <c r="AA7645">
        <v>280.79998799999998</v>
      </c>
      <c r="AB7645">
        <v>33.5</v>
      </c>
      <c r="AC7645">
        <v>4.79</v>
      </c>
    </row>
    <row r="7646" spans="18:29">
      <c r="R7646">
        <v>444</v>
      </c>
      <c r="S7646">
        <v>46.700001</v>
      </c>
      <c r="T7646">
        <v>6.66</v>
      </c>
      <c r="AA7646">
        <v>348</v>
      </c>
      <c r="AB7646">
        <v>54.400002000000001</v>
      </c>
      <c r="AC7646">
        <v>4.79</v>
      </c>
    </row>
    <row r="7647" spans="18:29">
      <c r="R7647">
        <v>424.79998799999998</v>
      </c>
      <c r="S7647">
        <v>47.900002000000001</v>
      </c>
      <c r="T7647">
        <v>6.63</v>
      </c>
      <c r="AA7647">
        <v>350.39999399999999</v>
      </c>
      <c r="AB7647">
        <v>56.5</v>
      </c>
      <c r="AC7647">
        <v>4.79</v>
      </c>
    </row>
    <row r="7648" spans="18:29">
      <c r="R7648">
        <v>427.20001200000002</v>
      </c>
      <c r="S7648">
        <v>48</v>
      </c>
      <c r="T7648">
        <v>6.67</v>
      </c>
      <c r="AA7648">
        <v>357.60000600000001</v>
      </c>
      <c r="AB7648">
        <v>56.799999</v>
      </c>
      <c r="AC7648">
        <v>4.79</v>
      </c>
    </row>
    <row r="7649" spans="18:29">
      <c r="R7649">
        <v>237.60000600000001</v>
      </c>
      <c r="S7649">
        <v>47.299999</v>
      </c>
      <c r="T7649">
        <v>3.73</v>
      </c>
      <c r="AA7649">
        <v>355.20001200000002</v>
      </c>
      <c r="AB7649">
        <v>53.799999</v>
      </c>
      <c r="AC7649">
        <v>4.79</v>
      </c>
    </row>
    <row r="7650" spans="18:29">
      <c r="R7650">
        <v>470.39999399999999</v>
      </c>
      <c r="S7650">
        <v>46.900002000000001</v>
      </c>
      <c r="T7650">
        <v>7.6</v>
      </c>
      <c r="AA7650">
        <v>369.60000600000001</v>
      </c>
      <c r="AB7650">
        <v>45.299999</v>
      </c>
      <c r="AC7650">
        <v>4.8</v>
      </c>
    </row>
    <row r="7651" spans="18:29">
      <c r="R7651">
        <v>456</v>
      </c>
      <c r="S7651">
        <v>47.599997999999999</v>
      </c>
      <c r="T7651">
        <v>7.11</v>
      </c>
      <c r="AA7651">
        <v>360</v>
      </c>
      <c r="AB7651">
        <v>50.299999</v>
      </c>
      <c r="AC7651">
        <v>4.8</v>
      </c>
    </row>
    <row r="7652" spans="18:29">
      <c r="R7652">
        <v>468</v>
      </c>
      <c r="S7652">
        <v>46.599997999999999</v>
      </c>
      <c r="T7652">
        <v>7.77</v>
      </c>
      <c r="AA7652">
        <v>355.20001200000002</v>
      </c>
      <c r="AB7652">
        <v>55.400002000000001</v>
      </c>
      <c r="AC7652">
        <v>4.8</v>
      </c>
    </row>
    <row r="7653" spans="18:29">
      <c r="R7653">
        <v>484.79998799999998</v>
      </c>
      <c r="S7653">
        <v>45.700001</v>
      </c>
      <c r="T7653">
        <v>8.09</v>
      </c>
      <c r="AA7653">
        <v>360</v>
      </c>
      <c r="AB7653">
        <v>55</v>
      </c>
      <c r="AC7653">
        <v>4.8</v>
      </c>
    </row>
    <row r="7654" spans="18:29">
      <c r="R7654">
        <v>453.60000600000001</v>
      </c>
      <c r="S7654">
        <v>46.400002000000001</v>
      </c>
      <c r="T7654">
        <v>7.14</v>
      </c>
      <c r="AA7654">
        <v>352.79998799999998</v>
      </c>
      <c r="AB7654">
        <v>56.5</v>
      </c>
      <c r="AC7654">
        <v>4.8</v>
      </c>
    </row>
    <row r="7655" spans="18:29">
      <c r="R7655">
        <v>528</v>
      </c>
      <c r="S7655">
        <v>47.299999</v>
      </c>
      <c r="T7655">
        <v>7.98</v>
      </c>
      <c r="AA7655">
        <v>360</v>
      </c>
      <c r="AB7655">
        <v>56.799999</v>
      </c>
      <c r="AC7655">
        <v>4.8</v>
      </c>
    </row>
    <row r="7656" spans="18:29">
      <c r="R7656">
        <v>463.20001200000002</v>
      </c>
      <c r="S7656">
        <v>48.099997999999999</v>
      </c>
      <c r="T7656">
        <v>6.97</v>
      </c>
      <c r="AA7656">
        <v>331.20001200000002</v>
      </c>
      <c r="AB7656">
        <v>54.700001</v>
      </c>
      <c r="AC7656">
        <v>4.8</v>
      </c>
    </row>
    <row r="7657" spans="18:29">
      <c r="R7657">
        <v>484.79998799999998</v>
      </c>
      <c r="S7657">
        <v>48.599997999999999</v>
      </c>
      <c r="T7657">
        <v>7.45</v>
      </c>
      <c r="AA7657">
        <v>364.79998799999998</v>
      </c>
      <c r="AB7657">
        <v>58.099997999999999</v>
      </c>
      <c r="AC7657">
        <v>4.8</v>
      </c>
    </row>
    <row r="7658" spans="18:29">
      <c r="R7658">
        <v>460.79998799999998</v>
      </c>
      <c r="S7658">
        <v>48.400002000000001</v>
      </c>
      <c r="T7658">
        <v>7.16</v>
      </c>
      <c r="AA7658">
        <v>350.39999399999999</v>
      </c>
      <c r="AB7658">
        <v>54.400002000000001</v>
      </c>
      <c r="AC7658">
        <v>4.8</v>
      </c>
    </row>
    <row r="7659" spans="18:29">
      <c r="R7659">
        <v>480</v>
      </c>
      <c r="S7659">
        <v>48.400002000000001</v>
      </c>
      <c r="T7659">
        <v>7.41</v>
      </c>
      <c r="AA7659">
        <v>405.60000600000001</v>
      </c>
      <c r="AB7659">
        <v>54.200001</v>
      </c>
      <c r="AC7659">
        <v>4.8</v>
      </c>
    </row>
    <row r="7660" spans="18:29">
      <c r="R7660">
        <v>441.60000600000001</v>
      </c>
      <c r="S7660">
        <v>48.700001</v>
      </c>
      <c r="T7660">
        <v>7.09</v>
      </c>
      <c r="AA7660">
        <v>400.79998799999998</v>
      </c>
      <c r="AB7660">
        <v>55.700001</v>
      </c>
      <c r="AC7660">
        <v>4.8</v>
      </c>
    </row>
    <row r="7661" spans="18:29">
      <c r="R7661">
        <v>470.39999399999999</v>
      </c>
      <c r="S7661">
        <v>48.5</v>
      </c>
      <c r="T7661">
        <v>7.14</v>
      </c>
      <c r="AA7661">
        <v>360</v>
      </c>
      <c r="AB7661">
        <v>55</v>
      </c>
      <c r="AC7661">
        <v>4.8099999999999996</v>
      </c>
    </row>
    <row r="7662" spans="18:29">
      <c r="R7662">
        <v>451.20001200000002</v>
      </c>
      <c r="S7662">
        <v>49.799999</v>
      </c>
      <c r="T7662">
        <v>6.67</v>
      </c>
      <c r="AA7662">
        <v>350.39999399999999</v>
      </c>
      <c r="AB7662">
        <v>52.099997999999999</v>
      </c>
      <c r="AC7662">
        <v>4.8099999999999996</v>
      </c>
    </row>
    <row r="7663" spans="18:29">
      <c r="R7663">
        <v>530.40002400000003</v>
      </c>
      <c r="S7663">
        <v>49.599997999999999</v>
      </c>
      <c r="T7663">
        <v>8.0300010000000004</v>
      </c>
      <c r="AA7663">
        <v>321.60000600000001</v>
      </c>
      <c r="AB7663">
        <v>53.900002000000001</v>
      </c>
      <c r="AC7663">
        <v>4.8099999999999996</v>
      </c>
    </row>
    <row r="7664" spans="18:29">
      <c r="R7664">
        <v>456</v>
      </c>
      <c r="S7664">
        <v>49.099997999999999</v>
      </c>
      <c r="T7664">
        <v>6.97</v>
      </c>
      <c r="AA7664">
        <v>345.60000600000001</v>
      </c>
      <c r="AB7664">
        <v>34</v>
      </c>
      <c r="AC7664">
        <v>4.8099999999999996</v>
      </c>
    </row>
    <row r="7665" spans="18:29">
      <c r="R7665">
        <v>492</v>
      </c>
      <c r="S7665">
        <v>49.099997999999999</v>
      </c>
      <c r="T7665">
        <v>7.71</v>
      </c>
      <c r="AA7665">
        <v>352.79998799999998</v>
      </c>
      <c r="AB7665">
        <v>56.200001</v>
      </c>
      <c r="AC7665">
        <v>4.8099999999999996</v>
      </c>
    </row>
    <row r="7666" spans="18:29">
      <c r="R7666">
        <v>475.20001200000002</v>
      </c>
      <c r="S7666">
        <v>49.400002000000001</v>
      </c>
      <c r="T7666">
        <v>7.37</v>
      </c>
      <c r="AA7666">
        <v>367.20001200000002</v>
      </c>
      <c r="AB7666">
        <v>57.400002000000001</v>
      </c>
      <c r="AC7666">
        <v>4.8099999999999996</v>
      </c>
    </row>
    <row r="7667" spans="18:29">
      <c r="R7667">
        <v>487.20001200000002</v>
      </c>
      <c r="S7667">
        <v>48.799999</v>
      </c>
      <c r="T7667">
        <v>7.8</v>
      </c>
      <c r="AA7667">
        <v>384</v>
      </c>
      <c r="AB7667">
        <v>59</v>
      </c>
      <c r="AC7667">
        <v>4.8099999999999996</v>
      </c>
    </row>
    <row r="7668" spans="18:29">
      <c r="R7668">
        <v>489.60000600000001</v>
      </c>
      <c r="S7668">
        <v>47.400002000000001</v>
      </c>
      <c r="T7668">
        <v>7.97</v>
      </c>
      <c r="AA7668">
        <v>386.39999399999999</v>
      </c>
      <c r="AB7668">
        <v>61.900002000000001</v>
      </c>
      <c r="AC7668">
        <v>4.8099999999999996</v>
      </c>
    </row>
    <row r="7669" spans="18:29">
      <c r="R7669">
        <v>537.59997599999997</v>
      </c>
      <c r="S7669">
        <v>42.299999</v>
      </c>
      <c r="T7669">
        <v>12.030001</v>
      </c>
      <c r="AA7669">
        <v>374.39999399999999</v>
      </c>
      <c r="AB7669">
        <v>60.900002000000001</v>
      </c>
      <c r="AC7669">
        <v>4.82</v>
      </c>
    </row>
    <row r="7670" spans="18:29">
      <c r="R7670">
        <v>475.20001200000002</v>
      </c>
      <c r="S7670">
        <v>37.900002000000001</v>
      </c>
      <c r="T7670">
        <v>12.3</v>
      </c>
      <c r="AA7670">
        <v>352.79998799999998</v>
      </c>
      <c r="AB7670">
        <v>49.599997999999999</v>
      </c>
      <c r="AC7670">
        <v>4.83</v>
      </c>
    </row>
    <row r="7671" spans="18:29">
      <c r="R7671">
        <v>436.79998799999998</v>
      </c>
      <c r="S7671">
        <v>36.900002000000001</v>
      </c>
      <c r="T7671">
        <v>9.41</v>
      </c>
      <c r="AA7671">
        <v>364.79998799999998</v>
      </c>
      <c r="AB7671">
        <v>53.900002000000001</v>
      </c>
      <c r="AC7671">
        <v>4.83</v>
      </c>
    </row>
    <row r="7672" spans="18:29">
      <c r="R7672">
        <v>480</v>
      </c>
      <c r="S7672">
        <v>37.099997999999999</v>
      </c>
      <c r="T7672">
        <v>9.43</v>
      </c>
      <c r="AA7672">
        <v>352.79998799999998</v>
      </c>
      <c r="AB7672">
        <v>49.900002000000001</v>
      </c>
      <c r="AC7672">
        <v>4.83</v>
      </c>
    </row>
    <row r="7673" spans="18:29">
      <c r="R7673">
        <v>489.60000600000001</v>
      </c>
      <c r="S7673">
        <v>36</v>
      </c>
      <c r="T7673">
        <v>10.97</v>
      </c>
      <c r="AA7673">
        <v>357.60000600000001</v>
      </c>
      <c r="AB7673">
        <v>58.900002000000001</v>
      </c>
      <c r="AC7673">
        <v>4.83</v>
      </c>
    </row>
    <row r="7674" spans="18:29">
      <c r="R7674">
        <v>468</v>
      </c>
      <c r="S7674">
        <v>34</v>
      </c>
      <c r="T7674">
        <v>12.19</v>
      </c>
      <c r="AA7674">
        <v>391.20001200000002</v>
      </c>
      <c r="AB7674">
        <v>59.900002000000001</v>
      </c>
      <c r="AC7674">
        <v>4.83</v>
      </c>
    </row>
    <row r="7675" spans="18:29">
      <c r="R7675">
        <v>556.79998799999998</v>
      </c>
      <c r="S7675">
        <v>34.700001</v>
      </c>
      <c r="T7675">
        <v>11.599999</v>
      </c>
      <c r="AA7675">
        <v>372</v>
      </c>
      <c r="AB7675">
        <v>59.099997999999999</v>
      </c>
      <c r="AC7675">
        <v>4.83</v>
      </c>
    </row>
    <row r="7676" spans="18:29">
      <c r="R7676">
        <v>448.79998799999998</v>
      </c>
      <c r="S7676">
        <v>38.799999</v>
      </c>
      <c r="T7676">
        <v>7.08</v>
      </c>
      <c r="AA7676">
        <v>364.79998799999998</v>
      </c>
      <c r="AB7676">
        <v>45.400002000000001</v>
      </c>
      <c r="AC7676">
        <v>4.83</v>
      </c>
    </row>
    <row r="7677" spans="18:29">
      <c r="R7677">
        <v>506.39999399999999</v>
      </c>
      <c r="S7677">
        <v>42.599997999999999</v>
      </c>
      <c r="T7677">
        <v>7.76</v>
      </c>
      <c r="AA7677">
        <v>343.20001200000002</v>
      </c>
      <c r="AB7677">
        <v>55.099997999999999</v>
      </c>
      <c r="AC7677">
        <v>4.83</v>
      </c>
    </row>
    <row r="7678" spans="18:29">
      <c r="R7678">
        <v>249.60000600000001</v>
      </c>
      <c r="S7678">
        <v>43</v>
      </c>
      <c r="T7678">
        <v>4.1100000000000003</v>
      </c>
      <c r="AA7678">
        <v>307.20001200000002</v>
      </c>
      <c r="AB7678">
        <v>49.200001</v>
      </c>
      <c r="AC7678">
        <v>4.83</v>
      </c>
    </row>
    <row r="7679" spans="18:29">
      <c r="R7679">
        <v>496.79998799999998</v>
      </c>
      <c r="S7679">
        <v>42.200001</v>
      </c>
      <c r="T7679">
        <v>9.43</v>
      </c>
      <c r="AA7679">
        <v>374.39999399999999</v>
      </c>
      <c r="AB7679">
        <v>58.599997999999999</v>
      </c>
      <c r="AC7679">
        <v>4.83</v>
      </c>
    </row>
    <row r="7680" spans="18:29">
      <c r="R7680">
        <v>499.20001200000002</v>
      </c>
      <c r="S7680">
        <v>42</v>
      </c>
      <c r="T7680">
        <v>9.0499989999999997</v>
      </c>
      <c r="AA7680">
        <v>391.20001200000002</v>
      </c>
      <c r="AB7680">
        <v>56.400002000000001</v>
      </c>
      <c r="AC7680">
        <v>4.83</v>
      </c>
    </row>
    <row r="7681" spans="18:29">
      <c r="R7681">
        <v>508.79998799999998</v>
      </c>
      <c r="S7681">
        <v>44.700001</v>
      </c>
      <c r="T7681">
        <v>7.81</v>
      </c>
      <c r="AA7681">
        <v>352.79998799999998</v>
      </c>
      <c r="AB7681">
        <v>53.200001</v>
      </c>
      <c r="AC7681">
        <v>4.83</v>
      </c>
    </row>
    <row r="7682" spans="18:29">
      <c r="R7682">
        <v>448.79998799999998</v>
      </c>
      <c r="S7682">
        <v>46.299999</v>
      </c>
      <c r="T7682">
        <v>6.88</v>
      </c>
      <c r="AA7682">
        <v>391.20001200000002</v>
      </c>
      <c r="AB7682">
        <v>61.599997999999999</v>
      </c>
      <c r="AC7682">
        <v>4.83</v>
      </c>
    </row>
    <row r="7683" spans="18:29">
      <c r="R7683">
        <v>439.20001200000002</v>
      </c>
      <c r="S7683">
        <v>46.099997999999999</v>
      </c>
      <c r="T7683">
        <v>7.47</v>
      </c>
      <c r="AA7683">
        <v>316.79998799999998</v>
      </c>
      <c r="AB7683">
        <v>48.5</v>
      </c>
      <c r="AC7683">
        <v>4.83</v>
      </c>
    </row>
    <row r="7684" spans="18:29">
      <c r="R7684">
        <v>422.39999399999999</v>
      </c>
      <c r="S7684">
        <v>46.900002000000001</v>
      </c>
      <c r="T7684">
        <v>6.6</v>
      </c>
      <c r="AA7684">
        <v>357.60000600000001</v>
      </c>
      <c r="AB7684">
        <v>57.900002000000001</v>
      </c>
      <c r="AC7684">
        <v>4.84</v>
      </c>
    </row>
    <row r="7685" spans="18:29">
      <c r="R7685">
        <v>336</v>
      </c>
      <c r="S7685">
        <v>46.400002000000001</v>
      </c>
      <c r="T7685">
        <v>5.65</v>
      </c>
      <c r="AA7685">
        <v>340.79998799999998</v>
      </c>
      <c r="AB7685">
        <v>54.299999</v>
      </c>
      <c r="AC7685">
        <v>4.84</v>
      </c>
    </row>
    <row r="7686" spans="18:29">
      <c r="R7686">
        <v>475.20001200000002</v>
      </c>
      <c r="S7686">
        <v>45.400002000000001</v>
      </c>
      <c r="T7686">
        <v>8.36</v>
      </c>
      <c r="AA7686">
        <v>376.79998799999998</v>
      </c>
      <c r="AB7686">
        <v>55</v>
      </c>
      <c r="AC7686">
        <v>4.84</v>
      </c>
    </row>
    <row r="7687" spans="18:29">
      <c r="R7687">
        <v>458.39999399999999</v>
      </c>
      <c r="S7687">
        <v>40.5</v>
      </c>
      <c r="T7687">
        <v>11.73</v>
      </c>
      <c r="AA7687">
        <v>384</v>
      </c>
      <c r="AB7687">
        <v>58.5</v>
      </c>
      <c r="AC7687">
        <v>4.84</v>
      </c>
    </row>
    <row r="7688" spans="18:29">
      <c r="R7688">
        <v>420</v>
      </c>
      <c r="S7688">
        <v>35.700001</v>
      </c>
      <c r="T7688">
        <v>14.200001</v>
      </c>
      <c r="AA7688">
        <v>355.20001200000002</v>
      </c>
      <c r="AB7688">
        <v>48.299999</v>
      </c>
      <c r="AC7688">
        <v>4.84</v>
      </c>
    </row>
    <row r="7689" spans="18:29">
      <c r="R7689">
        <v>343.20001200000002</v>
      </c>
      <c r="S7689">
        <v>31.4</v>
      </c>
      <c r="T7689">
        <v>21.629999000000002</v>
      </c>
      <c r="AA7689">
        <v>355.20001200000002</v>
      </c>
      <c r="AB7689">
        <v>53.799999</v>
      </c>
      <c r="AC7689">
        <v>4.84</v>
      </c>
    </row>
    <row r="7690" spans="18:29">
      <c r="R7690">
        <v>307.20001200000002</v>
      </c>
      <c r="S7690">
        <v>27.700001</v>
      </c>
      <c r="T7690">
        <v>19.709999</v>
      </c>
      <c r="AA7690">
        <v>357.60000600000001</v>
      </c>
      <c r="AB7690">
        <v>50.200001</v>
      </c>
      <c r="AC7690">
        <v>4.84</v>
      </c>
    </row>
    <row r="7691" spans="18:29">
      <c r="R7691">
        <v>304.79998799999998</v>
      </c>
      <c r="S7691">
        <v>25.700001</v>
      </c>
      <c r="T7691">
        <v>21.25</v>
      </c>
      <c r="AA7691">
        <v>357.60000600000001</v>
      </c>
      <c r="AB7691">
        <v>56.099997999999999</v>
      </c>
      <c r="AC7691">
        <v>4.84</v>
      </c>
    </row>
    <row r="7692" spans="18:29">
      <c r="R7692">
        <v>278.39999399999999</v>
      </c>
      <c r="S7692">
        <v>23.5</v>
      </c>
      <c r="T7692">
        <v>23.559999000000001</v>
      </c>
      <c r="AA7692">
        <v>319.20001200000002</v>
      </c>
      <c r="AB7692">
        <v>49.200001</v>
      </c>
      <c r="AC7692">
        <v>4.84</v>
      </c>
    </row>
    <row r="7693" spans="18:29">
      <c r="R7693">
        <v>256.79998799999998</v>
      </c>
      <c r="S7693">
        <v>21.200001</v>
      </c>
      <c r="T7693">
        <v>23.41</v>
      </c>
      <c r="AA7693">
        <v>376.79998799999998</v>
      </c>
      <c r="AB7693">
        <v>60.299999</v>
      </c>
      <c r="AC7693">
        <v>4.84</v>
      </c>
    </row>
    <row r="7694" spans="18:29">
      <c r="R7694">
        <v>247.199997</v>
      </c>
      <c r="S7694">
        <v>20.399999999999999</v>
      </c>
      <c r="T7694">
        <v>25.949998999999998</v>
      </c>
      <c r="AA7694">
        <v>374.39999399999999</v>
      </c>
      <c r="AB7694">
        <v>58.200001</v>
      </c>
      <c r="AC7694">
        <v>4.8499999999999996</v>
      </c>
    </row>
    <row r="7695" spans="18:29">
      <c r="R7695">
        <v>297.60000600000001</v>
      </c>
      <c r="S7695">
        <v>19.700001</v>
      </c>
      <c r="T7695">
        <v>28.580002</v>
      </c>
      <c r="AA7695">
        <v>388.79998799999998</v>
      </c>
      <c r="AB7695">
        <v>56.900002000000001</v>
      </c>
      <c r="AC7695">
        <v>4.8499999999999996</v>
      </c>
    </row>
    <row r="7696" spans="18:29">
      <c r="R7696">
        <v>242.39999399999999</v>
      </c>
      <c r="S7696">
        <v>18.299999</v>
      </c>
      <c r="T7696">
        <v>28.080002</v>
      </c>
      <c r="AA7696">
        <v>396</v>
      </c>
      <c r="AB7696">
        <v>60.599997999999999</v>
      </c>
      <c r="AC7696">
        <v>4.8499999999999996</v>
      </c>
    </row>
    <row r="7697" spans="18:29">
      <c r="R7697">
        <v>216</v>
      </c>
      <c r="S7697">
        <v>19</v>
      </c>
      <c r="T7697">
        <v>23.42</v>
      </c>
      <c r="AA7697">
        <v>364.79998799999998</v>
      </c>
      <c r="AB7697">
        <v>57.200001</v>
      </c>
      <c r="AC7697">
        <v>4.8499999999999996</v>
      </c>
    </row>
    <row r="7698" spans="18:29">
      <c r="R7698">
        <v>355.20001200000002</v>
      </c>
      <c r="S7698">
        <v>16.399999999999999</v>
      </c>
      <c r="T7698">
        <v>19.93</v>
      </c>
      <c r="AA7698">
        <v>350.39999399999999</v>
      </c>
      <c r="AB7698">
        <v>57.799999</v>
      </c>
      <c r="AC7698">
        <v>4.8499999999999996</v>
      </c>
    </row>
    <row r="7699" spans="18:29">
      <c r="R7699">
        <v>374.39999399999999</v>
      </c>
      <c r="S7699">
        <v>16.700001</v>
      </c>
      <c r="T7699">
        <v>21.189999</v>
      </c>
      <c r="AA7699">
        <v>302.39999399999999</v>
      </c>
      <c r="AB7699">
        <v>47.599997999999999</v>
      </c>
      <c r="AC7699">
        <v>4.8600000000000003</v>
      </c>
    </row>
    <row r="7700" spans="18:29">
      <c r="R7700">
        <v>362.39999399999999</v>
      </c>
      <c r="S7700">
        <v>17.399999999999999</v>
      </c>
      <c r="T7700">
        <v>17.350000000000001</v>
      </c>
      <c r="AA7700">
        <v>338.39999399999999</v>
      </c>
      <c r="AB7700">
        <v>33.599997999999999</v>
      </c>
      <c r="AC7700">
        <v>4.8600000000000003</v>
      </c>
    </row>
    <row r="7701" spans="18:29">
      <c r="R7701">
        <v>381.60000600000001</v>
      </c>
      <c r="S7701">
        <v>17.100000000000001</v>
      </c>
      <c r="T7701">
        <v>19.210000999999998</v>
      </c>
      <c r="AA7701">
        <v>333.60000600000001</v>
      </c>
      <c r="AB7701">
        <v>42.599997999999999</v>
      </c>
      <c r="AC7701">
        <v>4.8600000000000003</v>
      </c>
    </row>
    <row r="7702" spans="18:29">
      <c r="R7702">
        <v>312</v>
      </c>
      <c r="S7702">
        <v>17.299999</v>
      </c>
      <c r="T7702">
        <v>23.15</v>
      </c>
      <c r="AA7702">
        <v>357.60000600000001</v>
      </c>
      <c r="AB7702">
        <v>56.200001</v>
      </c>
      <c r="AC7702">
        <v>4.8600000000000003</v>
      </c>
    </row>
    <row r="7703" spans="18:29">
      <c r="R7703">
        <v>396</v>
      </c>
      <c r="S7703">
        <v>17.5</v>
      </c>
      <c r="T7703">
        <v>16.040001</v>
      </c>
      <c r="AA7703">
        <v>376.79998799999998</v>
      </c>
      <c r="AB7703">
        <v>57.400002000000001</v>
      </c>
      <c r="AC7703">
        <v>4.8600000000000003</v>
      </c>
    </row>
    <row r="7704" spans="18:29">
      <c r="R7704">
        <v>422.39999399999999</v>
      </c>
      <c r="S7704">
        <v>18.799999</v>
      </c>
      <c r="T7704">
        <v>17.780000999999999</v>
      </c>
      <c r="AA7704">
        <v>352.79998799999998</v>
      </c>
      <c r="AB7704">
        <v>50.900002000000001</v>
      </c>
      <c r="AC7704">
        <v>4.8600000000000003</v>
      </c>
    </row>
    <row r="7705" spans="18:29">
      <c r="R7705">
        <v>376.79998799999998</v>
      </c>
      <c r="S7705">
        <v>19.200001</v>
      </c>
      <c r="T7705">
        <v>16.440000999999999</v>
      </c>
      <c r="AA7705">
        <v>355.20001200000002</v>
      </c>
      <c r="AB7705">
        <v>41.400002000000001</v>
      </c>
      <c r="AC7705">
        <v>4.87</v>
      </c>
    </row>
    <row r="7706" spans="18:29">
      <c r="R7706">
        <v>424.79998799999998</v>
      </c>
      <c r="S7706">
        <v>19.899999999999999</v>
      </c>
      <c r="T7706">
        <v>17.09</v>
      </c>
      <c r="AA7706">
        <v>259.20001200000002</v>
      </c>
      <c r="AB7706">
        <v>42.900002000000001</v>
      </c>
      <c r="AC7706">
        <v>4.87</v>
      </c>
    </row>
    <row r="7707" spans="18:29">
      <c r="R7707">
        <v>429.60000600000001</v>
      </c>
      <c r="S7707">
        <v>19.799999</v>
      </c>
      <c r="T7707">
        <v>17.800001000000002</v>
      </c>
      <c r="AA7707">
        <v>355.20001200000002</v>
      </c>
      <c r="AB7707">
        <v>55.5</v>
      </c>
      <c r="AC7707">
        <v>4.87</v>
      </c>
    </row>
    <row r="7708" spans="18:29">
      <c r="R7708">
        <v>427.20001200000002</v>
      </c>
      <c r="S7708">
        <v>20.200001</v>
      </c>
      <c r="T7708">
        <v>19.27</v>
      </c>
      <c r="AA7708">
        <v>381.60000600000001</v>
      </c>
      <c r="AB7708">
        <v>56.099997999999999</v>
      </c>
      <c r="AC7708">
        <v>4.87</v>
      </c>
    </row>
    <row r="7709" spans="18:29">
      <c r="R7709">
        <v>427.20001200000002</v>
      </c>
      <c r="S7709">
        <v>20.299999</v>
      </c>
      <c r="T7709">
        <v>19</v>
      </c>
      <c r="AA7709">
        <v>396</v>
      </c>
      <c r="AB7709">
        <v>49.799999</v>
      </c>
      <c r="AC7709">
        <v>4.87</v>
      </c>
    </row>
    <row r="7710" spans="18:29">
      <c r="R7710">
        <v>374.39999399999999</v>
      </c>
      <c r="S7710">
        <v>19.299999</v>
      </c>
      <c r="T7710">
        <v>18.93</v>
      </c>
      <c r="AA7710">
        <v>384</v>
      </c>
      <c r="AB7710">
        <v>61.099997999999999</v>
      </c>
      <c r="AC7710">
        <v>4.87</v>
      </c>
    </row>
    <row r="7711" spans="18:29">
      <c r="R7711">
        <v>379.20001200000002</v>
      </c>
      <c r="S7711">
        <v>19.899999999999999</v>
      </c>
      <c r="T7711">
        <v>15.800001</v>
      </c>
      <c r="AA7711">
        <v>369.60000600000001</v>
      </c>
      <c r="AB7711">
        <v>55.599997999999999</v>
      </c>
      <c r="AC7711">
        <v>4.88</v>
      </c>
    </row>
    <row r="7712" spans="18:29">
      <c r="R7712">
        <v>384</v>
      </c>
      <c r="S7712">
        <v>19.5</v>
      </c>
      <c r="T7712">
        <v>15.84</v>
      </c>
      <c r="AA7712">
        <v>381.60000600000001</v>
      </c>
      <c r="AB7712">
        <v>40.900002000000001</v>
      </c>
      <c r="AC7712">
        <v>4.88</v>
      </c>
    </row>
    <row r="7713" spans="18:29">
      <c r="R7713">
        <v>405.60000600000001</v>
      </c>
      <c r="S7713">
        <v>20.100000000000001</v>
      </c>
      <c r="T7713">
        <v>15.68</v>
      </c>
      <c r="AA7713">
        <v>357.60000600000001</v>
      </c>
      <c r="AB7713">
        <v>55.400002000000001</v>
      </c>
      <c r="AC7713">
        <v>4.88</v>
      </c>
    </row>
    <row r="7714" spans="18:29">
      <c r="R7714">
        <v>463.20001200000002</v>
      </c>
      <c r="S7714">
        <v>22.200001</v>
      </c>
      <c r="T7714">
        <v>13.68</v>
      </c>
      <c r="AA7714">
        <v>348</v>
      </c>
      <c r="AB7714">
        <v>42.799999</v>
      </c>
      <c r="AC7714">
        <v>4.88</v>
      </c>
    </row>
    <row r="7715" spans="18:29">
      <c r="R7715">
        <v>408</v>
      </c>
      <c r="S7715">
        <v>24.1</v>
      </c>
      <c r="T7715">
        <v>11.49</v>
      </c>
      <c r="AA7715">
        <v>360</v>
      </c>
      <c r="AB7715">
        <v>50.700001</v>
      </c>
      <c r="AC7715">
        <v>4.88</v>
      </c>
    </row>
    <row r="7716" spans="18:29">
      <c r="R7716">
        <v>381.60000600000001</v>
      </c>
      <c r="S7716">
        <v>27.1</v>
      </c>
      <c r="T7716">
        <v>8.51</v>
      </c>
      <c r="AA7716">
        <v>343.20001200000002</v>
      </c>
      <c r="AB7716">
        <v>51.400002000000001</v>
      </c>
      <c r="AC7716">
        <v>4.88</v>
      </c>
    </row>
    <row r="7717" spans="18:29">
      <c r="R7717">
        <v>393.60000600000001</v>
      </c>
      <c r="S7717">
        <v>31.5</v>
      </c>
      <c r="T7717">
        <v>7.04</v>
      </c>
      <c r="AA7717">
        <v>336</v>
      </c>
      <c r="AB7717">
        <v>55.700001</v>
      </c>
      <c r="AC7717">
        <v>4.88</v>
      </c>
    </row>
    <row r="7718" spans="18:29">
      <c r="R7718">
        <v>403.20001200000002</v>
      </c>
      <c r="S7718">
        <v>38</v>
      </c>
      <c r="T7718">
        <v>5.82</v>
      </c>
      <c r="AA7718">
        <v>369.60000600000001</v>
      </c>
      <c r="AB7718">
        <v>56.599997999999999</v>
      </c>
      <c r="AC7718">
        <v>4.88</v>
      </c>
    </row>
    <row r="7719" spans="18:29">
      <c r="R7719">
        <v>364.79998799999998</v>
      </c>
      <c r="S7719">
        <v>41.900002000000001</v>
      </c>
      <c r="T7719">
        <v>5.41</v>
      </c>
      <c r="AA7719">
        <v>391.20001200000002</v>
      </c>
      <c r="AB7719">
        <v>47</v>
      </c>
      <c r="AC7719">
        <v>4.8899999999999997</v>
      </c>
    </row>
    <row r="7720" spans="18:29">
      <c r="R7720">
        <v>348</v>
      </c>
      <c r="S7720">
        <v>45.200001</v>
      </c>
      <c r="T7720">
        <v>5.01</v>
      </c>
      <c r="AA7720">
        <v>386.39999399999999</v>
      </c>
      <c r="AB7720">
        <v>59.900002000000001</v>
      </c>
      <c r="AC7720">
        <v>4.8899999999999997</v>
      </c>
    </row>
    <row r="7721" spans="18:29">
      <c r="R7721">
        <v>374.39999399999999</v>
      </c>
      <c r="S7721">
        <v>47.700001</v>
      </c>
      <c r="T7721">
        <v>5.25</v>
      </c>
      <c r="AA7721">
        <v>384</v>
      </c>
      <c r="AB7721">
        <v>60.200001</v>
      </c>
      <c r="AC7721">
        <v>4.8899999999999997</v>
      </c>
    </row>
    <row r="7722" spans="18:29">
      <c r="R7722">
        <v>367.20001200000002</v>
      </c>
      <c r="S7722">
        <v>49.200001</v>
      </c>
      <c r="T7722">
        <v>5.36</v>
      </c>
      <c r="AA7722">
        <v>398.39999399999999</v>
      </c>
      <c r="AB7722">
        <v>61.099997999999999</v>
      </c>
      <c r="AC7722">
        <v>4.8899999999999997</v>
      </c>
    </row>
    <row r="7723" spans="18:29">
      <c r="R7723">
        <v>302.39999399999999</v>
      </c>
      <c r="S7723">
        <v>50.900002000000001</v>
      </c>
      <c r="T7723">
        <v>3.99</v>
      </c>
      <c r="AA7723">
        <v>340.79998799999998</v>
      </c>
      <c r="AB7723">
        <v>51.400002000000001</v>
      </c>
      <c r="AC7723">
        <v>4.8899999999999997</v>
      </c>
    </row>
    <row r="7724" spans="18:29">
      <c r="R7724">
        <v>307.20001200000002</v>
      </c>
      <c r="S7724">
        <v>52.400002000000001</v>
      </c>
      <c r="T7724">
        <v>4.2699999999999996</v>
      </c>
      <c r="AA7724">
        <v>343.20001200000002</v>
      </c>
      <c r="AB7724">
        <v>50.900002000000001</v>
      </c>
      <c r="AC7724">
        <v>4.8899999999999997</v>
      </c>
    </row>
    <row r="7725" spans="18:29">
      <c r="R7725">
        <v>309.60000600000001</v>
      </c>
      <c r="S7725">
        <v>53.299999</v>
      </c>
      <c r="T7725">
        <v>4.28</v>
      </c>
      <c r="AA7725">
        <v>357.60000600000001</v>
      </c>
      <c r="AB7725">
        <v>54.599997999999999</v>
      </c>
      <c r="AC7725">
        <v>4.8899999999999997</v>
      </c>
    </row>
    <row r="7726" spans="18:29">
      <c r="R7726">
        <v>295.20001200000002</v>
      </c>
      <c r="S7726">
        <v>53.400002000000001</v>
      </c>
      <c r="T7726">
        <v>4.0599999999999996</v>
      </c>
      <c r="AA7726">
        <v>304.79998799999998</v>
      </c>
      <c r="AB7726">
        <v>56.400002000000001</v>
      </c>
      <c r="AC7726">
        <v>4.8899999999999997</v>
      </c>
    </row>
    <row r="7727" spans="18:29">
      <c r="R7727">
        <v>307.20001200000002</v>
      </c>
      <c r="S7727">
        <v>54.5</v>
      </c>
      <c r="T7727">
        <v>4.03</v>
      </c>
      <c r="AA7727">
        <v>398.39999399999999</v>
      </c>
      <c r="AB7727">
        <v>57.900002000000001</v>
      </c>
      <c r="AC7727">
        <v>4.8899999999999997</v>
      </c>
    </row>
    <row r="7728" spans="18:29">
      <c r="R7728">
        <v>264</v>
      </c>
      <c r="S7728">
        <v>55.299999</v>
      </c>
      <c r="T7728">
        <v>3.58</v>
      </c>
      <c r="AA7728">
        <v>384</v>
      </c>
      <c r="AB7728">
        <v>56.299999</v>
      </c>
      <c r="AC7728">
        <v>4.8899999999999997</v>
      </c>
    </row>
    <row r="7729" spans="18:29">
      <c r="R7729">
        <v>235.199997</v>
      </c>
      <c r="S7729">
        <v>55.400002000000001</v>
      </c>
      <c r="T7729">
        <v>3.28</v>
      </c>
      <c r="AA7729">
        <v>360</v>
      </c>
      <c r="AB7729">
        <v>58.599997999999999</v>
      </c>
      <c r="AC7729">
        <v>4.9000000000000004</v>
      </c>
    </row>
    <row r="7730" spans="18:29">
      <c r="R7730">
        <v>151.199997</v>
      </c>
      <c r="S7730">
        <v>56.200001</v>
      </c>
      <c r="T7730">
        <v>2.16</v>
      </c>
      <c r="AA7730">
        <v>352.79998799999998</v>
      </c>
      <c r="AB7730">
        <v>40.5</v>
      </c>
      <c r="AC7730">
        <v>4.9000000000000004</v>
      </c>
    </row>
    <row r="7731" spans="18:29">
      <c r="R7731">
        <v>288</v>
      </c>
      <c r="S7731">
        <v>54.799999</v>
      </c>
      <c r="T7731">
        <v>4.0999999999999996</v>
      </c>
      <c r="AA7731">
        <v>360</v>
      </c>
      <c r="AB7731">
        <v>52.700001</v>
      </c>
      <c r="AC7731">
        <v>4.9000000000000004</v>
      </c>
    </row>
    <row r="7732" spans="18:29">
      <c r="R7732">
        <v>278.39999399999999</v>
      </c>
      <c r="S7732">
        <v>55.599997999999999</v>
      </c>
      <c r="T7732">
        <v>3.68</v>
      </c>
      <c r="AA7732">
        <v>350.39999399999999</v>
      </c>
      <c r="AB7732">
        <v>55</v>
      </c>
      <c r="AC7732">
        <v>4.9000000000000004</v>
      </c>
    </row>
    <row r="7733" spans="18:29">
      <c r="R7733">
        <v>220.800003</v>
      </c>
      <c r="S7733">
        <v>55.700001</v>
      </c>
      <c r="T7733">
        <v>3</v>
      </c>
      <c r="AA7733">
        <v>374.39999399999999</v>
      </c>
      <c r="AB7733">
        <v>57.099997999999999</v>
      </c>
      <c r="AC7733">
        <v>4.9000000000000004</v>
      </c>
    </row>
    <row r="7734" spans="18:29">
      <c r="R7734">
        <v>252</v>
      </c>
      <c r="S7734">
        <v>56.200001</v>
      </c>
      <c r="T7734">
        <v>3.31</v>
      </c>
      <c r="AA7734">
        <v>362.39999399999999</v>
      </c>
      <c r="AB7734">
        <v>55.799999</v>
      </c>
      <c r="AC7734">
        <v>4.91</v>
      </c>
    </row>
    <row r="7735" spans="18:29">
      <c r="R7735">
        <v>254.39999399999999</v>
      </c>
      <c r="S7735">
        <v>56.900002000000001</v>
      </c>
      <c r="T7735">
        <v>3.4</v>
      </c>
      <c r="AA7735">
        <v>350.39999399999999</v>
      </c>
      <c r="AB7735">
        <v>55</v>
      </c>
      <c r="AC7735">
        <v>4.91</v>
      </c>
    </row>
    <row r="7736" spans="18:29">
      <c r="R7736">
        <v>225.60000600000001</v>
      </c>
      <c r="S7736">
        <v>56.900002000000001</v>
      </c>
      <c r="T7736">
        <v>3.04</v>
      </c>
      <c r="AA7736">
        <v>360</v>
      </c>
      <c r="AB7736">
        <v>58.299999</v>
      </c>
      <c r="AC7736">
        <v>4.91</v>
      </c>
    </row>
    <row r="7737" spans="18:29">
      <c r="R7737">
        <v>230.39999399999999</v>
      </c>
      <c r="S7737">
        <v>56.799999</v>
      </c>
      <c r="T7737">
        <v>3.15</v>
      </c>
      <c r="AA7737">
        <v>345.60000600000001</v>
      </c>
      <c r="AB7737">
        <v>59.5</v>
      </c>
      <c r="AC7737">
        <v>4.91</v>
      </c>
    </row>
    <row r="7738" spans="18:29">
      <c r="R7738">
        <v>276</v>
      </c>
      <c r="S7738">
        <v>56.599997999999999</v>
      </c>
      <c r="T7738">
        <v>3.79</v>
      </c>
      <c r="AA7738">
        <v>374.39999399999999</v>
      </c>
      <c r="AB7738">
        <v>58.5</v>
      </c>
      <c r="AC7738">
        <v>4.91</v>
      </c>
    </row>
    <row r="7739" spans="18:29">
      <c r="R7739">
        <v>247.199997</v>
      </c>
      <c r="S7739">
        <v>56.799999</v>
      </c>
      <c r="T7739">
        <v>3.32</v>
      </c>
      <c r="AA7739">
        <v>340.79998799999998</v>
      </c>
      <c r="AB7739">
        <v>55</v>
      </c>
      <c r="AC7739">
        <v>4.91</v>
      </c>
    </row>
    <row r="7740" spans="18:29">
      <c r="R7740">
        <v>254.39999399999999</v>
      </c>
      <c r="S7740">
        <v>57</v>
      </c>
      <c r="T7740">
        <v>3.51</v>
      </c>
      <c r="AA7740">
        <v>364.79998799999998</v>
      </c>
      <c r="AB7740">
        <v>49.299999</v>
      </c>
      <c r="AC7740">
        <v>4.91</v>
      </c>
    </row>
    <row r="7741" spans="18:29">
      <c r="R7741">
        <v>223.199997</v>
      </c>
      <c r="S7741">
        <v>56.299999</v>
      </c>
      <c r="T7741">
        <v>2.98</v>
      </c>
      <c r="AA7741">
        <v>360</v>
      </c>
      <c r="AB7741">
        <v>56.400002000000001</v>
      </c>
      <c r="AC7741">
        <v>4.91</v>
      </c>
    </row>
    <row r="7742" spans="18:29">
      <c r="R7742">
        <v>156</v>
      </c>
      <c r="S7742">
        <v>56.400002000000001</v>
      </c>
      <c r="T7742">
        <v>2.04</v>
      </c>
      <c r="AA7742">
        <v>391.20001200000002</v>
      </c>
      <c r="AB7742">
        <v>56.200001</v>
      </c>
      <c r="AC7742">
        <v>4.91</v>
      </c>
    </row>
    <row r="7743" spans="18:29">
      <c r="R7743">
        <v>321.60000600000001</v>
      </c>
      <c r="S7743">
        <v>55.599997999999999</v>
      </c>
      <c r="T7743">
        <v>5.12</v>
      </c>
      <c r="AA7743">
        <v>364.79998799999998</v>
      </c>
      <c r="AB7743">
        <v>58.400002000000001</v>
      </c>
      <c r="AC7743">
        <v>4.91</v>
      </c>
    </row>
    <row r="7744" spans="18:29">
      <c r="R7744">
        <v>264</v>
      </c>
      <c r="S7744">
        <v>54.299999</v>
      </c>
      <c r="T7744">
        <v>3.8</v>
      </c>
      <c r="AA7744">
        <v>379.20001200000002</v>
      </c>
      <c r="AB7744">
        <v>56.599997999999999</v>
      </c>
      <c r="AC7744">
        <v>4.91</v>
      </c>
    </row>
    <row r="7745" spans="18:29">
      <c r="R7745">
        <v>280.79998799999998</v>
      </c>
      <c r="S7745">
        <v>54.900002000000001</v>
      </c>
      <c r="T7745">
        <v>3.88</v>
      </c>
      <c r="AA7745">
        <v>398.39999399999999</v>
      </c>
      <c r="AB7745">
        <v>53.200001</v>
      </c>
      <c r="AC7745">
        <v>4.91</v>
      </c>
    </row>
    <row r="7746" spans="18:29">
      <c r="R7746">
        <v>232.800003</v>
      </c>
      <c r="S7746">
        <v>55.200001</v>
      </c>
      <c r="T7746">
        <v>3.29</v>
      </c>
      <c r="AA7746">
        <v>331.20001200000002</v>
      </c>
      <c r="AB7746">
        <v>33.599997999999999</v>
      </c>
      <c r="AC7746">
        <v>4.91</v>
      </c>
    </row>
    <row r="7747" spans="18:29">
      <c r="R7747">
        <v>280.79998799999998</v>
      </c>
      <c r="S7747">
        <v>55.200001</v>
      </c>
      <c r="T7747">
        <v>3.93</v>
      </c>
      <c r="AA7747">
        <v>388.79998799999998</v>
      </c>
      <c r="AB7747">
        <v>56.299999</v>
      </c>
      <c r="AC7747">
        <v>4.91</v>
      </c>
    </row>
    <row r="7748" spans="18:29">
      <c r="R7748">
        <v>254.39999399999999</v>
      </c>
      <c r="S7748">
        <v>55.200001</v>
      </c>
      <c r="T7748">
        <v>3.5</v>
      </c>
      <c r="AA7748">
        <v>355.20001200000002</v>
      </c>
      <c r="AB7748">
        <v>36.299999</v>
      </c>
      <c r="AC7748">
        <v>4.92</v>
      </c>
    </row>
    <row r="7749" spans="18:29">
      <c r="R7749">
        <v>256.79998799999998</v>
      </c>
      <c r="S7749">
        <v>55.099997999999999</v>
      </c>
      <c r="T7749">
        <v>3.51</v>
      </c>
      <c r="AA7749">
        <v>367.20001200000002</v>
      </c>
      <c r="AB7749">
        <v>59.099997999999999</v>
      </c>
      <c r="AC7749">
        <v>4.92</v>
      </c>
    </row>
    <row r="7750" spans="18:29">
      <c r="R7750">
        <v>247.199997</v>
      </c>
      <c r="S7750">
        <v>55.799999</v>
      </c>
      <c r="T7750">
        <v>3.53</v>
      </c>
      <c r="AA7750">
        <v>362.39999399999999</v>
      </c>
      <c r="AB7750">
        <v>59.700001</v>
      </c>
      <c r="AC7750">
        <v>4.92</v>
      </c>
    </row>
    <row r="7751" spans="18:29">
      <c r="R7751">
        <v>259.20001200000002</v>
      </c>
      <c r="S7751">
        <v>54.900002000000001</v>
      </c>
      <c r="T7751">
        <v>3.61</v>
      </c>
      <c r="AA7751">
        <v>379.20001200000002</v>
      </c>
      <c r="AB7751">
        <v>57.299999</v>
      </c>
      <c r="AC7751">
        <v>4.92</v>
      </c>
    </row>
    <row r="7752" spans="18:29">
      <c r="R7752">
        <v>256.79998799999998</v>
      </c>
      <c r="S7752">
        <v>55.700001</v>
      </c>
      <c r="T7752">
        <v>3.52</v>
      </c>
      <c r="AA7752">
        <v>343.20001200000002</v>
      </c>
      <c r="AB7752">
        <v>54.099997999999999</v>
      </c>
      <c r="AC7752">
        <v>4.92</v>
      </c>
    </row>
    <row r="7753" spans="18:29">
      <c r="R7753">
        <v>252</v>
      </c>
      <c r="S7753">
        <v>54.599997999999999</v>
      </c>
      <c r="T7753">
        <v>3.67</v>
      </c>
      <c r="AA7753">
        <v>360</v>
      </c>
      <c r="AB7753">
        <v>57.299999</v>
      </c>
      <c r="AC7753">
        <v>4.92</v>
      </c>
    </row>
    <row r="7754" spans="18:29">
      <c r="R7754">
        <v>206.39999399999999</v>
      </c>
      <c r="S7754">
        <v>54.799999</v>
      </c>
      <c r="T7754">
        <v>3.09</v>
      </c>
      <c r="AA7754">
        <v>350.39999399999999</v>
      </c>
      <c r="AB7754">
        <v>54.400002000000001</v>
      </c>
      <c r="AC7754">
        <v>4.92</v>
      </c>
    </row>
    <row r="7755" spans="18:29">
      <c r="R7755">
        <v>218.39999399999999</v>
      </c>
      <c r="S7755">
        <v>55.400002000000001</v>
      </c>
      <c r="T7755">
        <v>3.11</v>
      </c>
      <c r="AA7755">
        <v>360</v>
      </c>
      <c r="AB7755">
        <v>52.099997999999999</v>
      </c>
      <c r="AC7755">
        <v>4.92</v>
      </c>
    </row>
    <row r="7756" spans="18:29">
      <c r="R7756">
        <v>187.199997</v>
      </c>
      <c r="S7756">
        <v>54.200001</v>
      </c>
      <c r="T7756">
        <v>2.87</v>
      </c>
      <c r="AA7756">
        <v>213.60000600000001</v>
      </c>
      <c r="AB7756">
        <v>28.799999</v>
      </c>
      <c r="AC7756">
        <v>4.92</v>
      </c>
    </row>
    <row r="7757" spans="18:29">
      <c r="R7757">
        <v>206.39999399999999</v>
      </c>
      <c r="S7757">
        <v>54.799999</v>
      </c>
      <c r="T7757">
        <v>2.87</v>
      </c>
      <c r="AA7757">
        <v>364.79998799999998</v>
      </c>
      <c r="AB7757">
        <v>53.700001</v>
      </c>
      <c r="AC7757">
        <v>4.92</v>
      </c>
    </row>
    <row r="7758" spans="18:29">
      <c r="R7758">
        <v>98.400002000000001</v>
      </c>
      <c r="S7758">
        <v>54.400002000000001</v>
      </c>
      <c r="T7758">
        <v>1.32</v>
      </c>
      <c r="AA7758">
        <v>403.20001200000002</v>
      </c>
      <c r="AB7758">
        <v>55</v>
      </c>
      <c r="AC7758">
        <v>4.92</v>
      </c>
    </row>
    <row r="7759" spans="18:29">
      <c r="R7759">
        <v>168</v>
      </c>
      <c r="S7759">
        <v>55.099997999999999</v>
      </c>
      <c r="T7759">
        <v>2.27</v>
      </c>
      <c r="AA7759">
        <v>369.60000600000001</v>
      </c>
      <c r="AB7759">
        <v>54.099997999999999</v>
      </c>
      <c r="AC7759">
        <v>4.93</v>
      </c>
    </row>
    <row r="7760" spans="18:29">
      <c r="R7760">
        <v>170.39999399999999</v>
      </c>
      <c r="S7760">
        <v>55.099997999999999</v>
      </c>
      <c r="T7760">
        <v>2.2999999999999998</v>
      </c>
      <c r="AA7760">
        <v>367.20001200000002</v>
      </c>
      <c r="AB7760">
        <v>55.799999</v>
      </c>
      <c r="AC7760">
        <v>4.93</v>
      </c>
    </row>
    <row r="7761" spans="18:29">
      <c r="R7761">
        <v>187.199997</v>
      </c>
      <c r="S7761">
        <v>55.200001</v>
      </c>
      <c r="T7761">
        <v>2.59</v>
      </c>
      <c r="AA7761">
        <v>218.39999399999999</v>
      </c>
      <c r="AB7761">
        <v>32</v>
      </c>
      <c r="AC7761">
        <v>4.93</v>
      </c>
    </row>
    <row r="7762" spans="18:29">
      <c r="R7762">
        <v>175.199997</v>
      </c>
      <c r="S7762">
        <v>56.400002000000001</v>
      </c>
      <c r="T7762">
        <v>2.2599999999999998</v>
      </c>
      <c r="AA7762">
        <v>364.79998799999998</v>
      </c>
      <c r="AB7762">
        <v>59</v>
      </c>
      <c r="AC7762">
        <v>4.93</v>
      </c>
    </row>
    <row r="7763" spans="18:29">
      <c r="R7763">
        <v>172.800003</v>
      </c>
      <c r="S7763">
        <v>56.5</v>
      </c>
      <c r="T7763">
        <v>2.35</v>
      </c>
      <c r="AA7763">
        <v>362.39999399999999</v>
      </c>
      <c r="AB7763">
        <v>57.400002000000001</v>
      </c>
      <c r="AC7763">
        <v>4.93</v>
      </c>
    </row>
    <row r="7764" spans="18:29">
      <c r="R7764">
        <v>136.800003</v>
      </c>
      <c r="S7764">
        <v>55.299999</v>
      </c>
      <c r="T7764">
        <v>1.97</v>
      </c>
      <c r="AA7764">
        <v>340.79998799999998</v>
      </c>
      <c r="AB7764">
        <v>50.5</v>
      </c>
      <c r="AC7764">
        <v>4.93</v>
      </c>
    </row>
    <row r="7765" spans="18:29">
      <c r="R7765">
        <v>134.39999399999999</v>
      </c>
      <c r="S7765">
        <v>55.5</v>
      </c>
      <c r="T7765">
        <v>1.81</v>
      </c>
      <c r="AA7765">
        <v>350.39999399999999</v>
      </c>
      <c r="AB7765">
        <v>55.400002000000001</v>
      </c>
      <c r="AC7765">
        <v>4.93</v>
      </c>
    </row>
    <row r="7766" spans="18:29">
      <c r="R7766">
        <v>112.800003</v>
      </c>
      <c r="S7766">
        <v>55</v>
      </c>
      <c r="T7766">
        <v>1.58</v>
      </c>
      <c r="AA7766">
        <v>288</v>
      </c>
      <c r="AB7766">
        <v>36.099997999999999</v>
      </c>
      <c r="AC7766">
        <v>4.9400000000000004</v>
      </c>
    </row>
    <row r="7767" spans="18:29">
      <c r="R7767">
        <v>127.199997</v>
      </c>
      <c r="S7767">
        <v>55</v>
      </c>
      <c r="T7767">
        <v>1.89</v>
      </c>
      <c r="AA7767">
        <v>388.79998799999998</v>
      </c>
      <c r="AB7767">
        <v>36.900002000000001</v>
      </c>
      <c r="AC7767">
        <v>4.9400000000000004</v>
      </c>
    </row>
    <row r="7768" spans="18:29">
      <c r="R7768">
        <v>115.199997</v>
      </c>
      <c r="S7768">
        <v>56.400002000000001</v>
      </c>
      <c r="T7768">
        <v>1.73</v>
      </c>
      <c r="AA7768">
        <v>376.79998799999998</v>
      </c>
      <c r="AB7768">
        <v>58.599997999999999</v>
      </c>
      <c r="AC7768">
        <v>4.9400000000000004</v>
      </c>
    </row>
    <row r="7769" spans="18:29">
      <c r="R7769">
        <v>129.60000600000001</v>
      </c>
      <c r="S7769">
        <v>54.5</v>
      </c>
      <c r="T7769">
        <v>2.0099999999999998</v>
      </c>
      <c r="AA7769">
        <v>338.39999399999999</v>
      </c>
      <c r="AB7769">
        <v>55.299999</v>
      </c>
      <c r="AC7769">
        <v>4.9400000000000004</v>
      </c>
    </row>
    <row r="7770" spans="18:29">
      <c r="R7770">
        <v>110.400002</v>
      </c>
      <c r="S7770">
        <v>54.299999</v>
      </c>
      <c r="T7770">
        <v>1.67</v>
      </c>
      <c r="AA7770">
        <v>379.20001200000002</v>
      </c>
      <c r="AB7770">
        <v>60.700001</v>
      </c>
      <c r="AC7770">
        <v>4.9400000000000004</v>
      </c>
    </row>
    <row r="7771" spans="18:29">
      <c r="R7771">
        <v>132</v>
      </c>
      <c r="S7771">
        <v>54.5</v>
      </c>
      <c r="T7771">
        <v>1.77</v>
      </c>
      <c r="AA7771">
        <v>386.39999399999999</v>
      </c>
      <c r="AB7771">
        <v>62.900002000000001</v>
      </c>
      <c r="AC7771">
        <v>4.9400000000000004</v>
      </c>
    </row>
    <row r="7772" spans="18:29">
      <c r="R7772">
        <v>98.400002000000001</v>
      </c>
      <c r="S7772">
        <v>54.099997999999999</v>
      </c>
      <c r="T7772">
        <v>1.39</v>
      </c>
      <c r="AA7772">
        <v>379.20001200000002</v>
      </c>
      <c r="AB7772">
        <v>57.799999</v>
      </c>
      <c r="AC7772">
        <v>4.95</v>
      </c>
    </row>
    <row r="7773" spans="18:29">
      <c r="R7773">
        <v>100.800003</v>
      </c>
      <c r="S7773">
        <v>53.799999</v>
      </c>
      <c r="T7773">
        <v>1.56</v>
      </c>
      <c r="AA7773">
        <v>381.60000600000001</v>
      </c>
      <c r="AB7773">
        <v>56.5</v>
      </c>
      <c r="AC7773">
        <v>4.95</v>
      </c>
    </row>
    <row r="7774" spans="18:29">
      <c r="R7774">
        <v>72</v>
      </c>
      <c r="S7774">
        <v>54.299999</v>
      </c>
      <c r="T7774">
        <v>1.1599999999999999</v>
      </c>
      <c r="AA7774">
        <v>384</v>
      </c>
      <c r="AB7774">
        <v>60.799999</v>
      </c>
      <c r="AC7774">
        <v>4.95</v>
      </c>
    </row>
    <row r="7775" spans="18:29">
      <c r="R7775">
        <v>81.599997999999999</v>
      </c>
      <c r="S7775">
        <v>51.5</v>
      </c>
      <c r="T7775">
        <v>1.27</v>
      </c>
      <c r="AA7775">
        <v>357.60000600000001</v>
      </c>
      <c r="AB7775">
        <v>54.900002000000001</v>
      </c>
      <c r="AC7775">
        <v>4.95</v>
      </c>
    </row>
    <row r="7776" spans="18:29">
      <c r="R7776">
        <v>60</v>
      </c>
      <c r="S7776">
        <v>53</v>
      </c>
      <c r="T7776">
        <v>0.88</v>
      </c>
      <c r="AA7776">
        <v>381.60000600000001</v>
      </c>
      <c r="AB7776">
        <v>60.599997999999999</v>
      </c>
      <c r="AC7776">
        <v>4.95</v>
      </c>
    </row>
    <row r="7777" spans="18:29">
      <c r="R7777">
        <v>81.599997999999999</v>
      </c>
      <c r="S7777">
        <v>53.099997999999999</v>
      </c>
      <c r="T7777">
        <v>1.27</v>
      </c>
      <c r="AA7777">
        <v>388.79998799999998</v>
      </c>
      <c r="AB7777">
        <v>42</v>
      </c>
      <c r="AC7777">
        <v>4.96</v>
      </c>
    </row>
    <row r="7778" spans="18:29">
      <c r="R7778">
        <v>64.800003000000004</v>
      </c>
      <c r="S7778">
        <v>50.900002000000001</v>
      </c>
      <c r="T7778">
        <v>1.23</v>
      </c>
      <c r="AA7778">
        <v>328.79998799999998</v>
      </c>
      <c r="AB7778">
        <v>60.799999</v>
      </c>
      <c r="AC7778">
        <v>4.96</v>
      </c>
    </row>
    <row r="7779" spans="18:29">
      <c r="R7779">
        <v>69.599997999999999</v>
      </c>
      <c r="S7779">
        <v>71.400002000000001</v>
      </c>
      <c r="T7779">
        <v>1.1100000000000001</v>
      </c>
      <c r="AA7779">
        <v>379.20001200000002</v>
      </c>
      <c r="AB7779">
        <v>59.400002000000001</v>
      </c>
      <c r="AC7779">
        <v>4.96</v>
      </c>
    </row>
    <row r="7780" spans="18:29">
      <c r="R7780">
        <v>67.199996999999996</v>
      </c>
      <c r="S7780">
        <v>70</v>
      </c>
      <c r="T7780">
        <v>1.04</v>
      </c>
      <c r="AA7780">
        <v>350.39999399999999</v>
      </c>
      <c r="AB7780">
        <v>54</v>
      </c>
      <c r="AC7780">
        <v>4.96</v>
      </c>
    </row>
    <row r="7781" spans="18:29">
      <c r="R7781">
        <v>74.400002000000001</v>
      </c>
      <c r="S7781">
        <v>68.400002000000001</v>
      </c>
      <c r="T7781">
        <v>1.01</v>
      </c>
      <c r="AA7781">
        <v>362.39999399999999</v>
      </c>
      <c r="AB7781">
        <v>49.5</v>
      </c>
      <c r="AC7781">
        <v>4.96</v>
      </c>
    </row>
    <row r="7782" spans="18:29">
      <c r="R7782">
        <v>52.799999</v>
      </c>
      <c r="S7782">
        <v>66.699996999999996</v>
      </c>
      <c r="T7782">
        <v>0.91</v>
      </c>
      <c r="AA7782">
        <v>355.20001200000002</v>
      </c>
      <c r="AB7782">
        <v>54.400002000000001</v>
      </c>
      <c r="AC7782">
        <v>4.96</v>
      </c>
    </row>
    <row r="7783" spans="18:29">
      <c r="R7783">
        <v>45.599997999999999</v>
      </c>
      <c r="S7783">
        <v>66.300003000000004</v>
      </c>
      <c r="T7783">
        <v>0.69</v>
      </c>
      <c r="AA7783">
        <v>372</v>
      </c>
      <c r="AB7783">
        <v>57.200001</v>
      </c>
      <c r="AC7783">
        <v>4.96</v>
      </c>
    </row>
    <row r="7784" spans="18:29">
      <c r="R7784">
        <v>64.800003000000004</v>
      </c>
      <c r="S7784">
        <v>64.400002000000001</v>
      </c>
      <c r="T7784">
        <v>1.06</v>
      </c>
      <c r="AA7784">
        <v>393.60000600000001</v>
      </c>
      <c r="AB7784">
        <v>58.599997999999999</v>
      </c>
      <c r="AC7784">
        <v>4.96</v>
      </c>
    </row>
    <row r="7785" spans="18:29">
      <c r="R7785">
        <v>55.200001</v>
      </c>
      <c r="S7785">
        <v>64.400002000000001</v>
      </c>
      <c r="T7785">
        <v>0.87</v>
      </c>
      <c r="AA7785">
        <v>396</v>
      </c>
      <c r="AB7785">
        <v>62.599997999999999</v>
      </c>
      <c r="AC7785">
        <v>4.96</v>
      </c>
    </row>
    <row r="7786" spans="18:29">
      <c r="R7786">
        <v>52.799999</v>
      </c>
      <c r="S7786">
        <v>63</v>
      </c>
      <c r="T7786">
        <v>0.89</v>
      </c>
      <c r="AA7786">
        <v>367.20001200000002</v>
      </c>
      <c r="AB7786">
        <v>53.200001</v>
      </c>
      <c r="AC7786">
        <v>4.97</v>
      </c>
    </row>
    <row r="7787" spans="18:29">
      <c r="R7787">
        <v>45.599997999999999</v>
      </c>
      <c r="S7787">
        <v>61.799999</v>
      </c>
      <c r="T7787">
        <v>0.97</v>
      </c>
      <c r="AA7787">
        <v>331.20001200000002</v>
      </c>
      <c r="AB7787">
        <v>52.200001</v>
      </c>
      <c r="AC7787">
        <v>4.97</v>
      </c>
    </row>
    <row r="7788" spans="18:29">
      <c r="R7788">
        <v>40.799999</v>
      </c>
      <c r="S7788">
        <v>61.799999</v>
      </c>
      <c r="T7788">
        <v>0.53</v>
      </c>
      <c r="AA7788">
        <v>268.79998799999998</v>
      </c>
      <c r="AB7788">
        <v>44.299999</v>
      </c>
      <c r="AC7788">
        <v>4.97</v>
      </c>
    </row>
    <row r="7789" spans="18:29">
      <c r="R7789">
        <v>50.400002000000001</v>
      </c>
      <c r="S7789">
        <v>60.799999</v>
      </c>
      <c r="T7789">
        <v>0.77</v>
      </c>
      <c r="AA7789">
        <v>345.60000600000001</v>
      </c>
      <c r="AB7789">
        <v>55</v>
      </c>
      <c r="AC7789">
        <v>4.97</v>
      </c>
    </row>
    <row r="7790" spans="18:29">
      <c r="R7790">
        <v>40.799999</v>
      </c>
      <c r="S7790">
        <v>60.299999</v>
      </c>
      <c r="T7790">
        <v>0.67</v>
      </c>
      <c r="AA7790">
        <v>357.60000600000001</v>
      </c>
      <c r="AB7790">
        <v>57.400002000000001</v>
      </c>
      <c r="AC7790">
        <v>4.97</v>
      </c>
    </row>
    <row r="7791" spans="18:29">
      <c r="R7791">
        <v>31.200001</v>
      </c>
      <c r="S7791">
        <v>59.400002000000001</v>
      </c>
      <c r="T7791">
        <v>0.53</v>
      </c>
      <c r="AA7791">
        <v>362.39999399999999</v>
      </c>
      <c r="AB7791">
        <v>55</v>
      </c>
      <c r="AC7791">
        <v>4.97</v>
      </c>
    </row>
    <row r="7792" spans="18:29">
      <c r="R7792">
        <v>36</v>
      </c>
      <c r="S7792">
        <v>60.099997999999999</v>
      </c>
      <c r="T7792">
        <v>0.68</v>
      </c>
      <c r="AA7792">
        <v>396</v>
      </c>
      <c r="AB7792">
        <v>56.599997999999999</v>
      </c>
      <c r="AC7792">
        <v>4.97</v>
      </c>
    </row>
    <row r="7793" spans="18:29">
      <c r="R7793">
        <v>26.4</v>
      </c>
      <c r="S7793">
        <v>57.5</v>
      </c>
      <c r="T7793">
        <v>0.56000000000000005</v>
      </c>
      <c r="AA7793">
        <v>367.20001200000002</v>
      </c>
      <c r="AB7793">
        <v>46.299999</v>
      </c>
      <c r="AC7793">
        <v>4.97</v>
      </c>
    </row>
    <row r="7794" spans="18:29">
      <c r="R7794">
        <v>36</v>
      </c>
      <c r="S7794">
        <v>57.599997999999999</v>
      </c>
      <c r="T7794">
        <v>0.56000000000000005</v>
      </c>
      <c r="AA7794">
        <v>372</v>
      </c>
      <c r="AB7794">
        <v>61</v>
      </c>
      <c r="AC7794">
        <v>4.97</v>
      </c>
    </row>
    <row r="7795" spans="18:29">
      <c r="R7795">
        <v>40.799999</v>
      </c>
      <c r="S7795">
        <v>56.400002000000001</v>
      </c>
      <c r="T7795">
        <v>0.74</v>
      </c>
      <c r="AA7795">
        <v>362.39999399999999</v>
      </c>
      <c r="AB7795">
        <v>54.799999</v>
      </c>
      <c r="AC7795">
        <v>4.9800000000000004</v>
      </c>
    </row>
    <row r="7796" spans="18:29">
      <c r="R7796">
        <v>26.4</v>
      </c>
      <c r="S7796">
        <v>60.200001</v>
      </c>
      <c r="T7796">
        <v>0.35</v>
      </c>
      <c r="AA7796">
        <v>285.60000600000001</v>
      </c>
      <c r="AB7796">
        <v>47.299999</v>
      </c>
      <c r="AC7796">
        <v>4.9800000000000004</v>
      </c>
    </row>
    <row r="7797" spans="18:29">
      <c r="R7797">
        <v>28.799999</v>
      </c>
      <c r="S7797">
        <v>57.400002000000001</v>
      </c>
      <c r="T7797">
        <v>0.48</v>
      </c>
      <c r="AA7797">
        <v>350.39999399999999</v>
      </c>
      <c r="AB7797">
        <v>53.5</v>
      </c>
      <c r="AC7797">
        <v>4.9800000000000004</v>
      </c>
    </row>
    <row r="7798" spans="18:29">
      <c r="R7798">
        <v>26.4</v>
      </c>
      <c r="S7798">
        <v>58.900002000000001</v>
      </c>
      <c r="T7798">
        <v>0.4</v>
      </c>
      <c r="AA7798">
        <v>379.20001200000002</v>
      </c>
      <c r="AB7798">
        <v>36.400002000000001</v>
      </c>
      <c r="AC7798">
        <v>4.9800000000000004</v>
      </c>
    </row>
    <row r="7799" spans="18:29">
      <c r="R7799">
        <v>21.6</v>
      </c>
      <c r="S7799">
        <v>56.599997999999999</v>
      </c>
      <c r="T7799">
        <v>0.35</v>
      </c>
      <c r="AA7799">
        <v>372</v>
      </c>
      <c r="AB7799">
        <v>54.700001</v>
      </c>
      <c r="AC7799">
        <v>4.9800000000000004</v>
      </c>
    </row>
    <row r="7800" spans="18:29">
      <c r="R7800">
        <v>38.400002000000001</v>
      </c>
      <c r="S7800">
        <v>55.700001</v>
      </c>
      <c r="T7800">
        <v>0.62</v>
      </c>
      <c r="AA7800">
        <v>391.20001200000002</v>
      </c>
      <c r="AB7800">
        <v>60</v>
      </c>
      <c r="AC7800">
        <v>4.99</v>
      </c>
    </row>
    <row r="7801" spans="18:29">
      <c r="R7801">
        <v>33.599997999999999</v>
      </c>
      <c r="S7801">
        <v>56.799999</v>
      </c>
      <c r="T7801">
        <v>0.64</v>
      </c>
      <c r="AA7801">
        <v>266.39999399999999</v>
      </c>
      <c r="AB7801">
        <v>43</v>
      </c>
      <c r="AC7801">
        <v>4.99</v>
      </c>
    </row>
    <row r="7802" spans="18:29">
      <c r="R7802">
        <v>33.599997999999999</v>
      </c>
      <c r="S7802">
        <v>53.5</v>
      </c>
      <c r="T7802">
        <v>0.69</v>
      </c>
      <c r="AA7802">
        <v>372</v>
      </c>
      <c r="AB7802">
        <v>53.299999</v>
      </c>
      <c r="AC7802">
        <v>4.99</v>
      </c>
    </row>
    <row r="7803" spans="18:29">
      <c r="R7803">
        <v>26.4</v>
      </c>
      <c r="S7803">
        <v>57.599997999999999</v>
      </c>
      <c r="T7803">
        <v>0.42</v>
      </c>
      <c r="AA7803">
        <v>352.79998799999998</v>
      </c>
      <c r="AB7803">
        <v>52.5</v>
      </c>
      <c r="AC7803">
        <v>4.99</v>
      </c>
    </row>
    <row r="7804" spans="18:29">
      <c r="R7804">
        <v>26.4</v>
      </c>
      <c r="S7804">
        <v>55.099997999999999</v>
      </c>
      <c r="T7804">
        <v>0.45</v>
      </c>
      <c r="AA7804">
        <v>367.20001200000002</v>
      </c>
      <c r="AB7804">
        <v>53.700001</v>
      </c>
      <c r="AC7804">
        <v>4.99</v>
      </c>
    </row>
    <row r="7805" spans="18:29">
      <c r="R7805">
        <v>31.200001</v>
      </c>
      <c r="S7805">
        <v>55.900002000000001</v>
      </c>
      <c r="T7805">
        <v>0.55000000000000004</v>
      </c>
      <c r="AA7805">
        <v>225.60000600000001</v>
      </c>
      <c r="AB7805">
        <v>36.599997999999999</v>
      </c>
      <c r="AC7805">
        <v>4.99</v>
      </c>
    </row>
    <row r="7806" spans="18:29">
      <c r="R7806">
        <v>16.799999</v>
      </c>
      <c r="S7806">
        <v>57.200001</v>
      </c>
      <c r="T7806">
        <v>0.26</v>
      </c>
      <c r="AA7806">
        <v>386.39999399999999</v>
      </c>
      <c r="AB7806">
        <v>58.400002000000001</v>
      </c>
      <c r="AC7806">
        <v>4.99</v>
      </c>
    </row>
    <row r="7807" spans="18:29">
      <c r="R7807">
        <v>36</v>
      </c>
      <c r="S7807">
        <v>56.700001</v>
      </c>
      <c r="T7807">
        <v>0.56999999999999995</v>
      </c>
      <c r="AA7807">
        <v>364.79998799999998</v>
      </c>
      <c r="AB7807">
        <v>55.200001</v>
      </c>
      <c r="AC7807">
        <v>5</v>
      </c>
    </row>
    <row r="7808" spans="18:29">
      <c r="R7808">
        <v>31.200001</v>
      </c>
      <c r="S7808">
        <v>56.299999</v>
      </c>
      <c r="T7808">
        <v>0.45</v>
      </c>
      <c r="AA7808">
        <v>357.60000600000001</v>
      </c>
      <c r="AB7808">
        <v>55</v>
      </c>
      <c r="AC7808">
        <v>5</v>
      </c>
    </row>
    <row r="7809" spans="18:29">
      <c r="R7809">
        <v>38.400002000000001</v>
      </c>
      <c r="S7809">
        <v>55.400002000000001</v>
      </c>
      <c r="T7809">
        <v>0.68</v>
      </c>
      <c r="AA7809">
        <v>338.39999399999999</v>
      </c>
      <c r="AB7809">
        <v>47</v>
      </c>
      <c r="AC7809">
        <v>5</v>
      </c>
    </row>
    <row r="7810" spans="18:29">
      <c r="R7810">
        <v>26.4</v>
      </c>
      <c r="S7810">
        <v>54.200001</v>
      </c>
      <c r="T7810">
        <v>0.43</v>
      </c>
      <c r="AA7810">
        <v>367.20001200000002</v>
      </c>
      <c r="AB7810">
        <v>56.900002000000001</v>
      </c>
      <c r="AC7810">
        <v>5</v>
      </c>
    </row>
    <row r="7811" spans="18:29">
      <c r="R7811">
        <v>28.799999</v>
      </c>
      <c r="S7811">
        <v>56.900002000000001</v>
      </c>
      <c r="T7811">
        <v>0.48</v>
      </c>
      <c r="AA7811">
        <v>384</v>
      </c>
      <c r="AB7811">
        <v>53.799999</v>
      </c>
      <c r="AC7811">
        <v>5</v>
      </c>
    </row>
    <row r="7812" spans="18:29">
      <c r="R7812">
        <v>31.200001</v>
      </c>
      <c r="S7812">
        <v>54</v>
      </c>
      <c r="T7812">
        <v>0.56000000000000005</v>
      </c>
      <c r="AA7812">
        <v>376.79998799999998</v>
      </c>
      <c r="AB7812">
        <v>57.099997999999999</v>
      </c>
      <c r="AC7812">
        <v>5</v>
      </c>
    </row>
    <row r="7813" spans="18:29">
      <c r="R7813">
        <v>28.799999</v>
      </c>
      <c r="S7813">
        <v>51.900002000000001</v>
      </c>
      <c r="T7813">
        <v>0.52</v>
      </c>
      <c r="AA7813">
        <v>376.79998799999998</v>
      </c>
      <c r="AB7813">
        <v>44.799999</v>
      </c>
      <c r="AC7813">
        <v>5</v>
      </c>
    </row>
    <row r="7814" spans="18:29">
      <c r="R7814">
        <v>24</v>
      </c>
      <c r="S7814">
        <v>55.200001</v>
      </c>
      <c r="T7814">
        <v>0.43</v>
      </c>
      <c r="AA7814">
        <v>391.20001200000002</v>
      </c>
      <c r="AB7814">
        <v>60.599997999999999</v>
      </c>
      <c r="AC7814">
        <v>5</v>
      </c>
    </row>
    <row r="7815" spans="18:29">
      <c r="R7815">
        <v>48</v>
      </c>
      <c r="S7815">
        <v>56.099997999999999</v>
      </c>
      <c r="T7815">
        <v>0.77</v>
      </c>
      <c r="AA7815">
        <v>379.20001200000002</v>
      </c>
      <c r="AB7815">
        <v>55.299999</v>
      </c>
      <c r="AC7815">
        <v>5.01</v>
      </c>
    </row>
    <row r="7816" spans="18:29">
      <c r="R7816">
        <v>33.599997999999999</v>
      </c>
      <c r="S7816">
        <v>54.900002000000001</v>
      </c>
      <c r="T7816">
        <v>0.54</v>
      </c>
      <c r="AA7816">
        <v>386.39999399999999</v>
      </c>
      <c r="AB7816">
        <v>60.599997999999999</v>
      </c>
      <c r="AC7816">
        <v>5.01</v>
      </c>
    </row>
    <row r="7817" spans="18:29">
      <c r="R7817">
        <v>40.799999</v>
      </c>
      <c r="S7817">
        <v>54.799999</v>
      </c>
      <c r="T7817">
        <v>0.66</v>
      </c>
      <c r="AA7817">
        <v>350.39999399999999</v>
      </c>
      <c r="AB7817">
        <v>37.900002000000001</v>
      </c>
      <c r="AC7817">
        <v>5.01</v>
      </c>
    </row>
    <row r="7818" spans="18:29">
      <c r="R7818">
        <v>40.799999</v>
      </c>
      <c r="S7818">
        <v>53.099997999999999</v>
      </c>
      <c r="T7818">
        <v>0.7</v>
      </c>
      <c r="AA7818">
        <v>348</v>
      </c>
      <c r="AB7818">
        <v>45.200001</v>
      </c>
      <c r="AC7818">
        <v>5.01</v>
      </c>
    </row>
    <row r="7819" spans="18:29">
      <c r="R7819">
        <v>48</v>
      </c>
      <c r="S7819">
        <v>55.599997999999999</v>
      </c>
      <c r="T7819">
        <v>0.75</v>
      </c>
      <c r="AA7819">
        <v>369.60000600000001</v>
      </c>
      <c r="AB7819">
        <v>55.599997999999999</v>
      </c>
      <c r="AC7819">
        <v>5.01</v>
      </c>
    </row>
    <row r="7820" spans="18:29">
      <c r="R7820">
        <v>45.599997999999999</v>
      </c>
      <c r="S7820">
        <v>54.599997999999999</v>
      </c>
      <c r="T7820">
        <v>0.79</v>
      </c>
      <c r="AA7820">
        <v>364.79998799999998</v>
      </c>
      <c r="AB7820">
        <v>57.099997999999999</v>
      </c>
      <c r="AC7820">
        <v>5.01</v>
      </c>
    </row>
    <row r="7821" spans="18:29">
      <c r="R7821">
        <v>50.400002000000001</v>
      </c>
      <c r="S7821">
        <v>54</v>
      </c>
      <c r="T7821">
        <v>0.67</v>
      </c>
      <c r="AA7821">
        <v>362.39999399999999</v>
      </c>
      <c r="AB7821">
        <v>54.599997999999999</v>
      </c>
      <c r="AC7821">
        <v>5.01</v>
      </c>
    </row>
    <row r="7822" spans="18:29">
      <c r="R7822">
        <v>57.599997999999999</v>
      </c>
      <c r="S7822">
        <v>55.299999</v>
      </c>
      <c r="T7822">
        <v>1.03</v>
      </c>
      <c r="AA7822">
        <v>362.39999399999999</v>
      </c>
      <c r="AB7822">
        <v>55.200001</v>
      </c>
      <c r="AC7822">
        <v>5.01</v>
      </c>
    </row>
    <row r="7823" spans="18:29">
      <c r="R7823">
        <v>50.400002000000001</v>
      </c>
      <c r="S7823">
        <v>54.200001</v>
      </c>
      <c r="T7823">
        <v>0.8</v>
      </c>
      <c r="AA7823">
        <v>379.20001200000002</v>
      </c>
      <c r="AB7823">
        <v>58.200001</v>
      </c>
      <c r="AC7823">
        <v>5.01</v>
      </c>
    </row>
    <row r="7824" spans="18:29">
      <c r="R7824">
        <v>72</v>
      </c>
      <c r="S7824">
        <v>54.200001</v>
      </c>
      <c r="T7824">
        <v>0.99</v>
      </c>
      <c r="AA7824">
        <v>374.39999399999999</v>
      </c>
      <c r="AB7824">
        <v>57.299999</v>
      </c>
      <c r="AC7824">
        <v>5.01</v>
      </c>
    </row>
    <row r="7825" spans="18:29">
      <c r="R7825">
        <v>48</v>
      </c>
      <c r="S7825">
        <v>53.700001</v>
      </c>
      <c r="T7825">
        <v>0.6</v>
      </c>
      <c r="AA7825">
        <v>381.60000600000001</v>
      </c>
      <c r="AB7825">
        <v>54.599997999999999</v>
      </c>
      <c r="AC7825">
        <v>5.01</v>
      </c>
    </row>
    <row r="7826" spans="18:29">
      <c r="R7826">
        <v>50.400002000000001</v>
      </c>
      <c r="S7826">
        <v>58.5</v>
      </c>
      <c r="T7826">
        <v>0.7</v>
      </c>
      <c r="AA7826">
        <v>391.20001200000002</v>
      </c>
      <c r="AB7826">
        <v>60.299999</v>
      </c>
      <c r="AC7826">
        <v>5.01</v>
      </c>
    </row>
    <row r="7827" spans="18:29">
      <c r="R7827">
        <v>0</v>
      </c>
      <c r="S7827">
        <v>58.200001</v>
      </c>
      <c r="T7827">
        <v>0</v>
      </c>
      <c r="AA7827">
        <v>350.39999399999999</v>
      </c>
      <c r="AB7827">
        <v>50.900002000000001</v>
      </c>
      <c r="AC7827">
        <v>5.0199999999999996</v>
      </c>
    </row>
    <row r="7828" spans="18:29">
      <c r="R7828">
        <v>0</v>
      </c>
      <c r="S7828">
        <v>58.200001</v>
      </c>
      <c r="T7828">
        <v>0</v>
      </c>
      <c r="AA7828">
        <v>338.39999399999999</v>
      </c>
      <c r="AB7828">
        <v>52.599997999999999</v>
      </c>
      <c r="AC7828">
        <v>5.03</v>
      </c>
    </row>
    <row r="7829" spans="18:29">
      <c r="R7829">
        <v>0</v>
      </c>
      <c r="S7829">
        <v>58.200001</v>
      </c>
      <c r="T7829">
        <v>0</v>
      </c>
      <c r="AA7829">
        <v>393.60000600000001</v>
      </c>
      <c r="AB7829">
        <v>58.400002000000001</v>
      </c>
      <c r="AC7829">
        <v>5.03</v>
      </c>
    </row>
    <row r="7830" spans="18:29">
      <c r="R7830">
        <v>0</v>
      </c>
      <c r="S7830">
        <v>58.200001</v>
      </c>
      <c r="T7830">
        <v>0</v>
      </c>
      <c r="AA7830">
        <v>386.39999399999999</v>
      </c>
      <c r="AB7830">
        <v>46.400002000000001</v>
      </c>
      <c r="AC7830">
        <v>5.03</v>
      </c>
    </row>
    <row r="7831" spans="18:29">
      <c r="R7831">
        <v>0</v>
      </c>
      <c r="S7831">
        <v>58.200001</v>
      </c>
      <c r="T7831">
        <v>0</v>
      </c>
      <c r="AA7831">
        <v>403.20001200000002</v>
      </c>
      <c r="AB7831">
        <v>59.599997999999999</v>
      </c>
      <c r="AC7831">
        <v>5.03</v>
      </c>
    </row>
    <row r="7832" spans="18:29">
      <c r="R7832">
        <v>0</v>
      </c>
      <c r="S7832">
        <v>58.200001</v>
      </c>
      <c r="T7832">
        <v>0</v>
      </c>
      <c r="AA7832">
        <v>312</v>
      </c>
      <c r="AB7832">
        <v>28.5</v>
      </c>
      <c r="AC7832">
        <v>5.03</v>
      </c>
    </row>
    <row r="7833" spans="18:29">
      <c r="R7833">
        <v>0</v>
      </c>
      <c r="S7833">
        <v>58.200001</v>
      </c>
      <c r="T7833">
        <v>0</v>
      </c>
      <c r="AA7833">
        <v>343.20001200000002</v>
      </c>
      <c r="AB7833">
        <v>49</v>
      </c>
      <c r="AC7833">
        <v>5.03</v>
      </c>
    </row>
    <row r="7834" spans="18:29">
      <c r="R7834">
        <v>0</v>
      </c>
      <c r="S7834">
        <v>58.200001</v>
      </c>
      <c r="T7834">
        <v>0</v>
      </c>
      <c r="AA7834">
        <v>355.20001200000002</v>
      </c>
      <c r="AB7834">
        <v>55.599997999999999</v>
      </c>
      <c r="AC7834">
        <v>5.03</v>
      </c>
    </row>
    <row r="7835" spans="18:29">
      <c r="R7835">
        <v>50.400002000000001</v>
      </c>
      <c r="S7835">
        <v>59.400002000000001</v>
      </c>
      <c r="T7835">
        <v>0.61</v>
      </c>
      <c r="AA7835">
        <v>357.60000600000001</v>
      </c>
      <c r="AB7835">
        <v>56.099997999999999</v>
      </c>
      <c r="AC7835">
        <v>5.03</v>
      </c>
    </row>
    <row r="7836" spans="18:29">
      <c r="R7836">
        <v>160.800003</v>
      </c>
      <c r="S7836">
        <v>57.900002000000001</v>
      </c>
      <c r="T7836">
        <v>2.4500000000000002</v>
      </c>
      <c r="AA7836">
        <v>393.60000600000001</v>
      </c>
      <c r="AB7836">
        <v>60.400002000000001</v>
      </c>
      <c r="AC7836">
        <v>5.03</v>
      </c>
    </row>
    <row r="7837" spans="18:29">
      <c r="R7837">
        <v>151.199997</v>
      </c>
      <c r="S7837">
        <v>56.599997999999999</v>
      </c>
      <c r="T7837">
        <v>2.09</v>
      </c>
      <c r="AA7837">
        <v>386.39999399999999</v>
      </c>
      <c r="AB7837">
        <v>61.799999</v>
      </c>
      <c r="AC7837">
        <v>5.03</v>
      </c>
    </row>
    <row r="7838" spans="18:29">
      <c r="R7838">
        <v>192</v>
      </c>
      <c r="S7838">
        <v>59.099997999999999</v>
      </c>
      <c r="T7838">
        <v>2.6</v>
      </c>
      <c r="AA7838">
        <v>381.60000600000001</v>
      </c>
      <c r="AB7838">
        <v>43.099997999999999</v>
      </c>
      <c r="AC7838">
        <v>5.03</v>
      </c>
    </row>
    <row r="7839" spans="18:29">
      <c r="R7839">
        <v>177.60000600000001</v>
      </c>
      <c r="S7839">
        <v>57.299999</v>
      </c>
      <c r="T7839">
        <v>2.59</v>
      </c>
      <c r="AA7839">
        <v>372</v>
      </c>
      <c r="AB7839">
        <v>54.599997999999999</v>
      </c>
      <c r="AC7839">
        <v>5.04</v>
      </c>
    </row>
    <row r="7840" spans="18:29">
      <c r="R7840">
        <v>189.60000600000001</v>
      </c>
      <c r="S7840">
        <v>56.200001</v>
      </c>
      <c r="T7840">
        <v>2.83</v>
      </c>
      <c r="AA7840">
        <v>372</v>
      </c>
      <c r="AB7840">
        <v>55.599997999999999</v>
      </c>
      <c r="AC7840">
        <v>5.04</v>
      </c>
    </row>
    <row r="7841" spans="18:29">
      <c r="R7841">
        <v>254.39999399999999</v>
      </c>
      <c r="S7841">
        <v>55.299999</v>
      </c>
      <c r="T7841">
        <v>3.54</v>
      </c>
      <c r="AA7841">
        <v>376.79998799999998</v>
      </c>
      <c r="AB7841">
        <v>41</v>
      </c>
      <c r="AC7841">
        <v>5.04</v>
      </c>
    </row>
    <row r="7842" spans="18:29">
      <c r="R7842">
        <v>280.79998799999998</v>
      </c>
      <c r="S7842">
        <v>55</v>
      </c>
      <c r="T7842">
        <v>4.05</v>
      </c>
      <c r="AA7842">
        <v>379.20001200000002</v>
      </c>
      <c r="AB7842">
        <v>43.400002000000001</v>
      </c>
      <c r="AC7842">
        <v>5.04</v>
      </c>
    </row>
    <row r="7843" spans="18:29">
      <c r="R7843">
        <v>256.79998799999998</v>
      </c>
      <c r="S7843">
        <v>55.700001</v>
      </c>
      <c r="T7843">
        <v>3.8</v>
      </c>
      <c r="AA7843">
        <v>403.20001200000002</v>
      </c>
      <c r="AB7843">
        <v>45</v>
      </c>
      <c r="AC7843">
        <v>5.04</v>
      </c>
    </row>
    <row r="7844" spans="18:29">
      <c r="R7844">
        <v>302.39999399999999</v>
      </c>
      <c r="S7844">
        <v>54.099997999999999</v>
      </c>
      <c r="T7844">
        <v>4.38</v>
      </c>
      <c r="AA7844">
        <v>360</v>
      </c>
      <c r="AB7844">
        <v>53.200001</v>
      </c>
      <c r="AC7844">
        <v>5.04</v>
      </c>
    </row>
    <row r="7845" spans="18:29">
      <c r="R7845">
        <v>326.39999399999999</v>
      </c>
      <c r="S7845">
        <v>55.099997999999999</v>
      </c>
      <c r="T7845">
        <v>4.49</v>
      </c>
      <c r="AA7845">
        <v>343.20001200000002</v>
      </c>
      <c r="AB7845">
        <v>53.599997999999999</v>
      </c>
      <c r="AC7845">
        <v>5.04</v>
      </c>
    </row>
    <row r="7846" spans="18:29">
      <c r="R7846">
        <v>381.60000600000001</v>
      </c>
      <c r="S7846">
        <v>54.900002000000001</v>
      </c>
      <c r="T7846">
        <v>5.54</v>
      </c>
      <c r="AA7846">
        <v>364.79998799999998</v>
      </c>
      <c r="AB7846">
        <v>47.900002000000001</v>
      </c>
      <c r="AC7846">
        <v>5.04</v>
      </c>
    </row>
    <row r="7847" spans="18:29">
      <c r="R7847">
        <v>463.20001200000002</v>
      </c>
      <c r="S7847">
        <v>54.5</v>
      </c>
      <c r="T7847">
        <v>6.49</v>
      </c>
      <c r="AA7847">
        <v>369.60000600000001</v>
      </c>
      <c r="AB7847">
        <v>57.700001</v>
      </c>
      <c r="AC7847">
        <v>5.04</v>
      </c>
    </row>
    <row r="7848" spans="18:29">
      <c r="R7848">
        <v>427.20001200000002</v>
      </c>
      <c r="S7848">
        <v>54.400002000000001</v>
      </c>
      <c r="T7848">
        <v>6.04</v>
      </c>
      <c r="AA7848">
        <v>364.79998799999998</v>
      </c>
      <c r="AB7848">
        <v>56.299999</v>
      </c>
      <c r="AC7848">
        <v>5.04</v>
      </c>
    </row>
    <row r="7849" spans="18:29">
      <c r="R7849">
        <v>400.79998799999998</v>
      </c>
      <c r="S7849">
        <v>53.400002000000001</v>
      </c>
      <c r="T7849">
        <v>6.01</v>
      </c>
      <c r="AA7849">
        <v>379.20001200000002</v>
      </c>
      <c r="AB7849">
        <v>56</v>
      </c>
      <c r="AC7849">
        <v>5.04</v>
      </c>
    </row>
    <row r="7850" spans="18:29">
      <c r="R7850">
        <v>511.20001200000002</v>
      </c>
      <c r="S7850">
        <v>52.599997999999999</v>
      </c>
      <c r="T7850">
        <v>7.82</v>
      </c>
      <c r="AA7850">
        <v>384</v>
      </c>
      <c r="AB7850">
        <v>54.5</v>
      </c>
      <c r="AC7850">
        <v>5.05</v>
      </c>
    </row>
    <row r="7851" spans="18:29">
      <c r="R7851">
        <v>504</v>
      </c>
      <c r="S7851">
        <v>52.700001</v>
      </c>
      <c r="T7851">
        <v>7.3299989999999999</v>
      </c>
      <c r="AA7851">
        <v>400.79998799999998</v>
      </c>
      <c r="AB7851">
        <v>58.900002000000001</v>
      </c>
      <c r="AC7851">
        <v>5.05</v>
      </c>
    </row>
    <row r="7852" spans="18:29">
      <c r="R7852">
        <v>516</v>
      </c>
      <c r="S7852">
        <v>51.799999</v>
      </c>
      <c r="T7852">
        <v>8.1200010000000002</v>
      </c>
      <c r="AA7852">
        <v>348</v>
      </c>
      <c r="AB7852">
        <v>55.099997999999999</v>
      </c>
      <c r="AC7852">
        <v>5.05</v>
      </c>
    </row>
    <row r="7853" spans="18:29">
      <c r="R7853">
        <v>492</v>
      </c>
      <c r="S7853">
        <v>51</v>
      </c>
      <c r="T7853">
        <v>7.53</v>
      </c>
      <c r="AA7853">
        <v>352.79998799999998</v>
      </c>
      <c r="AB7853">
        <v>56.799999</v>
      </c>
      <c r="AC7853">
        <v>5.05</v>
      </c>
    </row>
    <row r="7854" spans="18:29">
      <c r="R7854">
        <v>578.40002400000003</v>
      </c>
      <c r="S7854">
        <v>49.900002000000001</v>
      </c>
      <c r="T7854">
        <v>9.23</v>
      </c>
      <c r="AA7854">
        <v>386.39999399999999</v>
      </c>
      <c r="AB7854">
        <v>56.799999</v>
      </c>
      <c r="AC7854">
        <v>5.05</v>
      </c>
    </row>
    <row r="7855" spans="18:29">
      <c r="R7855">
        <v>640.79998799999998</v>
      </c>
      <c r="S7855">
        <v>48.799999</v>
      </c>
      <c r="T7855">
        <v>10.37</v>
      </c>
      <c r="AA7855">
        <v>376.79998799999998</v>
      </c>
      <c r="AB7855">
        <v>56.700001</v>
      </c>
      <c r="AC7855">
        <v>5.05</v>
      </c>
    </row>
    <row r="7856" spans="18:29">
      <c r="R7856">
        <v>595.20001200000002</v>
      </c>
      <c r="S7856">
        <v>46.599997999999999</v>
      </c>
      <c r="T7856">
        <v>10.67</v>
      </c>
      <c r="AA7856">
        <v>362.39999399999999</v>
      </c>
      <c r="AB7856">
        <v>47.799999</v>
      </c>
      <c r="AC7856">
        <v>5.05</v>
      </c>
    </row>
    <row r="7857" spans="18:29">
      <c r="R7857">
        <v>636</v>
      </c>
      <c r="S7857">
        <v>43.700001</v>
      </c>
      <c r="T7857">
        <v>12.67</v>
      </c>
      <c r="AA7857">
        <v>372</v>
      </c>
      <c r="AB7857">
        <v>53.099997999999999</v>
      </c>
      <c r="AC7857">
        <v>5.0599999999999996</v>
      </c>
    </row>
    <row r="7858" spans="18:29">
      <c r="R7858">
        <v>583.20001200000002</v>
      </c>
      <c r="S7858">
        <v>39.700001</v>
      </c>
      <c r="T7858">
        <v>13.67</v>
      </c>
      <c r="AA7858">
        <v>396</v>
      </c>
      <c r="AB7858">
        <v>57.799999</v>
      </c>
      <c r="AC7858">
        <v>5.0599999999999996</v>
      </c>
    </row>
    <row r="7859" spans="18:29">
      <c r="R7859">
        <v>604.79998799999998</v>
      </c>
      <c r="S7859">
        <v>38.700001</v>
      </c>
      <c r="T7859">
        <v>12.6</v>
      </c>
      <c r="AA7859">
        <v>345.60000600000001</v>
      </c>
      <c r="AB7859">
        <v>52.799999</v>
      </c>
      <c r="AC7859">
        <v>5.0599999999999996</v>
      </c>
    </row>
    <row r="7860" spans="18:29">
      <c r="R7860">
        <v>607.20001200000002</v>
      </c>
      <c r="S7860">
        <v>38.5</v>
      </c>
      <c r="T7860">
        <v>12.16</v>
      </c>
      <c r="AA7860">
        <v>381.60000600000001</v>
      </c>
      <c r="AB7860">
        <v>56.200001</v>
      </c>
      <c r="AC7860">
        <v>5.0599999999999996</v>
      </c>
    </row>
    <row r="7861" spans="18:29">
      <c r="R7861">
        <v>573.59997599999997</v>
      </c>
      <c r="S7861">
        <v>40.200001</v>
      </c>
      <c r="T7861">
        <v>10.09</v>
      </c>
      <c r="AA7861">
        <v>297.60000600000001</v>
      </c>
      <c r="AB7861">
        <v>44</v>
      </c>
      <c r="AC7861">
        <v>5.0599999999999996</v>
      </c>
    </row>
    <row r="7862" spans="18:29">
      <c r="R7862">
        <v>595.20001200000002</v>
      </c>
      <c r="S7862">
        <v>41.599997999999999</v>
      </c>
      <c r="T7862">
        <v>10.43</v>
      </c>
      <c r="AA7862">
        <v>364.79998799999998</v>
      </c>
      <c r="AB7862">
        <v>46.200001</v>
      </c>
      <c r="AC7862">
        <v>5.0599999999999996</v>
      </c>
    </row>
    <row r="7863" spans="18:29">
      <c r="R7863">
        <v>566.40002400000003</v>
      </c>
      <c r="S7863">
        <v>42.5</v>
      </c>
      <c r="T7863">
        <v>9.76</v>
      </c>
      <c r="AA7863">
        <v>410.39999399999999</v>
      </c>
      <c r="AB7863">
        <v>59.099997999999999</v>
      </c>
      <c r="AC7863">
        <v>5.0599999999999996</v>
      </c>
    </row>
    <row r="7864" spans="18:29">
      <c r="R7864">
        <v>636</v>
      </c>
      <c r="S7864">
        <v>42.799999</v>
      </c>
      <c r="T7864">
        <v>11.17</v>
      </c>
      <c r="AA7864">
        <v>357.60000600000001</v>
      </c>
      <c r="AB7864">
        <v>54.5</v>
      </c>
      <c r="AC7864">
        <v>5.07</v>
      </c>
    </row>
    <row r="7865" spans="18:29">
      <c r="R7865">
        <v>684</v>
      </c>
      <c r="S7865">
        <v>42.700001</v>
      </c>
      <c r="T7865">
        <v>12.25</v>
      </c>
      <c r="AA7865">
        <v>420</v>
      </c>
      <c r="AB7865">
        <v>57.099997999999999</v>
      </c>
      <c r="AC7865">
        <v>5.07</v>
      </c>
    </row>
    <row r="7866" spans="18:29">
      <c r="R7866">
        <v>590.40002400000003</v>
      </c>
      <c r="S7866">
        <v>42.799999</v>
      </c>
      <c r="T7866">
        <v>10.47</v>
      </c>
      <c r="AA7866">
        <v>362.39999399999999</v>
      </c>
      <c r="AB7866">
        <v>51.799999</v>
      </c>
      <c r="AC7866">
        <v>5.07</v>
      </c>
    </row>
    <row r="7867" spans="18:29">
      <c r="R7867">
        <v>619.20001200000002</v>
      </c>
      <c r="S7867">
        <v>42</v>
      </c>
      <c r="T7867">
        <v>11.599999</v>
      </c>
      <c r="AA7867">
        <v>381.60000600000001</v>
      </c>
      <c r="AB7867">
        <v>56.099997999999999</v>
      </c>
      <c r="AC7867">
        <v>5.07</v>
      </c>
    </row>
    <row r="7868" spans="18:29">
      <c r="R7868">
        <v>597.59997599999997</v>
      </c>
      <c r="S7868">
        <v>41.200001</v>
      </c>
      <c r="T7868">
        <v>11.36</v>
      </c>
      <c r="AA7868">
        <v>367.20001200000002</v>
      </c>
      <c r="AB7868">
        <v>55.700001</v>
      </c>
      <c r="AC7868">
        <v>5.07</v>
      </c>
    </row>
    <row r="7869" spans="18:29">
      <c r="R7869">
        <v>621.59997599999997</v>
      </c>
      <c r="S7869">
        <v>41.5</v>
      </c>
      <c r="T7869">
        <v>11.32</v>
      </c>
      <c r="AA7869">
        <v>374.39999399999999</v>
      </c>
      <c r="AB7869">
        <v>57</v>
      </c>
      <c r="AC7869">
        <v>5.07</v>
      </c>
    </row>
    <row r="7870" spans="18:29">
      <c r="R7870">
        <v>628.79998799999998</v>
      </c>
      <c r="S7870">
        <v>40.400002000000001</v>
      </c>
      <c r="T7870">
        <v>12.28</v>
      </c>
      <c r="AA7870">
        <v>381.60000600000001</v>
      </c>
      <c r="AB7870">
        <v>53.400002000000001</v>
      </c>
      <c r="AC7870">
        <v>5.07</v>
      </c>
    </row>
    <row r="7871" spans="18:29">
      <c r="R7871">
        <v>619.20001200000002</v>
      </c>
      <c r="S7871">
        <v>39.299999</v>
      </c>
      <c r="T7871">
        <v>12.6</v>
      </c>
      <c r="AA7871">
        <v>321.60000600000001</v>
      </c>
      <c r="AB7871">
        <v>43.299999</v>
      </c>
      <c r="AC7871">
        <v>5.07</v>
      </c>
    </row>
    <row r="7872" spans="18:29">
      <c r="R7872">
        <v>590.40002400000003</v>
      </c>
      <c r="S7872">
        <v>40.599997999999999</v>
      </c>
      <c r="T7872">
        <v>10.57</v>
      </c>
      <c r="AA7872">
        <v>372</v>
      </c>
      <c r="AB7872">
        <v>55.5</v>
      </c>
      <c r="AC7872">
        <v>5.07</v>
      </c>
    </row>
    <row r="7873" spans="18:29">
      <c r="R7873">
        <v>580.79998799999998</v>
      </c>
      <c r="S7873">
        <v>42.099997999999999</v>
      </c>
      <c r="T7873">
        <v>9.84</v>
      </c>
      <c r="AA7873">
        <v>388.79998799999998</v>
      </c>
      <c r="AB7873">
        <v>59.5</v>
      </c>
      <c r="AC7873">
        <v>5.07</v>
      </c>
    </row>
    <row r="7874" spans="18:29">
      <c r="R7874">
        <v>566.40002400000003</v>
      </c>
      <c r="S7874">
        <v>42.799999</v>
      </c>
      <c r="T7874">
        <v>9.8800000000000008</v>
      </c>
      <c r="AA7874">
        <v>364.79998799999998</v>
      </c>
      <c r="AB7874">
        <v>54.299999</v>
      </c>
      <c r="AC7874">
        <v>5.07</v>
      </c>
    </row>
    <row r="7875" spans="18:29">
      <c r="R7875">
        <v>626.40002400000003</v>
      </c>
      <c r="S7875">
        <v>42.700001</v>
      </c>
      <c r="T7875">
        <v>11.09</v>
      </c>
      <c r="AA7875">
        <v>388.79998799999998</v>
      </c>
      <c r="AB7875">
        <v>57.200001</v>
      </c>
      <c r="AC7875">
        <v>5.08</v>
      </c>
    </row>
    <row r="7876" spans="18:29">
      <c r="R7876">
        <v>530.40002400000003</v>
      </c>
      <c r="S7876">
        <v>41.799999</v>
      </c>
      <c r="T7876">
        <v>10.16</v>
      </c>
      <c r="AA7876">
        <v>355.20001200000002</v>
      </c>
      <c r="AB7876">
        <v>53.700001</v>
      </c>
      <c r="AC7876">
        <v>5.08</v>
      </c>
    </row>
    <row r="7877" spans="18:29">
      <c r="R7877">
        <v>564</v>
      </c>
      <c r="S7877">
        <v>40</v>
      </c>
      <c r="T7877">
        <v>11.32</v>
      </c>
      <c r="AA7877">
        <v>376.79998799999998</v>
      </c>
      <c r="AB7877">
        <v>55.299999</v>
      </c>
      <c r="AC7877">
        <v>5.08</v>
      </c>
    </row>
    <row r="7878" spans="18:29">
      <c r="R7878">
        <v>604.79998799999998</v>
      </c>
      <c r="S7878">
        <v>35.700001</v>
      </c>
      <c r="T7878">
        <v>16.16</v>
      </c>
      <c r="AA7878">
        <v>362.39999399999999</v>
      </c>
      <c r="AB7878">
        <v>36.099997999999999</v>
      </c>
      <c r="AC7878">
        <v>5.09</v>
      </c>
    </row>
    <row r="7879" spans="18:29">
      <c r="R7879">
        <v>576</v>
      </c>
      <c r="S7879">
        <v>36.599997999999999</v>
      </c>
      <c r="T7879">
        <v>11.52</v>
      </c>
      <c r="AA7879">
        <v>321.60000600000001</v>
      </c>
      <c r="AB7879">
        <v>49.299999</v>
      </c>
      <c r="AC7879">
        <v>5.09</v>
      </c>
    </row>
    <row r="7880" spans="18:29">
      <c r="R7880">
        <v>544.79998799999998</v>
      </c>
      <c r="S7880">
        <v>33.299999</v>
      </c>
      <c r="T7880">
        <v>15.18</v>
      </c>
      <c r="AA7880">
        <v>345.60000600000001</v>
      </c>
      <c r="AB7880">
        <v>52.799999</v>
      </c>
      <c r="AC7880">
        <v>5.09</v>
      </c>
    </row>
    <row r="7881" spans="18:29">
      <c r="R7881">
        <v>602.40002400000003</v>
      </c>
      <c r="S7881">
        <v>32</v>
      </c>
      <c r="T7881">
        <v>15.28</v>
      </c>
      <c r="AA7881">
        <v>384</v>
      </c>
      <c r="AB7881">
        <v>51.400002000000001</v>
      </c>
      <c r="AC7881">
        <v>5.09</v>
      </c>
    </row>
    <row r="7882" spans="18:29">
      <c r="R7882">
        <v>520.79998799999998</v>
      </c>
      <c r="S7882">
        <v>29.9</v>
      </c>
      <c r="T7882">
        <v>15.49</v>
      </c>
      <c r="AA7882">
        <v>396</v>
      </c>
      <c r="AB7882">
        <v>57.599997999999999</v>
      </c>
      <c r="AC7882">
        <v>5.09</v>
      </c>
    </row>
    <row r="7883" spans="18:29">
      <c r="R7883">
        <v>484.79998799999998</v>
      </c>
      <c r="S7883">
        <v>30.299999</v>
      </c>
      <c r="T7883">
        <v>11.73</v>
      </c>
      <c r="AA7883">
        <v>393.60000600000001</v>
      </c>
      <c r="AB7883">
        <v>56</v>
      </c>
      <c r="AC7883">
        <v>5.0999999999999996</v>
      </c>
    </row>
    <row r="7884" spans="18:29">
      <c r="R7884">
        <v>520.79998799999998</v>
      </c>
      <c r="S7884">
        <v>28.9</v>
      </c>
      <c r="T7884">
        <v>17.030000999999999</v>
      </c>
      <c r="AA7884">
        <v>355.20001200000002</v>
      </c>
      <c r="AB7884">
        <v>52.099997999999999</v>
      </c>
      <c r="AC7884">
        <v>5.0999999999999996</v>
      </c>
    </row>
    <row r="7885" spans="18:29">
      <c r="R7885">
        <v>547.20001200000002</v>
      </c>
      <c r="S7885">
        <v>28.1</v>
      </c>
      <c r="T7885">
        <v>15.32</v>
      </c>
      <c r="AA7885">
        <v>369.60000600000001</v>
      </c>
      <c r="AB7885">
        <v>47.099997999999999</v>
      </c>
      <c r="AC7885">
        <v>5.0999999999999996</v>
      </c>
    </row>
    <row r="7886" spans="18:29">
      <c r="R7886">
        <v>417.60000600000001</v>
      </c>
      <c r="S7886">
        <v>26.6</v>
      </c>
      <c r="T7886">
        <v>14.96</v>
      </c>
      <c r="AA7886">
        <v>348</v>
      </c>
      <c r="AB7886">
        <v>42.299999</v>
      </c>
      <c r="AC7886">
        <v>5.0999999999999996</v>
      </c>
    </row>
    <row r="7887" spans="18:29">
      <c r="R7887">
        <v>484.79998799999998</v>
      </c>
      <c r="S7887">
        <v>26</v>
      </c>
      <c r="T7887">
        <v>16.389999</v>
      </c>
      <c r="AA7887">
        <v>410.39999399999999</v>
      </c>
      <c r="AB7887">
        <v>61.5</v>
      </c>
      <c r="AC7887">
        <v>5.0999999999999996</v>
      </c>
    </row>
    <row r="7888" spans="18:29">
      <c r="R7888">
        <v>520.79998799999998</v>
      </c>
      <c r="S7888">
        <v>26.4</v>
      </c>
      <c r="T7888">
        <v>14.41</v>
      </c>
      <c r="AA7888">
        <v>376.79998799999998</v>
      </c>
      <c r="AB7888">
        <v>58.299999</v>
      </c>
      <c r="AC7888">
        <v>5.1100000000000003</v>
      </c>
    </row>
    <row r="7889" spans="18:29">
      <c r="R7889">
        <v>501.60000600000001</v>
      </c>
      <c r="S7889">
        <v>28.4</v>
      </c>
      <c r="T7889">
        <v>11.23</v>
      </c>
      <c r="AA7889">
        <v>386.39999399999999</v>
      </c>
      <c r="AB7889">
        <v>54.400002000000001</v>
      </c>
      <c r="AC7889">
        <v>5.1100000000000003</v>
      </c>
    </row>
    <row r="7890" spans="18:29">
      <c r="R7890">
        <v>484.79998799999998</v>
      </c>
      <c r="S7890">
        <v>30</v>
      </c>
      <c r="T7890">
        <v>10.77</v>
      </c>
      <c r="AA7890">
        <v>367.20001200000002</v>
      </c>
      <c r="AB7890">
        <v>55.700001</v>
      </c>
      <c r="AC7890">
        <v>5.1100000000000003</v>
      </c>
    </row>
    <row r="7891" spans="18:29">
      <c r="R7891">
        <v>501.60000600000001</v>
      </c>
      <c r="S7891">
        <v>32.599997999999999</v>
      </c>
      <c r="T7891">
        <v>9.92</v>
      </c>
      <c r="AA7891">
        <v>379.20001200000002</v>
      </c>
      <c r="AB7891">
        <v>51.599997999999999</v>
      </c>
      <c r="AC7891">
        <v>5.1100000000000003</v>
      </c>
    </row>
    <row r="7892" spans="18:29">
      <c r="R7892">
        <v>496.79998799999998</v>
      </c>
      <c r="S7892">
        <v>33.400002000000001</v>
      </c>
      <c r="T7892">
        <v>10.19</v>
      </c>
      <c r="AA7892">
        <v>362.39999399999999</v>
      </c>
      <c r="AB7892">
        <v>51</v>
      </c>
      <c r="AC7892">
        <v>5.1100000000000003</v>
      </c>
    </row>
    <row r="7893" spans="18:29">
      <c r="R7893">
        <v>489.60000600000001</v>
      </c>
      <c r="S7893">
        <v>34.799999</v>
      </c>
      <c r="T7893">
        <v>10.18</v>
      </c>
      <c r="AA7893">
        <v>364.79998799999998</v>
      </c>
      <c r="AB7893">
        <v>52</v>
      </c>
      <c r="AC7893">
        <v>5.1100000000000003</v>
      </c>
    </row>
    <row r="7894" spans="18:29">
      <c r="R7894">
        <v>456</v>
      </c>
      <c r="S7894">
        <v>36.099997999999999</v>
      </c>
      <c r="T7894">
        <v>8.4499999999999993</v>
      </c>
      <c r="AA7894">
        <v>384</v>
      </c>
      <c r="AB7894">
        <v>54.200001</v>
      </c>
      <c r="AC7894">
        <v>5.1100000000000003</v>
      </c>
    </row>
    <row r="7895" spans="18:29">
      <c r="R7895">
        <v>511.20001200000002</v>
      </c>
      <c r="S7895">
        <v>37.700001</v>
      </c>
      <c r="T7895">
        <v>9.41</v>
      </c>
      <c r="AA7895">
        <v>134.39999399999999</v>
      </c>
      <c r="AB7895">
        <v>19.5</v>
      </c>
      <c r="AC7895">
        <v>5.1100000000000003</v>
      </c>
    </row>
    <row r="7896" spans="18:29">
      <c r="R7896">
        <v>482.39999399999999</v>
      </c>
      <c r="S7896">
        <v>36.599997999999999</v>
      </c>
      <c r="T7896">
        <v>10.19</v>
      </c>
      <c r="AA7896">
        <v>388.79998799999998</v>
      </c>
      <c r="AB7896">
        <v>55.799999</v>
      </c>
      <c r="AC7896">
        <v>5.1100000000000003</v>
      </c>
    </row>
    <row r="7897" spans="18:29">
      <c r="R7897">
        <v>511.20001200000002</v>
      </c>
      <c r="S7897">
        <v>35.599997999999999</v>
      </c>
      <c r="T7897">
        <v>11.65</v>
      </c>
      <c r="AA7897">
        <v>379.20001200000002</v>
      </c>
      <c r="AB7897">
        <v>57.099997999999999</v>
      </c>
      <c r="AC7897">
        <v>5.1100000000000003</v>
      </c>
    </row>
    <row r="7898" spans="18:29">
      <c r="R7898">
        <v>496.79998799999998</v>
      </c>
      <c r="S7898">
        <v>36.700001</v>
      </c>
      <c r="T7898">
        <v>10.320001</v>
      </c>
      <c r="AA7898">
        <v>386.39999399999999</v>
      </c>
      <c r="AB7898">
        <v>54.799999</v>
      </c>
      <c r="AC7898">
        <v>5.1100000000000003</v>
      </c>
    </row>
    <row r="7899" spans="18:29">
      <c r="R7899">
        <v>513.59997599999997</v>
      </c>
      <c r="S7899">
        <v>36</v>
      </c>
      <c r="T7899">
        <v>11.18</v>
      </c>
      <c r="AA7899">
        <v>321.60000600000001</v>
      </c>
      <c r="AB7899">
        <v>55.599997999999999</v>
      </c>
      <c r="AC7899">
        <v>5.12</v>
      </c>
    </row>
    <row r="7900" spans="18:29">
      <c r="R7900">
        <v>523.20001200000002</v>
      </c>
      <c r="S7900">
        <v>34.700001</v>
      </c>
      <c r="T7900">
        <v>12.33</v>
      </c>
      <c r="AA7900">
        <v>372</v>
      </c>
      <c r="AB7900">
        <v>55.799999</v>
      </c>
      <c r="AC7900">
        <v>5.12</v>
      </c>
    </row>
    <row r="7901" spans="18:29">
      <c r="R7901">
        <v>429.60000600000001</v>
      </c>
      <c r="S7901">
        <v>39.5</v>
      </c>
      <c r="T7901">
        <v>6.57</v>
      </c>
      <c r="AA7901">
        <v>362.39999399999999</v>
      </c>
      <c r="AB7901">
        <v>55.5</v>
      </c>
      <c r="AC7901">
        <v>5.12</v>
      </c>
    </row>
    <row r="7902" spans="18:29">
      <c r="R7902">
        <v>494.39999399999999</v>
      </c>
      <c r="S7902">
        <v>42</v>
      </c>
      <c r="T7902">
        <v>8.06</v>
      </c>
      <c r="AA7902">
        <v>364.79998799999998</v>
      </c>
      <c r="AB7902">
        <v>43.299999</v>
      </c>
      <c r="AC7902">
        <v>5.12</v>
      </c>
    </row>
    <row r="7903" spans="18:29">
      <c r="R7903">
        <v>429.60000600000001</v>
      </c>
      <c r="S7903">
        <v>44.900002000000001</v>
      </c>
      <c r="T7903">
        <v>6.46</v>
      </c>
      <c r="AA7903">
        <v>384</v>
      </c>
      <c r="AB7903">
        <v>57.599997999999999</v>
      </c>
      <c r="AC7903">
        <v>5.12</v>
      </c>
    </row>
    <row r="7904" spans="18:29">
      <c r="R7904">
        <v>492</v>
      </c>
      <c r="S7904">
        <v>45.400002000000001</v>
      </c>
      <c r="T7904">
        <v>7.57</v>
      </c>
      <c r="AA7904">
        <v>376.79998799999998</v>
      </c>
      <c r="AB7904">
        <v>53.700001</v>
      </c>
      <c r="AC7904">
        <v>5.12</v>
      </c>
    </row>
    <row r="7905" spans="18:29">
      <c r="R7905">
        <v>496.79998799999998</v>
      </c>
      <c r="S7905">
        <v>46.299999</v>
      </c>
      <c r="T7905">
        <v>7.84</v>
      </c>
      <c r="AA7905">
        <v>386.39999399999999</v>
      </c>
      <c r="AB7905">
        <v>58.799999</v>
      </c>
      <c r="AC7905">
        <v>5.12</v>
      </c>
    </row>
    <row r="7906" spans="18:29">
      <c r="R7906">
        <v>480</v>
      </c>
      <c r="S7906">
        <v>46.900002000000001</v>
      </c>
      <c r="T7906">
        <v>7.56</v>
      </c>
      <c r="AA7906">
        <v>376.79998799999998</v>
      </c>
      <c r="AB7906">
        <v>57.799999</v>
      </c>
      <c r="AC7906">
        <v>5.12</v>
      </c>
    </row>
    <row r="7907" spans="18:29">
      <c r="R7907">
        <v>513.59997599999997</v>
      </c>
      <c r="S7907">
        <v>48.200001</v>
      </c>
      <c r="T7907">
        <v>7.75</v>
      </c>
      <c r="AA7907">
        <v>384</v>
      </c>
      <c r="AB7907">
        <v>60.200001</v>
      </c>
      <c r="AC7907">
        <v>5.12</v>
      </c>
    </row>
    <row r="7908" spans="18:29">
      <c r="R7908">
        <v>448.79998799999998</v>
      </c>
      <c r="S7908">
        <v>47.799999</v>
      </c>
      <c r="T7908">
        <v>7.12</v>
      </c>
      <c r="AA7908">
        <v>400.79998799999998</v>
      </c>
      <c r="AB7908">
        <v>58.700001</v>
      </c>
      <c r="AC7908">
        <v>5.13</v>
      </c>
    </row>
    <row r="7909" spans="18:29">
      <c r="R7909">
        <v>477.60000600000001</v>
      </c>
      <c r="S7909">
        <v>47.700001</v>
      </c>
      <c r="T7909">
        <v>7.81</v>
      </c>
      <c r="AA7909">
        <v>278.39999399999999</v>
      </c>
      <c r="AB7909">
        <v>38.099997999999999</v>
      </c>
      <c r="AC7909">
        <v>5.13</v>
      </c>
    </row>
    <row r="7910" spans="18:29">
      <c r="R7910">
        <v>506.39999399999999</v>
      </c>
      <c r="S7910">
        <v>47</v>
      </c>
      <c r="T7910">
        <v>8.17</v>
      </c>
      <c r="AA7910">
        <v>350.39999399999999</v>
      </c>
      <c r="AB7910">
        <v>47.599997999999999</v>
      </c>
      <c r="AC7910">
        <v>5.13</v>
      </c>
    </row>
    <row r="7911" spans="18:29">
      <c r="R7911">
        <v>470.39999399999999</v>
      </c>
      <c r="S7911">
        <v>48.299999</v>
      </c>
      <c r="T7911">
        <v>7.11</v>
      </c>
      <c r="AA7911">
        <v>357.60000600000001</v>
      </c>
      <c r="AB7911">
        <v>49.599997999999999</v>
      </c>
      <c r="AC7911">
        <v>5.13</v>
      </c>
    </row>
    <row r="7912" spans="18:29">
      <c r="R7912">
        <v>422.39999399999999</v>
      </c>
      <c r="S7912">
        <v>48.400002000000001</v>
      </c>
      <c r="T7912">
        <v>6.78</v>
      </c>
      <c r="AA7912">
        <v>398.39999399999999</v>
      </c>
      <c r="AB7912">
        <v>58.400002000000001</v>
      </c>
      <c r="AC7912">
        <v>5.13</v>
      </c>
    </row>
    <row r="7913" spans="18:29">
      <c r="R7913">
        <v>468</v>
      </c>
      <c r="S7913">
        <v>47.299999</v>
      </c>
      <c r="T7913">
        <v>7.69</v>
      </c>
      <c r="AA7913">
        <v>396</v>
      </c>
      <c r="AB7913">
        <v>56.5</v>
      </c>
      <c r="AC7913">
        <v>5.13</v>
      </c>
    </row>
    <row r="7914" spans="18:29">
      <c r="R7914">
        <v>468</v>
      </c>
      <c r="S7914">
        <v>48.299999</v>
      </c>
      <c r="T7914">
        <v>7.36</v>
      </c>
      <c r="AA7914">
        <v>398.39999399999999</v>
      </c>
      <c r="AB7914">
        <v>56.799999</v>
      </c>
      <c r="AC7914">
        <v>5.13</v>
      </c>
    </row>
    <row r="7915" spans="18:29">
      <c r="R7915">
        <v>453.60000600000001</v>
      </c>
      <c r="S7915">
        <v>49.299999</v>
      </c>
      <c r="T7915">
        <v>6.91</v>
      </c>
      <c r="AA7915">
        <v>403.20001200000002</v>
      </c>
      <c r="AB7915">
        <v>56.799999</v>
      </c>
      <c r="AC7915">
        <v>5.13</v>
      </c>
    </row>
    <row r="7916" spans="18:29">
      <c r="R7916">
        <v>444</v>
      </c>
      <c r="S7916">
        <v>48.900002000000001</v>
      </c>
      <c r="T7916">
        <v>6.91</v>
      </c>
      <c r="AA7916">
        <v>391.20001200000002</v>
      </c>
      <c r="AB7916">
        <v>56</v>
      </c>
      <c r="AC7916">
        <v>5.13</v>
      </c>
    </row>
    <row r="7917" spans="18:29">
      <c r="R7917">
        <v>460.79998799999998</v>
      </c>
      <c r="S7917">
        <v>48.299999</v>
      </c>
      <c r="T7917">
        <v>7.24</v>
      </c>
      <c r="AA7917">
        <v>381.60000600000001</v>
      </c>
      <c r="AB7917">
        <v>58.099997999999999</v>
      </c>
      <c r="AC7917">
        <v>5.13</v>
      </c>
    </row>
    <row r="7918" spans="18:29">
      <c r="R7918">
        <v>468</v>
      </c>
      <c r="S7918">
        <v>48.099997999999999</v>
      </c>
      <c r="T7918">
        <v>7.26</v>
      </c>
      <c r="AA7918">
        <v>391.20001200000002</v>
      </c>
      <c r="AB7918">
        <v>47.700001</v>
      </c>
      <c r="AC7918">
        <v>5.13</v>
      </c>
    </row>
    <row r="7919" spans="18:29">
      <c r="R7919">
        <v>456</v>
      </c>
      <c r="S7919">
        <v>49.099997999999999</v>
      </c>
      <c r="T7919">
        <v>7.1</v>
      </c>
      <c r="AA7919">
        <v>410.39999399999999</v>
      </c>
      <c r="AB7919">
        <v>58.200001</v>
      </c>
      <c r="AC7919">
        <v>5.14</v>
      </c>
    </row>
    <row r="7920" spans="18:29">
      <c r="R7920">
        <v>456</v>
      </c>
      <c r="S7920">
        <v>48.700001</v>
      </c>
      <c r="T7920">
        <v>7.16</v>
      </c>
      <c r="AA7920">
        <v>276</v>
      </c>
      <c r="AB7920">
        <v>45.599997999999999</v>
      </c>
      <c r="AC7920">
        <v>5.14</v>
      </c>
    </row>
    <row r="7921" spans="18:29">
      <c r="R7921">
        <v>434.39999399999999</v>
      </c>
      <c r="S7921">
        <v>49.200001</v>
      </c>
      <c r="T7921">
        <v>6.83</v>
      </c>
      <c r="AA7921">
        <v>364.79998799999998</v>
      </c>
      <c r="AB7921">
        <v>55.900002000000001</v>
      </c>
      <c r="AC7921">
        <v>5.14</v>
      </c>
    </row>
    <row r="7922" spans="18:29">
      <c r="R7922">
        <v>417.60000600000001</v>
      </c>
      <c r="S7922">
        <v>48.299999</v>
      </c>
      <c r="T7922">
        <v>6.43</v>
      </c>
      <c r="AA7922">
        <v>367.20001200000002</v>
      </c>
      <c r="AB7922">
        <v>46.700001</v>
      </c>
      <c r="AC7922">
        <v>5.14</v>
      </c>
    </row>
    <row r="7923" spans="18:29">
      <c r="R7923">
        <v>417.60000600000001</v>
      </c>
      <c r="S7923">
        <v>49.900002000000001</v>
      </c>
      <c r="T7923">
        <v>6.27</v>
      </c>
      <c r="AA7923">
        <v>374.39999399999999</v>
      </c>
      <c r="AB7923">
        <v>53.900002000000001</v>
      </c>
      <c r="AC7923">
        <v>5.14</v>
      </c>
    </row>
    <row r="7924" spans="18:29">
      <c r="R7924">
        <v>439.20001200000002</v>
      </c>
      <c r="S7924">
        <v>49.700001</v>
      </c>
      <c r="T7924">
        <v>6.73</v>
      </c>
      <c r="AA7924">
        <v>364.79998799999998</v>
      </c>
      <c r="AB7924">
        <v>55.5</v>
      </c>
      <c r="AC7924">
        <v>5.14</v>
      </c>
    </row>
    <row r="7925" spans="18:29">
      <c r="R7925">
        <v>484.79998799999998</v>
      </c>
      <c r="S7925">
        <v>49.200001</v>
      </c>
      <c r="T7925">
        <v>7.64</v>
      </c>
      <c r="AA7925">
        <v>393.60000600000001</v>
      </c>
      <c r="AB7925">
        <v>59.799999</v>
      </c>
      <c r="AC7925">
        <v>5.15</v>
      </c>
    </row>
    <row r="7926" spans="18:29">
      <c r="R7926">
        <v>441.60000600000001</v>
      </c>
      <c r="S7926">
        <v>48.700001</v>
      </c>
      <c r="T7926">
        <v>7.1</v>
      </c>
      <c r="AA7926">
        <v>384</v>
      </c>
      <c r="AB7926">
        <v>60.299999</v>
      </c>
      <c r="AC7926">
        <v>5.15</v>
      </c>
    </row>
    <row r="7927" spans="18:29">
      <c r="R7927">
        <v>487.20001200000002</v>
      </c>
      <c r="S7927">
        <v>48.5</v>
      </c>
      <c r="T7927">
        <v>7.81</v>
      </c>
      <c r="AA7927">
        <v>386.39999399999999</v>
      </c>
      <c r="AB7927">
        <v>44.5</v>
      </c>
      <c r="AC7927">
        <v>5.15</v>
      </c>
    </row>
    <row r="7928" spans="18:29">
      <c r="R7928">
        <v>441.60000600000001</v>
      </c>
      <c r="S7928">
        <v>48.799999</v>
      </c>
      <c r="T7928">
        <v>6.88</v>
      </c>
      <c r="AA7928">
        <v>369.60000600000001</v>
      </c>
      <c r="AB7928">
        <v>49.200001</v>
      </c>
      <c r="AC7928">
        <v>5.15</v>
      </c>
    </row>
    <row r="7929" spans="18:29">
      <c r="R7929">
        <v>487.20001200000002</v>
      </c>
      <c r="S7929">
        <v>48.5</v>
      </c>
      <c r="T7929">
        <v>7.59</v>
      </c>
      <c r="AA7929">
        <v>376.79998799999998</v>
      </c>
      <c r="AB7929">
        <v>54.400002000000001</v>
      </c>
      <c r="AC7929">
        <v>5.15</v>
      </c>
    </row>
    <row r="7930" spans="18:29">
      <c r="R7930">
        <v>436.79998799999998</v>
      </c>
      <c r="S7930">
        <v>48.700001</v>
      </c>
      <c r="T7930">
        <v>6.96</v>
      </c>
      <c r="AA7930">
        <v>398.39999399999999</v>
      </c>
      <c r="AB7930">
        <v>58.299999</v>
      </c>
      <c r="AC7930">
        <v>5.15</v>
      </c>
    </row>
    <row r="7931" spans="18:29">
      <c r="R7931">
        <v>501.60000600000001</v>
      </c>
      <c r="S7931">
        <v>48</v>
      </c>
      <c r="T7931">
        <v>8.09</v>
      </c>
      <c r="AA7931">
        <v>391.20001200000002</v>
      </c>
      <c r="AB7931">
        <v>61</v>
      </c>
      <c r="AC7931">
        <v>5.15</v>
      </c>
    </row>
    <row r="7932" spans="18:29">
      <c r="R7932">
        <v>484.79998799999998</v>
      </c>
      <c r="S7932">
        <v>48.099997999999999</v>
      </c>
      <c r="T7932">
        <v>7.51</v>
      </c>
      <c r="AA7932">
        <v>415.20001200000002</v>
      </c>
      <c r="AB7932">
        <v>56.5</v>
      </c>
      <c r="AC7932">
        <v>5.15</v>
      </c>
    </row>
    <row r="7933" spans="18:29">
      <c r="R7933">
        <v>484.79998799999998</v>
      </c>
      <c r="S7933">
        <v>49.5</v>
      </c>
      <c r="T7933">
        <v>7.19</v>
      </c>
      <c r="AA7933">
        <v>388.79998799999998</v>
      </c>
      <c r="AB7933">
        <v>48.5</v>
      </c>
      <c r="AC7933">
        <v>5.16</v>
      </c>
    </row>
    <row r="7934" spans="18:29">
      <c r="R7934">
        <v>482.39999399999999</v>
      </c>
      <c r="S7934">
        <v>48.900002000000001</v>
      </c>
      <c r="T7934">
        <v>7.57</v>
      </c>
      <c r="AA7934">
        <v>352.79998799999998</v>
      </c>
      <c r="AB7934">
        <v>47.799999</v>
      </c>
      <c r="AC7934">
        <v>5.16</v>
      </c>
    </row>
    <row r="7935" spans="18:29">
      <c r="R7935">
        <v>475.20001200000002</v>
      </c>
      <c r="S7935">
        <v>49.700001</v>
      </c>
      <c r="T7935">
        <v>7.1500009999999996</v>
      </c>
      <c r="AA7935">
        <v>369.60000600000001</v>
      </c>
      <c r="AB7935">
        <v>54.900002000000001</v>
      </c>
      <c r="AC7935">
        <v>5.16</v>
      </c>
    </row>
    <row r="7936" spans="18:29">
      <c r="R7936">
        <v>446.39999399999999</v>
      </c>
      <c r="S7936">
        <v>49.599997999999999</v>
      </c>
      <c r="T7936">
        <v>7.27</v>
      </c>
      <c r="AA7936">
        <v>379.20001200000002</v>
      </c>
      <c r="AB7936">
        <v>55.900002000000001</v>
      </c>
      <c r="AC7936">
        <v>5.16</v>
      </c>
    </row>
    <row r="7937" spans="18:29">
      <c r="R7937">
        <v>504</v>
      </c>
      <c r="S7937">
        <v>48.799999</v>
      </c>
      <c r="T7937">
        <v>8.14</v>
      </c>
      <c r="AA7937">
        <v>386.39999399999999</v>
      </c>
      <c r="AB7937">
        <v>54.599997999999999</v>
      </c>
      <c r="AC7937">
        <v>5.16</v>
      </c>
    </row>
    <row r="7938" spans="18:29">
      <c r="R7938">
        <v>518.40002400000003</v>
      </c>
      <c r="S7938">
        <v>48.900002000000001</v>
      </c>
      <c r="T7938">
        <v>8.1200010000000002</v>
      </c>
      <c r="AA7938">
        <v>369.60000600000001</v>
      </c>
      <c r="AB7938">
        <v>54.200001</v>
      </c>
      <c r="AC7938">
        <v>5.16</v>
      </c>
    </row>
    <row r="7939" spans="18:29">
      <c r="R7939">
        <v>477.60000600000001</v>
      </c>
      <c r="S7939">
        <v>49.599997999999999</v>
      </c>
      <c r="T7939">
        <v>7.37</v>
      </c>
      <c r="AA7939">
        <v>396</v>
      </c>
      <c r="AB7939">
        <v>56.799999</v>
      </c>
      <c r="AC7939">
        <v>5.16</v>
      </c>
    </row>
    <row r="7940" spans="18:29">
      <c r="R7940">
        <v>448.79998799999998</v>
      </c>
      <c r="S7940">
        <v>49.299999</v>
      </c>
      <c r="T7940">
        <v>6.99</v>
      </c>
      <c r="AA7940">
        <v>381.60000600000001</v>
      </c>
      <c r="AB7940">
        <v>47</v>
      </c>
      <c r="AC7940">
        <v>5.16</v>
      </c>
    </row>
    <row r="7941" spans="18:29">
      <c r="R7941">
        <v>446.39999399999999</v>
      </c>
      <c r="S7941">
        <v>49.400002000000001</v>
      </c>
      <c r="T7941">
        <v>6.83</v>
      </c>
      <c r="AA7941">
        <v>391.20001200000002</v>
      </c>
      <c r="AB7941">
        <v>58.599997999999999</v>
      </c>
      <c r="AC7941">
        <v>5.16</v>
      </c>
    </row>
    <row r="7942" spans="18:29">
      <c r="R7942">
        <v>504</v>
      </c>
      <c r="S7942">
        <v>49.400002000000001</v>
      </c>
      <c r="T7942">
        <v>7.98</v>
      </c>
      <c r="AA7942">
        <v>400.79998799999998</v>
      </c>
      <c r="AB7942">
        <v>43.200001</v>
      </c>
      <c r="AC7942">
        <v>5.17</v>
      </c>
    </row>
    <row r="7943" spans="18:29">
      <c r="R7943">
        <v>460.79998799999998</v>
      </c>
      <c r="S7943">
        <v>49.299999</v>
      </c>
      <c r="T7943">
        <v>7.4</v>
      </c>
      <c r="AA7943">
        <v>312</v>
      </c>
      <c r="AB7943">
        <v>46</v>
      </c>
      <c r="AC7943">
        <v>5.17</v>
      </c>
    </row>
    <row r="7944" spans="18:29">
      <c r="R7944">
        <v>463.20001200000002</v>
      </c>
      <c r="S7944">
        <v>48.700001</v>
      </c>
      <c r="T7944">
        <v>7.28</v>
      </c>
      <c r="AA7944">
        <v>338.39999399999999</v>
      </c>
      <c r="AB7944">
        <v>47.799999</v>
      </c>
      <c r="AC7944">
        <v>5.17</v>
      </c>
    </row>
    <row r="7945" spans="18:29">
      <c r="R7945">
        <v>463.20001200000002</v>
      </c>
      <c r="S7945">
        <v>49.5</v>
      </c>
      <c r="T7945">
        <v>7.01</v>
      </c>
      <c r="AA7945">
        <v>379.20001200000002</v>
      </c>
      <c r="AB7945">
        <v>48.799999</v>
      </c>
      <c r="AC7945">
        <v>5.17</v>
      </c>
    </row>
    <row r="7946" spans="18:29">
      <c r="R7946">
        <v>451.20001200000002</v>
      </c>
      <c r="S7946">
        <v>49.299999</v>
      </c>
      <c r="T7946">
        <v>7.19</v>
      </c>
      <c r="AA7946">
        <v>360</v>
      </c>
      <c r="AB7946">
        <v>56.400002000000001</v>
      </c>
      <c r="AC7946">
        <v>5.17</v>
      </c>
    </row>
    <row r="7947" spans="18:29">
      <c r="R7947">
        <v>456</v>
      </c>
      <c r="S7947">
        <v>49.5</v>
      </c>
      <c r="T7947">
        <v>7.19</v>
      </c>
      <c r="AA7947">
        <v>374.39999399999999</v>
      </c>
      <c r="AB7947">
        <v>52.200001</v>
      </c>
      <c r="AC7947">
        <v>5.17</v>
      </c>
    </row>
    <row r="7948" spans="18:29">
      <c r="R7948">
        <v>458.39999399999999</v>
      </c>
      <c r="S7948">
        <v>49.5</v>
      </c>
      <c r="T7948">
        <v>7.05</v>
      </c>
      <c r="AA7948">
        <v>364.79998799999998</v>
      </c>
      <c r="AB7948">
        <v>54.400002000000001</v>
      </c>
      <c r="AC7948">
        <v>5.17</v>
      </c>
    </row>
    <row r="7949" spans="18:29">
      <c r="R7949">
        <v>424.79998799999998</v>
      </c>
      <c r="S7949">
        <v>50.099997999999999</v>
      </c>
      <c r="T7949">
        <v>6.33</v>
      </c>
      <c r="AA7949">
        <v>415.20001200000002</v>
      </c>
      <c r="AB7949">
        <v>61.599997999999999</v>
      </c>
      <c r="AC7949">
        <v>5.17</v>
      </c>
    </row>
    <row r="7950" spans="18:29">
      <c r="R7950">
        <v>504</v>
      </c>
      <c r="S7950">
        <v>49.299999</v>
      </c>
      <c r="T7950">
        <v>8.6</v>
      </c>
      <c r="AA7950">
        <v>360</v>
      </c>
      <c r="AB7950">
        <v>48.299999</v>
      </c>
      <c r="AC7950">
        <v>5.18</v>
      </c>
    </row>
    <row r="7951" spans="18:29">
      <c r="R7951">
        <v>487.20001200000002</v>
      </c>
      <c r="S7951">
        <v>49.299999</v>
      </c>
      <c r="T7951">
        <v>7.66</v>
      </c>
      <c r="AA7951">
        <v>386.39999399999999</v>
      </c>
      <c r="AB7951">
        <v>54.099997999999999</v>
      </c>
      <c r="AC7951">
        <v>5.18</v>
      </c>
    </row>
    <row r="7952" spans="18:29">
      <c r="R7952">
        <v>494.39999399999999</v>
      </c>
      <c r="S7952">
        <v>49.200001</v>
      </c>
      <c r="T7952">
        <v>7.68</v>
      </c>
      <c r="AA7952">
        <v>391.20001200000002</v>
      </c>
      <c r="AB7952">
        <v>55.200001</v>
      </c>
      <c r="AC7952">
        <v>5.18</v>
      </c>
    </row>
    <row r="7953" spans="18:29">
      <c r="R7953">
        <v>446.39999399999999</v>
      </c>
      <c r="S7953">
        <v>49.400002000000001</v>
      </c>
      <c r="T7953">
        <v>6.86</v>
      </c>
      <c r="AA7953">
        <v>223.199997</v>
      </c>
      <c r="AB7953">
        <v>31.1</v>
      </c>
      <c r="AC7953">
        <v>5.19</v>
      </c>
    </row>
    <row r="7954" spans="18:29">
      <c r="R7954">
        <v>415.20001200000002</v>
      </c>
      <c r="S7954">
        <v>49.900002000000001</v>
      </c>
      <c r="T7954">
        <v>6.13</v>
      </c>
      <c r="AA7954">
        <v>381.60000600000001</v>
      </c>
      <c r="AB7954">
        <v>55.599997999999999</v>
      </c>
      <c r="AC7954">
        <v>5.19</v>
      </c>
    </row>
    <row r="7955" spans="18:29">
      <c r="R7955">
        <v>350.39999399999999</v>
      </c>
      <c r="S7955">
        <v>50.900002000000001</v>
      </c>
      <c r="T7955">
        <v>5.0199999999999996</v>
      </c>
      <c r="AA7955">
        <v>391.20001200000002</v>
      </c>
      <c r="AB7955">
        <v>42.200001</v>
      </c>
      <c r="AC7955">
        <v>5.19</v>
      </c>
    </row>
    <row r="7956" spans="18:29">
      <c r="R7956">
        <v>424.79998799999998</v>
      </c>
      <c r="S7956">
        <v>49.799999</v>
      </c>
      <c r="T7956">
        <v>7.14</v>
      </c>
      <c r="AA7956">
        <v>408</v>
      </c>
      <c r="AB7956">
        <v>55</v>
      </c>
      <c r="AC7956">
        <v>5.19</v>
      </c>
    </row>
    <row r="7957" spans="18:29">
      <c r="R7957">
        <v>549.59997599999997</v>
      </c>
      <c r="S7957">
        <v>46</v>
      </c>
      <c r="T7957">
        <v>10.599999</v>
      </c>
      <c r="AA7957">
        <v>408</v>
      </c>
      <c r="AB7957">
        <v>55</v>
      </c>
      <c r="AC7957">
        <v>5.19</v>
      </c>
    </row>
    <row r="7958" spans="18:29">
      <c r="R7958">
        <v>554.40002400000003</v>
      </c>
      <c r="S7958">
        <v>43.900002000000001</v>
      </c>
      <c r="T7958">
        <v>10.639999</v>
      </c>
      <c r="AA7958">
        <v>362.39999399999999</v>
      </c>
      <c r="AB7958">
        <v>52.400002000000001</v>
      </c>
      <c r="AC7958">
        <v>5.19</v>
      </c>
    </row>
    <row r="7959" spans="18:29">
      <c r="R7959">
        <v>499.20001200000002</v>
      </c>
      <c r="S7959">
        <v>38.700001</v>
      </c>
      <c r="T7959">
        <v>13.400001</v>
      </c>
      <c r="AA7959">
        <v>362.39999399999999</v>
      </c>
      <c r="AB7959">
        <v>54.099997999999999</v>
      </c>
      <c r="AC7959">
        <v>5.19</v>
      </c>
    </row>
    <row r="7960" spans="18:29">
      <c r="R7960">
        <v>427.20001200000002</v>
      </c>
      <c r="S7960">
        <v>34</v>
      </c>
      <c r="T7960">
        <v>15.309998999999999</v>
      </c>
      <c r="AA7960">
        <v>388.79998799999998</v>
      </c>
      <c r="AB7960">
        <v>52.700001</v>
      </c>
      <c r="AC7960">
        <v>5.19</v>
      </c>
    </row>
    <row r="7961" spans="18:29">
      <c r="R7961">
        <v>451.20001200000002</v>
      </c>
      <c r="S7961">
        <v>30.5</v>
      </c>
      <c r="T7961">
        <v>15.22</v>
      </c>
      <c r="AA7961">
        <v>384</v>
      </c>
      <c r="AB7961">
        <v>55.799999</v>
      </c>
      <c r="AC7961">
        <v>5.19</v>
      </c>
    </row>
    <row r="7962" spans="18:29">
      <c r="R7962">
        <v>453.60000600000001</v>
      </c>
      <c r="S7962">
        <v>29.700001</v>
      </c>
      <c r="T7962">
        <v>13.089999000000001</v>
      </c>
      <c r="AA7962">
        <v>388.79998799999998</v>
      </c>
      <c r="AB7962">
        <v>60.599997999999999</v>
      </c>
      <c r="AC7962">
        <v>5.19</v>
      </c>
    </row>
    <row r="7963" spans="18:29">
      <c r="R7963">
        <v>458.39999399999999</v>
      </c>
      <c r="S7963">
        <v>28.6</v>
      </c>
      <c r="T7963">
        <v>13.67</v>
      </c>
      <c r="AA7963">
        <v>386.39999399999999</v>
      </c>
      <c r="AB7963">
        <v>55.700001</v>
      </c>
      <c r="AC7963">
        <v>5.19</v>
      </c>
    </row>
    <row r="7964" spans="18:29">
      <c r="R7964">
        <v>220.800003</v>
      </c>
      <c r="S7964">
        <v>27.799999</v>
      </c>
      <c r="T7964">
        <v>6.96</v>
      </c>
      <c r="AA7964">
        <v>400.79998799999998</v>
      </c>
      <c r="AB7964">
        <v>61.299999</v>
      </c>
      <c r="AC7964">
        <v>5.19</v>
      </c>
    </row>
    <row r="7965" spans="18:29">
      <c r="R7965">
        <v>432</v>
      </c>
      <c r="S7965">
        <v>27.200001</v>
      </c>
      <c r="T7965">
        <v>12.59</v>
      </c>
      <c r="AA7965">
        <v>403.20001200000002</v>
      </c>
      <c r="AB7965">
        <v>55.400002000000001</v>
      </c>
      <c r="AC7965">
        <v>5.2</v>
      </c>
    </row>
    <row r="7966" spans="18:29">
      <c r="R7966">
        <v>403.20001200000002</v>
      </c>
      <c r="S7966">
        <v>27</v>
      </c>
      <c r="T7966">
        <v>13.67</v>
      </c>
      <c r="AA7966">
        <v>362.39999399999999</v>
      </c>
      <c r="AB7966">
        <v>52.599997999999999</v>
      </c>
      <c r="AC7966">
        <v>5.2</v>
      </c>
    </row>
    <row r="7967" spans="18:29">
      <c r="R7967">
        <v>422.39999399999999</v>
      </c>
      <c r="S7967">
        <v>25.799999</v>
      </c>
      <c r="T7967">
        <v>16.170000000000002</v>
      </c>
      <c r="AA7967">
        <v>369.60000600000001</v>
      </c>
      <c r="AB7967">
        <v>51.700001</v>
      </c>
      <c r="AC7967">
        <v>5.2</v>
      </c>
    </row>
    <row r="7968" spans="18:29">
      <c r="R7968">
        <v>379.20001200000002</v>
      </c>
      <c r="S7968">
        <v>24.200001</v>
      </c>
      <c r="T7968">
        <v>15.620001</v>
      </c>
      <c r="AA7968">
        <v>384</v>
      </c>
      <c r="AB7968">
        <v>56.900002000000001</v>
      </c>
      <c r="AC7968">
        <v>5.2</v>
      </c>
    </row>
    <row r="7969" spans="18:29">
      <c r="R7969">
        <v>415.20001200000002</v>
      </c>
      <c r="S7969">
        <v>24.700001</v>
      </c>
      <c r="T7969">
        <v>15.34</v>
      </c>
      <c r="AA7969">
        <v>379.20001200000002</v>
      </c>
      <c r="AB7969">
        <v>51.799999</v>
      </c>
      <c r="AC7969">
        <v>5.2</v>
      </c>
    </row>
    <row r="7970" spans="18:29">
      <c r="R7970">
        <v>393.60000600000001</v>
      </c>
      <c r="S7970">
        <v>24.200001</v>
      </c>
      <c r="T7970">
        <v>16.010000000000002</v>
      </c>
      <c r="AA7970">
        <v>403.20001200000002</v>
      </c>
      <c r="AB7970">
        <v>56.299999</v>
      </c>
      <c r="AC7970">
        <v>5.2</v>
      </c>
    </row>
    <row r="7971" spans="18:29">
      <c r="R7971">
        <v>391.20001200000002</v>
      </c>
      <c r="S7971">
        <v>23.9</v>
      </c>
      <c r="T7971">
        <v>13.85</v>
      </c>
      <c r="AA7971">
        <v>384</v>
      </c>
      <c r="AB7971">
        <v>55</v>
      </c>
      <c r="AC7971">
        <v>5.2</v>
      </c>
    </row>
    <row r="7972" spans="18:29">
      <c r="R7972">
        <v>422.39999399999999</v>
      </c>
      <c r="S7972">
        <v>24.4</v>
      </c>
      <c r="T7972">
        <v>14.309998999999999</v>
      </c>
      <c r="AA7972">
        <v>319.20001200000002</v>
      </c>
      <c r="AB7972">
        <v>47.700001</v>
      </c>
      <c r="AC7972">
        <v>5.21</v>
      </c>
    </row>
    <row r="7973" spans="18:29">
      <c r="R7973">
        <v>403.20001200000002</v>
      </c>
      <c r="S7973">
        <v>24</v>
      </c>
      <c r="T7973">
        <v>14.46</v>
      </c>
      <c r="AA7973">
        <v>280.79998799999998</v>
      </c>
      <c r="AB7973">
        <v>40.700001</v>
      </c>
      <c r="AC7973">
        <v>5.21</v>
      </c>
    </row>
    <row r="7974" spans="18:29">
      <c r="R7974">
        <v>444</v>
      </c>
      <c r="S7974">
        <v>23.5</v>
      </c>
      <c r="T7974">
        <v>16.799999</v>
      </c>
      <c r="AA7974">
        <v>379.20001200000002</v>
      </c>
      <c r="AB7974">
        <v>41.599997999999999</v>
      </c>
      <c r="AC7974">
        <v>5.21</v>
      </c>
    </row>
    <row r="7975" spans="18:29">
      <c r="R7975">
        <v>410.39999399999999</v>
      </c>
      <c r="S7975">
        <v>22</v>
      </c>
      <c r="T7975">
        <v>18.07</v>
      </c>
      <c r="AA7975">
        <v>350.39999399999999</v>
      </c>
      <c r="AB7975">
        <v>53.5</v>
      </c>
      <c r="AC7975">
        <v>5.21</v>
      </c>
    </row>
    <row r="7976" spans="18:29">
      <c r="R7976">
        <v>412.79998799999998</v>
      </c>
      <c r="S7976">
        <v>22.6</v>
      </c>
      <c r="T7976">
        <v>15.469999</v>
      </c>
      <c r="AA7976">
        <v>391.20001200000002</v>
      </c>
      <c r="AB7976">
        <v>51.900002000000001</v>
      </c>
      <c r="AC7976">
        <v>5.21</v>
      </c>
    </row>
    <row r="7977" spans="18:29">
      <c r="R7977">
        <v>439.20001200000002</v>
      </c>
      <c r="S7977">
        <v>22</v>
      </c>
      <c r="T7977">
        <v>18.289999000000002</v>
      </c>
      <c r="AA7977">
        <v>364.79998799999998</v>
      </c>
      <c r="AB7977">
        <v>53.400002000000001</v>
      </c>
      <c r="AC7977">
        <v>5.21</v>
      </c>
    </row>
    <row r="7978" spans="18:29">
      <c r="R7978">
        <v>408</v>
      </c>
      <c r="S7978">
        <v>21.6</v>
      </c>
      <c r="T7978">
        <v>19.110001</v>
      </c>
      <c r="AA7978">
        <v>376.79998799999998</v>
      </c>
      <c r="AB7978">
        <v>53</v>
      </c>
      <c r="AC7978">
        <v>5.21</v>
      </c>
    </row>
    <row r="7979" spans="18:29">
      <c r="R7979">
        <v>398.39999399999999</v>
      </c>
      <c r="S7979">
        <v>20.100000000000001</v>
      </c>
      <c r="T7979">
        <v>18.91</v>
      </c>
      <c r="AA7979">
        <v>384</v>
      </c>
      <c r="AB7979">
        <v>53.799999</v>
      </c>
      <c r="AC7979">
        <v>5.21</v>
      </c>
    </row>
    <row r="7980" spans="18:29">
      <c r="R7980">
        <v>412.79998799999998</v>
      </c>
      <c r="S7980">
        <v>20.6</v>
      </c>
      <c r="T7980">
        <v>16.110001</v>
      </c>
      <c r="AA7980">
        <v>400.79998799999998</v>
      </c>
      <c r="AB7980">
        <v>55.900002000000001</v>
      </c>
      <c r="AC7980">
        <v>5.21</v>
      </c>
    </row>
    <row r="7981" spans="18:29">
      <c r="R7981">
        <v>424.79998799999998</v>
      </c>
      <c r="S7981">
        <v>20.100000000000001</v>
      </c>
      <c r="T7981">
        <v>19.879999000000002</v>
      </c>
      <c r="AA7981">
        <v>410.39999399999999</v>
      </c>
      <c r="AB7981">
        <v>57.700001</v>
      </c>
      <c r="AC7981">
        <v>5.21</v>
      </c>
    </row>
    <row r="7982" spans="18:29">
      <c r="R7982">
        <v>369.60000600000001</v>
      </c>
      <c r="S7982">
        <v>19.700001</v>
      </c>
      <c r="T7982">
        <v>18.379999000000002</v>
      </c>
      <c r="AA7982">
        <v>410.39999399999999</v>
      </c>
      <c r="AB7982">
        <v>58.400002000000001</v>
      </c>
      <c r="AC7982">
        <v>5.21</v>
      </c>
    </row>
    <row r="7983" spans="18:29">
      <c r="R7983">
        <v>374.39999399999999</v>
      </c>
      <c r="S7983">
        <v>19.5</v>
      </c>
      <c r="T7983">
        <v>18.829999999999998</v>
      </c>
      <c r="AA7983">
        <v>386.39999399999999</v>
      </c>
      <c r="AB7983">
        <v>53.299999</v>
      </c>
      <c r="AC7983">
        <v>5.22</v>
      </c>
    </row>
    <row r="7984" spans="18:29">
      <c r="R7984">
        <v>408</v>
      </c>
      <c r="S7984">
        <v>19.700001</v>
      </c>
      <c r="T7984">
        <v>15.790001</v>
      </c>
      <c r="AA7984">
        <v>408</v>
      </c>
      <c r="AB7984">
        <v>57.599997999999999</v>
      </c>
      <c r="AC7984">
        <v>5.22</v>
      </c>
    </row>
    <row r="7985" spans="18:29">
      <c r="R7985">
        <v>376.79998799999998</v>
      </c>
      <c r="S7985">
        <v>19.5</v>
      </c>
      <c r="T7985">
        <v>21.82</v>
      </c>
      <c r="AA7985">
        <v>393.60000600000001</v>
      </c>
      <c r="AB7985">
        <v>57.5</v>
      </c>
      <c r="AC7985">
        <v>5.22</v>
      </c>
    </row>
    <row r="7986" spans="18:29">
      <c r="R7986">
        <v>381.60000600000001</v>
      </c>
      <c r="S7986">
        <v>18.799999</v>
      </c>
      <c r="T7986">
        <v>17.170000000000002</v>
      </c>
      <c r="AA7986">
        <v>376.79998799999998</v>
      </c>
      <c r="AB7986">
        <v>55.700001</v>
      </c>
      <c r="AC7986">
        <v>5.22</v>
      </c>
    </row>
    <row r="7987" spans="18:29">
      <c r="R7987">
        <v>403.20001200000002</v>
      </c>
      <c r="S7987">
        <v>19.200001</v>
      </c>
      <c r="T7987">
        <v>18.09</v>
      </c>
      <c r="AA7987">
        <v>362.39999399999999</v>
      </c>
      <c r="AB7987">
        <v>34.5</v>
      </c>
      <c r="AC7987">
        <v>5.23</v>
      </c>
    </row>
    <row r="7988" spans="18:29">
      <c r="R7988">
        <v>400.79998799999998</v>
      </c>
      <c r="S7988">
        <v>19.399999999999999</v>
      </c>
      <c r="T7988">
        <v>17.989999999999998</v>
      </c>
      <c r="AA7988">
        <v>400.79998799999998</v>
      </c>
      <c r="AB7988">
        <v>59.200001</v>
      </c>
      <c r="AC7988">
        <v>5.23</v>
      </c>
    </row>
    <row r="7989" spans="18:29">
      <c r="R7989">
        <v>369.60000600000001</v>
      </c>
      <c r="S7989">
        <v>18.899999999999999</v>
      </c>
      <c r="T7989">
        <v>17.600000000000001</v>
      </c>
      <c r="AA7989">
        <v>388.79998799999998</v>
      </c>
      <c r="AB7989">
        <v>52.200001</v>
      </c>
      <c r="AC7989">
        <v>5.23</v>
      </c>
    </row>
    <row r="7990" spans="18:29">
      <c r="R7990">
        <v>400.79998799999998</v>
      </c>
      <c r="S7990">
        <v>19.100000000000001</v>
      </c>
      <c r="T7990">
        <v>17.600000000000001</v>
      </c>
      <c r="AA7990">
        <v>415.20001200000002</v>
      </c>
      <c r="AB7990">
        <v>60.200001</v>
      </c>
      <c r="AC7990">
        <v>5.23</v>
      </c>
    </row>
    <row r="7991" spans="18:29">
      <c r="R7991">
        <v>408</v>
      </c>
      <c r="S7991">
        <v>19</v>
      </c>
      <c r="T7991">
        <v>17.720001</v>
      </c>
      <c r="AA7991">
        <v>367.20001200000002</v>
      </c>
      <c r="AB7991">
        <v>54.599997999999999</v>
      </c>
      <c r="AC7991">
        <v>5.23</v>
      </c>
    </row>
    <row r="7992" spans="18:29">
      <c r="R7992">
        <v>386.39999399999999</v>
      </c>
      <c r="S7992">
        <v>20.100000000000001</v>
      </c>
      <c r="T7992">
        <v>15.070001</v>
      </c>
      <c r="AA7992">
        <v>364.79998799999998</v>
      </c>
      <c r="AB7992">
        <v>54.299999</v>
      </c>
      <c r="AC7992">
        <v>5.23</v>
      </c>
    </row>
    <row r="7993" spans="18:29">
      <c r="R7993">
        <v>408</v>
      </c>
      <c r="S7993">
        <v>21.200001</v>
      </c>
      <c r="T7993">
        <v>14.97</v>
      </c>
      <c r="AA7993">
        <v>376.79998799999998</v>
      </c>
      <c r="AB7993">
        <v>55.900002000000001</v>
      </c>
      <c r="AC7993">
        <v>5.23</v>
      </c>
    </row>
    <row r="7994" spans="18:29">
      <c r="R7994">
        <v>412.79998799999998</v>
      </c>
      <c r="S7994">
        <v>21.799999</v>
      </c>
      <c r="T7994">
        <v>14.45</v>
      </c>
      <c r="AA7994">
        <v>372</v>
      </c>
      <c r="AB7994">
        <v>55.5</v>
      </c>
      <c r="AC7994">
        <v>5.23</v>
      </c>
    </row>
    <row r="7995" spans="18:29">
      <c r="R7995">
        <v>412.79998799999998</v>
      </c>
      <c r="S7995">
        <v>22.1</v>
      </c>
      <c r="T7995">
        <v>16.280000999999999</v>
      </c>
      <c r="AA7995">
        <v>372</v>
      </c>
      <c r="AB7995">
        <v>53.400002000000001</v>
      </c>
      <c r="AC7995">
        <v>5.23</v>
      </c>
    </row>
    <row r="7996" spans="18:29">
      <c r="R7996">
        <v>400.79998799999998</v>
      </c>
      <c r="S7996">
        <v>21.9</v>
      </c>
      <c r="T7996">
        <v>14.01</v>
      </c>
      <c r="AA7996">
        <v>374.39999399999999</v>
      </c>
      <c r="AB7996">
        <v>55.200001</v>
      </c>
      <c r="AC7996">
        <v>5.23</v>
      </c>
    </row>
    <row r="7997" spans="18:29">
      <c r="R7997">
        <v>432</v>
      </c>
      <c r="S7997">
        <v>23.299999</v>
      </c>
      <c r="T7997">
        <v>13.39</v>
      </c>
      <c r="AA7997">
        <v>384</v>
      </c>
      <c r="AB7997">
        <v>56.400002000000001</v>
      </c>
      <c r="AC7997">
        <v>5.23</v>
      </c>
    </row>
    <row r="7998" spans="18:29">
      <c r="R7998">
        <v>343.20001200000002</v>
      </c>
      <c r="S7998">
        <v>24.9</v>
      </c>
      <c r="T7998">
        <v>12.74</v>
      </c>
      <c r="AA7998">
        <v>381.60000600000001</v>
      </c>
      <c r="AB7998">
        <v>56.700001</v>
      </c>
      <c r="AC7998">
        <v>5.23</v>
      </c>
    </row>
    <row r="7999" spans="18:29">
      <c r="R7999">
        <v>360</v>
      </c>
      <c r="S7999">
        <v>23.700001</v>
      </c>
      <c r="T7999">
        <v>17.649999999999999</v>
      </c>
      <c r="AA7999">
        <v>156</v>
      </c>
      <c r="AB7999">
        <v>21.9</v>
      </c>
      <c r="AC7999">
        <v>5.23</v>
      </c>
    </row>
    <row r="8000" spans="18:29">
      <c r="R8000">
        <v>360</v>
      </c>
      <c r="S8000">
        <v>22.5</v>
      </c>
      <c r="T8000">
        <v>19.530000999999999</v>
      </c>
      <c r="AA8000">
        <v>408</v>
      </c>
      <c r="AB8000">
        <v>60.400002000000001</v>
      </c>
      <c r="AC8000">
        <v>5.23</v>
      </c>
    </row>
    <row r="8001" spans="18:29">
      <c r="R8001">
        <v>448.79998799999998</v>
      </c>
      <c r="S8001">
        <v>23.1</v>
      </c>
      <c r="T8001">
        <v>12.88</v>
      </c>
      <c r="AA8001">
        <v>393.60000600000001</v>
      </c>
      <c r="AB8001">
        <v>55.599997999999999</v>
      </c>
      <c r="AC8001">
        <v>5.24</v>
      </c>
    </row>
    <row r="8002" spans="18:29">
      <c r="R8002">
        <v>432</v>
      </c>
      <c r="S8002">
        <v>26.700001</v>
      </c>
      <c r="T8002">
        <v>9.56</v>
      </c>
      <c r="AA8002">
        <v>360</v>
      </c>
      <c r="AB8002">
        <v>49</v>
      </c>
      <c r="AC8002">
        <v>5.24</v>
      </c>
    </row>
    <row r="8003" spans="18:29">
      <c r="R8003">
        <v>415.20001200000002</v>
      </c>
      <c r="S8003">
        <v>30.700001</v>
      </c>
      <c r="T8003">
        <v>7.88</v>
      </c>
      <c r="AA8003">
        <v>369.60000600000001</v>
      </c>
      <c r="AB8003">
        <v>35.799999</v>
      </c>
      <c r="AC8003">
        <v>5.24</v>
      </c>
    </row>
    <row r="8004" spans="18:29">
      <c r="R8004">
        <v>415.20001200000002</v>
      </c>
      <c r="S8004">
        <v>32.200001</v>
      </c>
      <c r="T8004">
        <v>9.48</v>
      </c>
      <c r="AA8004">
        <v>398.39999399999999</v>
      </c>
      <c r="AB8004">
        <v>59</v>
      </c>
      <c r="AC8004">
        <v>5.24</v>
      </c>
    </row>
    <row r="8005" spans="18:29">
      <c r="R8005">
        <v>374.39999399999999</v>
      </c>
      <c r="S8005">
        <v>33.700001</v>
      </c>
      <c r="T8005">
        <v>7.64</v>
      </c>
      <c r="AA8005">
        <v>396</v>
      </c>
      <c r="AB8005">
        <v>58.700001</v>
      </c>
      <c r="AC8005">
        <v>5.24</v>
      </c>
    </row>
    <row r="8006" spans="18:29">
      <c r="R8006">
        <v>364.79998799999998</v>
      </c>
      <c r="S8006">
        <v>37.700001</v>
      </c>
      <c r="T8006">
        <v>5.69</v>
      </c>
      <c r="AA8006">
        <v>410.39999399999999</v>
      </c>
      <c r="AB8006">
        <v>58.700001</v>
      </c>
      <c r="AC8006">
        <v>5.24</v>
      </c>
    </row>
    <row r="8007" spans="18:29">
      <c r="R8007">
        <v>367.20001200000002</v>
      </c>
      <c r="S8007">
        <v>42.5</v>
      </c>
      <c r="T8007">
        <v>5.37</v>
      </c>
      <c r="AA8007">
        <v>372</v>
      </c>
      <c r="AB8007">
        <v>54</v>
      </c>
      <c r="AC8007">
        <v>5.24</v>
      </c>
    </row>
    <row r="8008" spans="18:29">
      <c r="R8008">
        <v>369.60000600000001</v>
      </c>
      <c r="S8008">
        <v>45</v>
      </c>
      <c r="T8008">
        <v>5.61</v>
      </c>
      <c r="AA8008">
        <v>369.60000600000001</v>
      </c>
      <c r="AB8008">
        <v>63</v>
      </c>
      <c r="AC8008">
        <v>5.24</v>
      </c>
    </row>
    <row r="8009" spans="18:29">
      <c r="R8009">
        <v>381.60000600000001</v>
      </c>
      <c r="S8009">
        <v>47.5</v>
      </c>
      <c r="T8009">
        <v>5.44</v>
      </c>
      <c r="AA8009">
        <v>388.79998799999998</v>
      </c>
      <c r="AB8009">
        <v>50.400002000000001</v>
      </c>
      <c r="AC8009">
        <v>5.24</v>
      </c>
    </row>
    <row r="8010" spans="18:29">
      <c r="R8010">
        <v>362.39999399999999</v>
      </c>
      <c r="S8010">
        <v>49.5</v>
      </c>
      <c r="T8010">
        <v>4.96</v>
      </c>
      <c r="AA8010">
        <v>396</v>
      </c>
      <c r="AB8010">
        <v>60.099997999999999</v>
      </c>
      <c r="AC8010">
        <v>5.24</v>
      </c>
    </row>
    <row r="8011" spans="18:29">
      <c r="R8011">
        <v>379.20001200000002</v>
      </c>
      <c r="S8011">
        <v>51.599997999999999</v>
      </c>
      <c r="T8011">
        <v>5.1100000000000003</v>
      </c>
      <c r="AA8011">
        <v>266.39999399999999</v>
      </c>
      <c r="AB8011">
        <v>36.099997999999999</v>
      </c>
      <c r="AC8011">
        <v>5.25</v>
      </c>
    </row>
    <row r="8012" spans="18:29">
      <c r="R8012">
        <v>324</v>
      </c>
      <c r="S8012">
        <v>52.700001</v>
      </c>
      <c r="T8012">
        <v>4.3</v>
      </c>
      <c r="AA8012">
        <v>408</v>
      </c>
      <c r="AB8012">
        <v>58.799999</v>
      </c>
      <c r="AC8012">
        <v>5.25</v>
      </c>
    </row>
    <row r="8013" spans="18:29">
      <c r="R8013">
        <v>331.20001200000002</v>
      </c>
      <c r="S8013">
        <v>54</v>
      </c>
      <c r="T8013">
        <v>4.41</v>
      </c>
      <c r="AA8013">
        <v>393.60000600000001</v>
      </c>
      <c r="AB8013">
        <v>55.099997999999999</v>
      </c>
      <c r="AC8013">
        <v>5.25</v>
      </c>
    </row>
    <row r="8014" spans="18:29">
      <c r="R8014">
        <v>336</v>
      </c>
      <c r="S8014">
        <v>55.099997999999999</v>
      </c>
      <c r="T8014">
        <v>4.4000000000000004</v>
      </c>
      <c r="AA8014">
        <v>374.39999399999999</v>
      </c>
      <c r="AB8014">
        <v>47.700001</v>
      </c>
      <c r="AC8014">
        <v>5.25</v>
      </c>
    </row>
    <row r="8015" spans="18:29">
      <c r="R8015">
        <v>290.39999399999999</v>
      </c>
      <c r="S8015">
        <v>55.799999</v>
      </c>
      <c r="T8015">
        <v>3.92</v>
      </c>
      <c r="AA8015">
        <v>362.39999399999999</v>
      </c>
      <c r="AB8015">
        <v>54.099997999999999</v>
      </c>
      <c r="AC8015">
        <v>5.25</v>
      </c>
    </row>
    <row r="8016" spans="18:29">
      <c r="R8016">
        <v>304.79998799999998</v>
      </c>
      <c r="S8016">
        <v>55.799999</v>
      </c>
      <c r="T8016">
        <v>4.1399999999999997</v>
      </c>
      <c r="AA8016">
        <v>410.39999399999999</v>
      </c>
      <c r="AB8016">
        <v>59.599997999999999</v>
      </c>
      <c r="AC8016">
        <v>5.25</v>
      </c>
    </row>
    <row r="8017" spans="18:29">
      <c r="R8017">
        <v>309.60000600000001</v>
      </c>
      <c r="S8017">
        <v>56.299999</v>
      </c>
      <c r="T8017">
        <v>4.29</v>
      </c>
      <c r="AA8017">
        <v>374.39999399999999</v>
      </c>
      <c r="AB8017">
        <v>54.299999</v>
      </c>
      <c r="AC8017">
        <v>5.25</v>
      </c>
    </row>
    <row r="8018" spans="18:29">
      <c r="R8018">
        <v>302.39999399999999</v>
      </c>
      <c r="S8018">
        <v>55.900002000000001</v>
      </c>
      <c r="T8018">
        <v>4.17</v>
      </c>
      <c r="AA8018">
        <v>403.20001200000002</v>
      </c>
      <c r="AB8018">
        <v>56.700001</v>
      </c>
      <c r="AC8018">
        <v>5.25</v>
      </c>
    </row>
    <row r="8019" spans="18:29">
      <c r="R8019">
        <v>254.39999399999999</v>
      </c>
      <c r="S8019">
        <v>55.900002000000001</v>
      </c>
      <c r="T8019">
        <v>3.41</v>
      </c>
      <c r="AA8019">
        <v>391.20001200000002</v>
      </c>
      <c r="AB8019">
        <v>57.400002000000001</v>
      </c>
      <c r="AC8019">
        <v>5.25</v>
      </c>
    </row>
    <row r="8020" spans="18:29">
      <c r="R8020">
        <v>268.79998799999998</v>
      </c>
      <c r="S8020">
        <v>56</v>
      </c>
      <c r="T8020">
        <v>3.88</v>
      </c>
      <c r="AA8020">
        <v>408</v>
      </c>
      <c r="AB8020">
        <v>58.900002000000001</v>
      </c>
      <c r="AC8020">
        <v>5.25</v>
      </c>
    </row>
    <row r="8021" spans="18:29">
      <c r="R8021">
        <v>319.20001200000002</v>
      </c>
      <c r="S8021">
        <v>56</v>
      </c>
      <c r="T8021">
        <v>4.1500000000000004</v>
      </c>
      <c r="AA8021">
        <v>403.20001200000002</v>
      </c>
      <c r="AB8021">
        <v>40.700001</v>
      </c>
      <c r="AC8021">
        <v>5.25</v>
      </c>
    </row>
    <row r="8022" spans="18:29">
      <c r="R8022">
        <v>268.79998799999998</v>
      </c>
      <c r="S8022">
        <v>56.299999</v>
      </c>
      <c r="T8022">
        <v>3.76</v>
      </c>
      <c r="AA8022">
        <v>381.60000600000001</v>
      </c>
      <c r="AB8022">
        <v>47.799999</v>
      </c>
      <c r="AC8022">
        <v>5.26</v>
      </c>
    </row>
    <row r="8023" spans="18:29">
      <c r="R8023">
        <v>273.60000600000001</v>
      </c>
      <c r="S8023">
        <v>56.400002000000001</v>
      </c>
      <c r="T8023">
        <v>3.66</v>
      </c>
      <c r="AA8023">
        <v>376.79998799999998</v>
      </c>
      <c r="AB8023">
        <v>54.700001</v>
      </c>
      <c r="AC8023">
        <v>5.26</v>
      </c>
    </row>
    <row r="8024" spans="18:29">
      <c r="R8024">
        <v>288</v>
      </c>
      <c r="S8024">
        <v>57.900002000000001</v>
      </c>
      <c r="T8024">
        <v>3.55</v>
      </c>
      <c r="AA8024">
        <v>381.60000600000001</v>
      </c>
      <c r="AB8024">
        <v>56.5</v>
      </c>
      <c r="AC8024">
        <v>5.26</v>
      </c>
    </row>
    <row r="8025" spans="18:29">
      <c r="R8025">
        <v>235.199997</v>
      </c>
      <c r="S8025">
        <v>56.599997999999999</v>
      </c>
      <c r="T8025">
        <v>3.3</v>
      </c>
      <c r="AA8025">
        <v>388.79998799999998</v>
      </c>
      <c r="AB8025">
        <v>55.200001</v>
      </c>
      <c r="AC8025">
        <v>5.26</v>
      </c>
    </row>
    <row r="8026" spans="18:29">
      <c r="R8026">
        <v>292.79998799999998</v>
      </c>
      <c r="S8026">
        <v>57.400002000000001</v>
      </c>
      <c r="T8026">
        <v>3.82</v>
      </c>
      <c r="AA8026">
        <v>396</v>
      </c>
      <c r="AB8026">
        <v>55</v>
      </c>
      <c r="AC8026">
        <v>5.26</v>
      </c>
    </row>
    <row r="8027" spans="18:29">
      <c r="R8027">
        <v>256.79998799999998</v>
      </c>
      <c r="S8027">
        <v>57.299999</v>
      </c>
      <c r="T8027">
        <v>3.58</v>
      </c>
      <c r="AA8027">
        <v>376.79998799999998</v>
      </c>
      <c r="AB8027">
        <v>55.799999</v>
      </c>
      <c r="AC8027">
        <v>5.26</v>
      </c>
    </row>
    <row r="8028" spans="18:29">
      <c r="R8028">
        <v>280.79998799999998</v>
      </c>
      <c r="S8028">
        <v>57.099997999999999</v>
      </c>
      <c r="T8028">
        <v>3.85</v>
      </c>
      <c r="AA8028">
        <v>381.60000600000001</v>
      </c>
      <c r="AB8028">
        <v>56.700001</v>
      </c>
      <c r="AC8028">
        <v>5.27</v>
      </c>
    </row>
    <row r="8029" spans="18:29">
      <c r="R8029">
        <v>264</v>
      </c>
      <c r="S8029">
        <v>57.299999</v>
      </c>
      <c r="T8029">
        <v>3.44</v>
      </c>
      <c r="AA8029">
        <v>396</v>
      </c>
      <c r="AB8029">
        <v>59.400002000000001</v>
      </c>
      <c r="AC8029">
        <v>5.27</v>
      </c>
    </row>
    <row r="8030" spans="18:29">
      <c r="R8030">
        <v>240</v>
      </c>
      <c r="S8030">
        <v>57.099997999999999</v>
      </c>
      <c r="T8030">
        <v>3.17</v>
      </c>
      <c r="AA8030">
        <v>412.79998799999998</v>
      </c>
      <c r="AB8030">
        <v>54.400002000000001</v>
      </c>
      <c r="AC8030">
        <v>5.27</v>
      </c>
    </row>
    <row r="8031" spans="18:29">
      <c r="R8031">
        <v>244.800003</v>
      </c>
      <c r="S8031">
        <v>57.900002000000001</v>
      </c>
      <c r="T8031">
        <v>3.19</v>
      </c>
      <c r="AA8031">
        <v>367.20001200000002</v>
      </c>
      <c r="AB8031">
        <v>33.599997999999999</v>
      </c>
      <c r="AC8031">
        <v>5.27</v>
      </c>
    </row>
    <row r="8032" spans="18:29">
      <c r="R8032">
        <v>288</v>
      </c>
      <c r="S8032">
        <v>57.599997999999999</v>
      </c>
      <c r="T8032">
        <v>3.81</v>
      </c>
      <c r="AA8032">
        <v>374.39999399999999</v>
      </c>
      <c r="AB8032">
        <v>55.700001</v>
      </c>
      <c r="AC8032">
        <v>5.27</v>
      </c>
    </row>
    <row r="8033" spans="18:29">
      <c r="R8033">
        <v>285.60000600000001</v>
      </c>
      <c r="S8033">
        <v>57.599997999999999</v>
      </c>
      <c r="T8033">
        <v>3.93</v>
      </c>
      <c r="AA8033">
        <v>403.20001200000002</v>
      </c>
      <c r="AB8033">
        <v>58.200001</v>
      </c>
      <c r="AC8033">
        <v>5.27</v>
      </c>
    </row>
    <row r="8034" spans="18:29">
      <c r="R8034">
        <v>261.60000600000001</v>
      </c>
      <c r="S8034">
        <v>57.5</v>
      </c>
      <c r="T8034">
        <v>3.65</v>
      </c>
      <c r="AA8034">
        <v>391.20001200000002</v>
      </c>
      <c r="AB8034">
        <v>58.099997999999999</v>
      </c>
      <c r="AC8034">
        <v>5.27</v>
      </c>
    </row>
    <row r="8035" spans="18:29">
      <c r="R8035">
        <v>316.79998799999998</v>
      </c>
      <c r="S8035">
        <v>56.599997999999999</v>
      </c>
      <c r="T8035">
        <v>4.4800000000000004</v>
      </c>
      <c r="AA8035">
        <v>408</v>
      </c>
      <c r="AB8035">
        <v>57.099997999999999</v>
      </c>
      <c r="AC8035">
        <v>5.27</v>
      </c>
    </row>
    <row r="8036" spans="18:29">
      <c r="R8036">
        <v>256.79998799999998</v>
      </c>
      <c r="S8036">
        <v>57.299999</v>
      </c>
      <c r="T8036">
        <v>3.5</v>
      </c>
      <c r="AA8036">
        <v>374.39999399999999</v>
      </c>
      <c r="AB8036">
        <v>54.099997999999999</v>
      </c>
      <c r="AC8036">
        <v>5.27</v>
      </c>
    </row>
    <row r="8037" spans="18:29">
      <c r="R8037">
        <v>302.39999399999999</v>
      </c>
      <c r="S8037">
        <v>56.099997999999999</v>
      </c>
      <c r="T8037">
        <v>4.3</v>
      </c>
      <c r="AA8037">
        <v>391.20001200000002</v>
      </c>
      <c r="AB8037">
        <v>54.900002000000001</v>
      </c>
      <c r="AC8037">
        <v>5.27</v>
      </c>
    </row>
    <row r="8038" spans="18:29">
      <c r="R8038">
        <v>283.20001200000002</v>
      </c>
      <c r="S8038">
        <v>56.900002000000001</v>
      </c>
      <c r="T8038">
        <v>3.64</v>
      </c>
      <c r="AA8038">
        <v>403.20001200000002</v>
      </c>
      <c r="AB8038">
        <v>54.700001</v>
      </c>
      <c r="AC8038">
        <v>5.27</v>
      </c>
    </row>
    <row r="8039" spans="18:29">
      <c r="R8039">
        <v>244.800003</v>
      </c>
      <c r="S8039">
        <v>56.400002000000001</v>
      </c>
      <c r="T8039">
        <v>3.28</v>
      </c>
      <c r="AA8039">
        <v>403.20001200000002</v>
      </c>
      <c r="AB8039">
        <v>52.599997999999999</v>
      </c>
      <c r="AC8039">
        <v>5.27</v>
      </c>
    </row>
    <row r="8040" spans="18:29">
      <c r="R8040">
        <v>242.39999399999999</v>
      </c>
      <c r="S8040">
        <v>56.700001</v>
      </c>
      <c r="T8040">
        <v>3.22</v>
      </c>
      <c r="AA8040">
        <v>230.39999399999999</v>
      </c>
      <c r="AB8040">
        <v>28.700001</v>
      </c>
      <c r="AC8040">
        <v>5.28</v>
      </c>
    </row>
    <row r="8041" spans="18:29">
      <c r="R8041">
        <v>235.199997</v>
      </c>
      <c r="S8041">
        <v>56.700001</v>
      </c>
      <c r="T8041">
        <v>3.25</v>
      </c>
      <c r="AA8041">
        <v>400.79998799999998</v>
      </c>
      <c r="AB8041">
        <v>57.900002000000001</v>
      </c>
      <c r="AC8041">
        <v>5.28</v>
      </c>
    </row>
    <row r="8042" spans="18:29">
      <c r="R8042">
        <v>216</v>
      </c>
      <c r="S8042">
        <v>57.099997999999999</v>
      </c>
      <c r="T8042">
        <v>2.9</v>
      </c>
      <c r="AA8042">
        <v>372</v>
      </c>
      <c r="AB8042">
        <v>55</v>
      </c>
      <c r="AC8042">
        <v>5.28</v>
      </c>
    </row>
    <row r="8043" spans="18:29">
      <c r="R8043">
        <v>196.800003</v>
      </c>
      <c r="S8043">
        <v>57.700001</v>
      </c>
      <c r="T8043">
        <v>2.73</v>
      </c>
      <c r="AA8043">
        <v>410.39999399999999</v>
      </c>
      <c r="AB8043">
        <v>59.299999</v>
      </c>
      <c r="AC8043">
        <v>5.28</v>
      </c>
    </row>
    <row r="8044" spans="18:29">
      <c r="R8044">
        <v>220.800003</v>
      </c>
      <c r="S8044">
        <v>56.400002000000001</v>
      </c>
      <c r="T8044">
        <v>3.03</v>
      </c>
      <c r="AA8044">
        <v>391.20001200000002</v>
      </c>
      <c r="AB8044">
        <v>58</v>
      </c>
      <c r="AC8044">
        <v>5.28</v>
      </c>
    </row>
    <row r="8045" spans="18:29">
      <c r="R8045">
        <v>225.60000600000001</v>
      </c>
      <c r="S8045">
        <v>56.5</v>
      </c>
      <c r="T8045">
        <v>3.16</v>
      </c>
      <c r="AA8045">
        <v>391.20001200000002</v>
      </c>
      <c r="AB8045">
        <v>54.400002000000001</v>
      </c>
      <c r="AC8045">
        <v>5.28</v>
      </c>
    </row>
    <row r="8046" spans="18:29">
      <c r="R8046">
        <v>216</v>
      </c>
      <c r="S8046">
        <v>56.200001</v>
      </c>
      <c r="T8046">
        <v>2.96</v>
      </c>
      <c r="AA8046">
        <v>417.60000600000001</v>
      </c>
      <c r="AB8046">
        <v>58.299999</v>
      </c>
      <c r="AC8046">
        <v>5.28</v>
      </c>
    </row>
    <row r="8047" spans="18:29">
      <c r="R8047">
        <v>196.800003</v>
      </c>
      <c r="S8047">
        <v>56</v>
      </c>
      <c r="T8047">
        <v>2.87</v>
      </c>
      <c r="AA8047">
        <v>384</v>
      </c>
      <c r="AB8047">
        <v>50.900002000000001</v>
      </c>
      <c r="AC8047">
        <v>5.28</v>
      </c>
    </row>
    <row r="8048" spans="18:29">
      <c r="R8048">
        <v>196.800003</v>
      </c>
      <c r="S8048">
        <v>56.200001</v>
      </c>
      <c r="T8048">
        <v>2.59</v>
      </c>
      <c r="AA8048">
        <v>384</v>
      </c>
      <c r="AB8048">
        <v>55</v>
      </c>
      <c r="AC8048">
        <v>5.29</v>
      </c>
    </row>
    <row r="8049" spans="18:29">
      <c r="R8049">
        <v>163.199997</v>
      </c>
      <c r="S8049">
        <v>56.099997999999999</v>
      </c>
      <c r="T8049">
        <v>2.2599999999999998</v>
      </c>
      <c r="AA8049">
        <v>396</v>
      </c>
      <c r="AB8049">
        <v>49.5</v>
      </c>
      <c r="AC8049">
        <v>5.29</v>
      </c>
    </row>
    <row r="8050" spans="18:29">
      <c r="R8050">
        <v>196.800003</v>
      </c>
      <c r="S8050">
        <v>56</v>
      </c>
      <c r="T8050">
        <v>2.75</v>
      </c>
      <c r="AA8050">
        <v>367.20001200000002</v>
      </c>
      <c r="AB8050">
        <v>55.200001</v>
      </c>
      <c r="AC8050">
        <v>5.29</v>
      </c>
    </row>
    <row r="8051" spans="18:29">
      <c r="R8051">
        <v>177.60000600000001</v>
      </c>
      <c r="S8051">
        <v>56.200001</v>
      </c>
      <c r="T8051">
        <v>2.31</v>
      </c>
      <c r="AA8051">
        <v>364.79998799999998</v>
      </c>
      <c r="AB8051">
        <v>51.900002000000001</v>
      </c>
      <c r="AC8051">
        <v>5.29</v>
      </c>
    </row>
    <row r="8052" spans="18:29">
      <c r="R8052">
        <v>158.39999399999999</v>
      </c>
      <c r="S8052">
        <v>56.799999</v>
      </c>
      <c r="T8052">
        <v>2.25</v>
      </c>
      <c r="AA8052">
        <v>376.79998799999998</v>
      </c>
      <c r="AB8052">
        <v>54.200001</v>
      </c>
      <c r="AC8052">
        <v>5.29</v>
      </c>
    </row>
    <row r="8053" spans="18:29">
      <c r="R8053">
        <v>163.199997</v>
      </c>
      <c r="S8053">
        <v>56.599997999999999</v>
      </c>
      <c r="T8053">
        <v>2.21</v>
      </c>
      <c r="AA8053">
        <v>386.39999399999999</v>
      </c>
      <c r="AB8053">
        <v>56.299999</v>
      </c>
      <c r="AC8053">
        <v>5.29</v>
      </c>
    </row>
    <row r="8054" spans="18:29">
      <c r="R8054">
        <v>151.199997</v>
      </c>
      <c r="S8054">
        <v>57</v>
      </c>
      <c r="T8054">
        <v>1.91</v>
      </c>
      <c r="AA8054">
        <v>376.79998799999998</v>
      </c>
      <c r="AB8054">
        <v>53.5</v>
      </c>
      <c r="AC8054">
        <v>5.29</v>
      </c>
    </row>
    <row r="8055" spans="18:29">
      <c r="R8055">
        <v>134.39999399999999</v>
      </c>
      <c r="S8055">
        <v>56</v>
      </c>
      <c r="T8055">
        <v>1.81</v>
      </c>
      <c r="AA8055">
        <v>384</v>
      </c>
      <c r="AB8055">
        <v>43.099997999999999</v>
      </c>
      <c r="AC8055">
        <v>5.29</v>
      </c>
    </row>
    <row r="8056" spans="18:29">
      <c r="R8056">
        <v>136.800003</v>
      </c>
      <c r="S8056">
        <v>57.299999</v>
      </c>
      <c r="T8056">
        <v>1.81</v>
      </c>
      <c r="AA8056">
        <v>410.39999399999999</v>
      </c>
      <c r="AB8056">
        <v>54.799999</v>
      </c>
      <c r="AC8056">
        <v>5.29</v>
      </c>
    </row>
    <row r="8057" spans="18:29">
      <c r="R8057">
        <v>163.199997</v>
      </c>
      <c r="S8057">
        <v>57.400002000000001</v>
      </c>
      <c r="T8057">
        <v>2.19</v>
      </c>
      <c r="AA8057">
        <v>393.60000600000001</v>
      </c>
      <c r="AB8057">
        <v>56.900002000000001</v>
      </c>
      <c r="AC8057">
        <v>5.29</v>
      </c>
    </row>
    <row r="8058" spans="18:29">
      <c r="R8058">
        <v>103.199997</v>
      </c>
      <c r="S8058">
        <v>56.5</v>
      </c>
      <c r="T8058">
        <v>1.37</v>
      </c>
      <c r="AA8058">
        <v>372</v>
      </c>
      <c r="AB8058">
        <v>53.599997999999999</v>
      </c>
      <c r="AC8058">
        <v>5.29</v>
      </c>
    </row>
    <row r="8059" spans="18:29">
      <c r="R8059">
        <v>98.400002000000001</v>
      </c>
      <c r="S8059">
        <v>57.400002000000001</v>
      </c>
      <c r="T8059">
        <v>1.3</v>
      </c>
      <c r="AA8059">
        <v>398.39999399999999</v>
      </c>
      <c r="AB8059">
        <v>56.400002000000001</v>
      </c>
      <c r="AC8059">
        <v>5.29</v>
      </c>
    </row>
    <row r="8060" spans="18:29">
      <c r="R8060">
        <v>103.199997</v>
      </c>
      <c r="S8060">
        <v>58.700001</v>
      </c>
      <c r="T8060">
        <v>1.33</v>
      </c>
      <c r="AA8060">
        <v>405.60000600000001</v>
      </c>
      <c r="AB8060">
        <v>55.400002000000001</v>
      </c>
      <c r="AC8060">
        <v>5.29</v>
      </c>
    </row>
    <row r="8061" spans="18:29">
      <c r="R8061">
        <v>93.599997999999999</v>
      </c>
      <c r="S8061">
        <v>57.799999</v>
      </c>
      <c r="T8061">
        <v>1.34</v>
      </c>
      <c r="AA8061">
        <v>367.20001200000002</v>
      </c>
      <c r="AB8061">
        <v>54.799999</v>
      </c>
      <c r="AC8061">
        <v>5.29</v>
      </c>
    </row>
    <row r="8062" spans="18:29">
      <c r="R8062">
        <v>96</v>
      </c>
      <c r="S8062">
        <v>57.700001</v>
      </c>
      <c r="T8062">
        <v>1.42</v>
      </c>
      <c r="AA8062">
        <v>388.79998799999998</v>
      </c>
      <c r="AB8062">
        <v>58.200001</v>
      </c>
      <c r="AC8062">
        <v>5.3</v>
      </c>
    </row>
    <row r="8063" spans="18:29">
      <c r="R8063">
        <v>100.800003</v>
      </c>
      <c r="S8063">
        <v>57.400002000000001</v>
      </c>
      <c r="T8063">
        <v>1.29</v>
      </c>
      <c r="AA8063">
        <v>372</v>
      </c>
      <c r="AB8063">
        <v>52.099997999999999</v>
      </c>
      <c r="AC8063">
        <v>5.3</v>
      </c>
    </row>
    <row r="8064" spans="18:29">
      <c r="R8064">
        <v>67.199996999999996</v>
      </c>
      <c r="S8064">
        <v>59.099997999999999</v>
      </c>
      <c r="T8064">
        <v>0.75</v>
      </c>
      <c r="AA8064">
        <v>396</v>
      </c>
      <c r="AB8064">
        <v>58.400002000000001</v>
      </c>
      <c r="AC8064">
        <v>5.3</v>
      </c>
    </row>
    <row r="8065" spans="18:29">
      <c r="R8065">
        <v>74.400002000000001</v>
      </c>
      <c r="S8065">
        <v>59.099997999999999</v>
      </c>
      <c r="T8065">
        <v>1.01</v>
      </c>
      <c r="AA8065">
        <v>376.79998799999998</v>
      </c>
      <c r="AB8065">
        <v>54.5</v>
      </c>
      <c r="AC8065">
        <v>5.3</v>
      </c>
    </row>
    <row r="8066" spans="18:29">
      <c r="R8066">
        <v>48</v>
      </c>
      <c r="S8066">
        <v>56.299999</v>
      </c>
      <c r="T8066">
        <v>0.74</v>
      </c>
      <c r="AA8066">
        <v>403.20001200000002</v>
      </c>
      <c r="AB8066">
        <v>56.400002000000001</v>
      </c>
      <c r="AC8066">
        <v>5.3</v>
      </c>
    </row>
    <row r="8067" spans="18:29">
      <c r="R8067">
        <v>55.200001</v>
      </c>
      <c r="S8067">
        <v>71</v>
      </c>
      <c r="T8067">
        <v>0.85</v>
      </c>
      <c r="AA8067">
        <v>400.79998799999998</v>
      </c>
      <c r="AB8067">
        <v>58.599997999999999</v>
      </c>
      <c r="AC8067">
        <v>5.31</v>
      </c>
    </row>
    <row r="8068" spans="18:29">
      <c r="R8068">
        <v>76.800003000000004</v>
      </c>
      <c r="S8068">
        <v>69.300003000000004</v>
      </c>
      <c r="T8068">
        <v>1.1599999999999999</v>
      </c>
      <c r="AA8068">
        <v>374.39999399999999</v>
      </c>
      <c r="AB8068">
        <v>54.799999</v>
      </c>
      <c r="AC8068">
        <v>5.31</v>
      </c>
    </row>
    <row r="8069" spans="18:29">
      <c r="R8069">
        <v>62.400002000000001</v>
      </c>
      <c r="S8069">
        <v>69.300003000000004</v>
      </c>
      <c r="T8069">
        <v>0.79</v>
      </c>
      <c r="AA8069">
        <v>396</v>
      </c>
      <c r="AB8069">
        <v>58.099997999999999</v>
      </c>
      <c r="AC8069">
        <v>5.31</v>
      </c>
    </row>
    <row r="8070" spans="18:29">
      <c r="R8070">
        <v>48</v>
      </c>
      <c r="S8070">
        <v>68.699996999999996</v>
      </c>
      <c r="T8070">
        <v>0.56999999999999995</v>
      </c>
      <c r="AA8070">
        <v>388.79998799999998</v>
      </c>
      <c r="AB8070">
        <v>53.599997999999999</v>
      </c>
      <c r="AC8070">
        <v>5.31</v>
      </c>
    </row>
    <row r="8071" spans="18:29">
      <c r="R8071">
        <v>60</v>
      </c>
      <c r="S8071">
        <v>67.099997999999999</v>
      </c>
      <c r="T8071">
        <v>0.79</v>
      </c>
      <c r="AA8071">
        <v>412.79998799999998</v>
      </c>
      <c r="AB8071">
        <v>50</v>
      </c>
      <c r="AC8071">
        <v>5.31</v>
      </c>
    </row>
    <row r="8072" spans="18:29">
      <c r="R8072">
        <v>48</v>
      </c>
      <c r="S8072">
        <v>66.5</v>
      </c>
      <c r="T8072">
        <v>0.64</v>
      </c>
      <c r="AA8072">
        <v>391.20001200000002</v>
      </c>
      <c r="AB8072">
        <v>49.599997999999999</v>
      </c>
      <c r="AC8072">
        <v>5.32</v>
      </c>
    </row>
    <row r="8073" spans="18:29">
      <c r="R8073">
        <v>72</v>
      </c>
      <c r="S8073">
        <v>65.400002000000001</v>
      </c>
      <c r="T8073">
        <v>1.1499999999999999</v>
      </c>
      <c r="AA8073">
        <v>410.39999399999999</v>
      </c>
      <c r="AB8073">
        <v>59.200001</v>
      </c>
      <c r="AC8073">
        <v>5.32</v>
      </c>
    </row>
    <row r="8074" spans="18:29">
      <c r="R8074">
        <v>50.400002000000001</v>
      </c>
      <c r="S8074">
        <v>66.199996999999996</v>
      </c>
      <c r="T8074">
        <v>0.67</v>
      </c>
      <c r="AA8074">
        <v>405.60000600000001</v>
      </c>
      <c r="AB8074">
        <v>57.400002000000001</v>
      </c>
      <c r="AC8074">
        <v>5.32</v>
      </c>
    </row>
    <row r="8075" spans="18:29">
      <c r="R8075">
        <v>45.599997999999999</v>
      </c>
      <c r="S8075">
        <v>65.5</v>
      </c>
      <c r="T8075">
        <v>0.68</v>
      </c>
      <c r="AA8075">
        <v>352.79998799999998</v>
      </c>
      <c r="AB8075">
        <v>50.700001</v>
      </c>
      <c r="AC8075">
        <v>5.32</v>
      </c>
    </row>
    <row r="8076" spans="18:29">
      <c r="R8076">
        <v>38.400002000000001</v>
      </c>
      <c r="S8076">
        <v>64.5</v>
      </c>
      <c r="T8076">
        <v>0.66</v>
      </c>
      <c r="AA8076">
        <v>364.79998799999998</v>
      </c>
      <c r="AB8076">
        <v>48.099997999999999</v>
      </c>
      <c r="AC8076">
        <v>5.32</v>
      </c>
    </row>
    <row r="8077" spans="18:29">
      <c r="R8077">
        <v>40.799999</v>
      </c>
      <c r="S8077">
        <v>64.699996999999996</v>
      </c>
      <c r="T8077">
        <v>0.7</v>
      </c>
      <c r="AA8077">
        <v>384</v>
      </c>
      <c r="AB8077">
        <v>55.299999</v>
      </c>
      <c r="AC8077">
        <v>5.32</v>
      </c>
    </row>
    <row r="8078" spans="18:29">
      <c r="R8078">
        <v>31.200001</v>
      </c>
      <c r="S8078">
        <v>63.799999</v>
      </c>
      <c r="T8078">
        <v>0.54</v>
      </c>
      <c r="AA8078">
        <v>369.60000600000001</v>
      </c>
      <c r="AB8078">
        <v>52.400002000000001</v>
      </c>
      <c r="AC8078">
        <v>5.32</v>
      </c>
    </row>
    <row r="8079" spans="18:29">
      <c r="R8079">
        <v>33.599997999999999</v>
      </c>
      <c r="S8079">
        <v>62.700001</v>
      </c>
      <c r="T8079">
        <v>0.42</v>
      </c>
      <c r="AA8079">
        <v>400.79998799999998</v>
      </c>
      <c r="AB8079">
        <v>56.700001</v>
      </c>
      <c r="AC8079">
        <v>5.32</v>
      </c>
    </row>
    <row r="8080" spans="18:29">
      <c r="R8080">
        <v>26.4</v>
      </c>
      <c r="S8080">
        <v>65</v>
      </c>
      <c r="T8080">
        <v>0.37</v>
      </c>
      <c r="AA8080">
        <v>391.20001200000002</v>
      </c>
      <c r="AB8080">
        <v>46.099997999999999</v>
      </c>
      <c r="AC8080">
        <v>5.32</v>
      </c>
    </row>
    <row r="8081" spans="18:29">
      <c r="R8081">
        <v>28.799999</v>
      </c>
      <c r="S8081">
        <v>61.799999</v>
      </c>
      <c r="T8081">
        <v>0.7</v>
      </c>
      <c r="AA8081">
        <v>427.20001200000002</v>
      </c>
      <c r="AB8081">
        <v>60.299999</v>
      </c>
      <c r="AC8081">
        <v>5.32</v>
      </c>
    </row>
    <row r="8082" spans="18:29">
      <c r="R8082">
        <v>31.200001</v>
      </c>
      <c r="S8082">
        <v>60.900002000000001</v>
      </c>
      <c r="T8082">
        <v>0.51</v>
      </c>
      <c r="AA8082">
        <v>412.79998799999998</v>
      </c>
      <c r="AB8082">
        <v>60.700001</v>
      </c>
      <c r="AC8082">
        <v>5.32</v>
      </c>
    </row>
    <row r="8083" spans="18:29">
      <c r="R8083">
        <v>19.200001</v>
      </c>
      <c r="S8083">
        <v>62.099997999999999</v>
      </c>
      <c r="T8083">
        <v>0.38</v>
      </c>
      <c r="AA8083">
        <v>384</v>
      </c>
      <c r="AB8083">
        <v>51</v>
      </c>
      <c r="AC8083">
        <v>5.33</v>
      </c>
    </row>
    <row r="8084" spans="18:29">
      <c r="R8084">
        <v>38.400002000000001</v>
      </c>
      <c r="S8084">
        <v>59.799999</v>
      </c>
      <c r="T8084">
        <v>0.66</v>
      </c>
      <c r="AA8084">
        <v>381.60000600000001</v>
      </c>
      <c r="AB8084">
        <v>49.299999</v>
      </c>
      <c r="AC8084">
        <v>5.33</v>
      </c>
    </row>
    <row r="8085" spans="18:29">
      <c r="R8085">
        <v>28.799999</v>
      </c>
      <c r="S8085">
        <v>58.5</v>
      </c>
      <c r="T8085">
        <v>0.55000000000000004</v>
      </c>
      <c r="AA8085">
        <v>427.20001200000002</v>
      </c>
      <c r="AB8085">
        <v>51.299999</v>
      </c>
      <c r="AC8085">
        <v>5.33</v>
      </c>
    </row>
    <row r="8086" spans="18:29">
      <c r="R8086">
        <v>38.400002000000001</v>
      </c>
      <c r="S8086">
        <v>58.200001</v>
      </c>
      <c r="T8086">
        <v>0.7</v>
      </c>
      <c r="AA8086">
        <v>381.60000600000001</v>
      </c>
      <c r="AB8086">
        <v>39.599997999999999</v>
      </c>
      <c r="AC8086">
        <v>5.33</v>
      </c>
    </row>
    <row r="8087" spans="18:29">
      <c r="R8087">
        <v>45.599997999999999</v>
      </c>
      <c r="S8087">
        <v>60.099997999999999</v>
      </c>
      <c r="T8087">
        <v>0.6</v>
      </c>
      <c r="AA8087">
        <v>280.79998799999998</v>
      </c>
      <c r="AB8087">
        <v>37.299999</v>
      </c>
      <c r="AC8087">
        <v>5.33</v>
      </c>
    </row>
    <row r="8088" spans="18:29">
      <c r="R8088">
        <v>33.599997999999999</v>
      </c>
      <c r="S8088">
        <v>59.299999</v>
      </c>
      <c r="T8088">
        <v>0.63</v>
      </c>
      <c r="AA8088">
        <v>400.79998799999998</v>
      </c>
      <c r="AB8088">
        <v>54.5</v>
      </c>
      <c r="AC8088">
        <v>5.33</v>
      </c>
    </row>
    <row r="8089" spans="18:29">
      <c r="R8089">
        <v>26.4</v>
      </c>
      <c r="S8089">
        <v>58.599997999999999</v>
      </c>
      <c r="T8089">
        <v>0.41</v>
      </c>
      <c r="AA8089">
        <v>388.79998799999998</v>
      </c>
      <c r="AB8089">
        <v>55.799999</v>
      </c>
      <c r="AC8089">
        <v>5.33</v>
      </c>
    </row>
    <row r="8090" spans="18:29">
      <c r="R8090">
        <v>45.599997999999999</v>
      </c>
      <c r="S8090">
        <v>55.799999</v>
      </c>
      <c r="T8090">
        <v>0.85</v>
      </c>
      <c r="AA8090">
        <v>405.60000600000001</v>
      </c>
      <c r="AB8090">
        <v>58</v>
      </c>
      <c r="AC8090">
        <v>5.33</v>
      </c>
    </row>
    <row r="8091" spans="18:29">
      <c r="R8091">
        <v>36</v>
      </c>
      <c r="S8091">
        <v>56.400002000000001</v>
      </c>
      <c r="T8091">
        <v>0.51</v>
      </c>
      <c r="AA8091">
        <v>388.79998799999998</v>
      </c>
      <c r="AB8091">
        <v>54.799999</v>
      </c>
      <c r="AC8091">
        <v>5.34</v>
      </c>
    </row>
    <row r="8092" spans="18:29">
      <c r="R8092">
        <v>31.200001</v>
      </c>
      <c r="S8092">
        <v>58.299999</v>
      </c>
      <c r="T8092">
        <v>0.47</v>
      </c>
      <c r="AA8092">
        <v>415.20001200000002</v>
      </c>
      <c r="AB8092">
        <v>58.5</v>
      </c>
      <c r="AC8092">
        <v>5.34</v>
      </c>
    </row>
    <row r="8093" spans="18:29">
      <c r="R8093">
        <v>28.799999</v>
      </c>
      <c r="S8093">
        <v>56.5</v>
      </c>
      <c r="T8093">
        <v>0.55000000000000004</v>
      </c>
      <c r="AA8093">
        <v>398.39999399999999</v>
      </c>
      <c r="AB8093">
        <v>55.400002000000001</v>
      </c>
      <c r="AC8093">
        <v>5.34</v>
      </c>
    </row>
    <row r="8094" spans="18:29">
      <c r="R8094">
        <v>43.200001</v>
      </c>
      <c r="S8094">
        <v>59</v>
      </c>
      <c r="T8094">
        <v>0.87</v>
      </c>
      <c r="AA8094">
        <v>403.20001200000002</v>
      </c>
      <c r="AB8094">
        <v>55.900002000000001</v>
      </c>
      <c r="AC8094">
        <v>5.34</v>
      </c>
    </row>
    <row r="8095" spans="18:29">
      <c r="R8095">
        <v>26.4</v>
      </c>
      <c r="S8095">
        <v>56.099997999999999</v>
      </c>
      <c r="T8095">
        <v>0.35</v>
      </c>
      <c r="AA8095">
        <v>412.79998799999998</v>
      </c>
      <c r="AB8095">
        <v>52</v>
      </c>
      <c r="AC8095">
        <v>5.34</v>
      </c>
    </row>
    <row r="8096" spans="18:29">
      <c r="R8096">
        <v>36</v>
      </c>
      <c r="S8096">
        <v>58.700001</v>
      </c>
      <c r="T8096">
        <v>0.56000000000000005</v>
      </c>
      <c r="AA8096">
        <v>400.79998799999998</v>
      </c>
      <c r="AB8096">
        <v>57.200001</v>
      </c>
      <c r="AC8096">
        <v>5.34</v>
      </c>
    </row>
    <row r="8097" spans="18:29">
      <c r="R8097">
        <v>28.799999</v>
      </c>
      <c r="S8097">
        <v>58.200001</v>
      </c>
      <c r="T8097">
        <v>0.39</v>
      </c>
      <c r="AA8097">
        <v>352.79998799999998</v>
      </c>
      <c r="AB8097">
        <v>28.5</v>
      </c>
      <c r="AC8097">
        <v>5.34</v>
      </c>
    </row>
    <row r="8098" spans="18:29">
      <c r="R8098">
        <v>26.4</v>
      </c>
      <c r="S8098">
        <v>57.299999</v>
      </c>
      <c r="T8098">
        <v>0.47</v>
      </c>
      <c r="AA8098">
        <v>393.60000600000001</v>
      </c>
      <c r="AB8098">
        <v>37.299999</v>
      </c>
      <c r="AC8098">
        <v>5.35</v>
      </c>
    </row>
    <row r="8099" spans="18:29">
      <c r="R8099">
        <v>33.599997999999999</v>
      </c>
      <c r="S8099">
        <v>56.599997999999999</v>
      </c>
      <c r="T8099">
        <v>0.43</v>
      </c>
      <c r="AA8099">
        <v>388.79998799999998</v>
      </c>
      <c r="AB8099">
        <v>35</v>
      </c>
      <c r="AC8099">
        <v>5.35</v>
      </c>
    </row>
    <row r="8100" spans="18:29">
      <c r="R8100">
        <v>33.599997999999999</v>
      </c>
      <c r="S8100">
        <v>56.299999</v>
      </c>
      <c r="T8100">
        <v>0.6</v>
      </c>
      <c r="AA8100">
        <v>408</v>
      </c>
      <c r="AB8100">
        <v>54.299999</v>
      </c>
      <c r="AC8100">
        <v>5.35</v>
      </c>
    </row>
    <row r="8101" spans="18:29">
      <c r="R8101">
        <v>33.599997999999999</v>
      </c>
      <c r="S8101">
        <v>53.900002000000001</v>
      </c>
      <c r="T8101">
        <v>0.71</v>
      </c>
      <c r="AA8101">
        <v>405.60000600000001</v>
      </c>
      <c r="AB8101">
        <v>53.700001</v>
      </c>
      <c r="AC8101">
        <v>5.35</v>
      </c>
    </row>
    <row r="8102" spans="18:29">
      <c r="R8102">
        <v>28.799999</v>
      </c>
      <c r="S8102">
        <v>52.799999</v>
      </c>
      <c r="T8102">
        <v>0.53</v>
      </c>
      <c r="AA8102">
        <v>408</v>
      </c>
      <c r="AB8102">
        <v>56.799999</v>
      </c>
      <c r="AC8102">
        <v>5.35</v>
      </c>
    </row>
    <row r="8103" spans="18:29">
      <c r="R8103">
        <v>38.400002000000001</v>
      </c>
      <c r="S8103">
        <v>56</v>
      </c>
      <c r="T8103">
        <v>0.72</v>
      </c>
      <c r="AA8103">
        <v>403.20001200000002</v>
      </c>
      <c r="AB8103">
        <v>58.400002000000001</v>
      </c>
      <c r="AC8103">
        <v>5.35</v>
      </c>
    </row>
    <row r="8104" spans="18:29">
      <c r="R8104">
        <v>28.799999</v>
      </c>
      <c r="S8104">
        <v>60</v>
      </c>
      <c r="T8104">
        <v>0.31</v>
      </c>
      <c r="AA8104">
        <v>398.39999399999999</v>
      </c>
      <c r="AB8104">
        <v>55.299999</v>
      </c>
      <c r="AC8104">
        <v>5.35</v>
      </c>
    </row>
    <row r="8105" spans="18:29">
      <c r="R8105">
        <v>36</v>
      </c>
      <c r="S8105">
        <v>54.299999</v>
      </c>
      <c r="T8105">
        <v>0.65</v>
      </c>
      <c r="AA8105">
        <v>393.60000600000001</v>
      </c>
      <c r="AB8105">
        <v>51.099997999999999</v>
      </c>
      <c r="AC8105">
        <v>5.36</v>
      </c>
    </row>
    <row r="8106" spans="18:29">
      <c r="R8106">
        <v>48</v>
      </c>
      <c r="S8106">
        <v>54.099997999999999</v>
      </c>
      <c r="T8106">
        <v>0.9</v>
      </c>
      <c r="AA8106">
        <v>405.60000600000001</v>
      </c>
      <c r="AB8106">
        <v>58.299999</v>
      </c>
      <c r="AC8106">
        <v>5.36</v>
      </c>
    </row>
    <row r="8107" spans="18:29">
      <c r="R8107">
        <v>48</v>
      </c>
      <c r="S8107">
        <v>54.700001</v>
      </c>
      <c r="T8107">
        <v>0.67</v>
      </c>
      <c r="AA8107">
        <v>386.39999399999999</v>
      </c>
      <c r="AB8107">
        <v>53.400002000000001</v>
      </c>
      <c r="AC8107">
        <v>5.36</v>
      </c>
    </row>
    <row r="8108" spans="18:29">
      <c r="R8108">
        <v>36</v>
      </c>
      <c r="S8108">
        <v>58.200001</v>
      </c>
      <c r="T8108">
        <v>0.61</v>
      </c>
      <c r="AA8108">
        <v>408</v>
      </c>
      <c r="AB8108">
        <v>59.099997999999999</v>
      </c>
      <c r="AC8108">
        <v>5.36</v>
      </c>
    </row>
    <row r="8109" spans="18:29">
      <c r="R8109">
        <v>45.599997999999999</v>
      </c>
      <c r="S8109">
        <v>55.900002000000001</v>
      </c>
      <c r="T8109">
        <v>0.75</v>
      </c>
      <c r="AA8109">
        <v>396</v>
      </c>
      <c r="AB8109">
        <v>59.599997999999999</v>
      </c>
      <c r="AC8109">
        <v>5.36</v>
      </c>
    </row>
    <row r="8110" spans="18:29">
      <c r="R8110">
        <v>60</v>
      </c>
      <c r="S8110">
        <v>56.299999</v>
      </c>
      <c r="T8110">
        <v>0.75</v>
      </c>
      <c r="AA8110">
        <v>415.20001200000002</v>
      </c>
      <c r="AB8110">
        <v>59.099997999999999</v>
      </c>
      <c r="AC8110">
        <v>5.36</v>
      </c>
    </row>
    <row r="8111" spans="18:29">
      <c r="R8111">
        <v>74.400002000000001</v>
      </c>
      <c r="S8111">
        <v>57.400002000000001</v>
      </c>
      <c r="T8111">
        <v>1.19</v>
      </c>
      <c r="AA8111">
        <v>427.20001200000002</v>
      </c>
      <c r="AB8111">
        <v>60</v>
      </c>
      <c r="AC8111">
        <v>5.36</v>
      </c>
    </row>
    <row r="8112" spans="18:29">
      <c r="R8112">
        <v>57.599997999999999</v>
      </c>
      <c r="S8112">
        <v>59.099997999999999</v>
      </c>
      <c r="T8112">
        <v>0.71</v>
      </c>
      <c r="AA8112">
        <v>393.60000600000001</v>
      </c>
      <c r="AB8112">
        <v>49.400002000000001</v>
      </c>
      <c r="AC8112">
        <v>5.36</v>
      </c>
    </row>
    <row r="8113" spans="18:29">
      <c r="R8113">
        <v>48</v>
      </c>
      <c r="S8113">
        <v>58.5</v>
      </c>
      <c r="T8113">
        <v>0.66</v>
      </c>
      <c r="AA8113">
        <v>367.20001200000002</v>
      </c>
      <c r="AB8113">
        <v>49.200001</v>
      </c>
      <c r="AC8113">
        <v>5.36</v>
      </c>
    </row>
    <row r="8114" spans="18:29">
      <c r="R8114">
        <v>0</v>
      </c>
      <c r="S8114">
        <v>58.599997999999999</v>
      </c>
      <c r="T8114">
        <v>0</v>
      </c>
      <c r="AA8114">
        <v>391.20001200000002</v>
      </c>
      <c r="AB8114">
        <v>53.400002000000001</v>
      </c>
      <c r="AC8114">
        <v>5.36</v>
      </c>
    </row>
    <row r="8115" spans="18:29">
      <c r="R8115">
        <v>0</v>
      </c>
      <c r="S8115">
        <v>58.599997999999999</v>
      </c>
      <c r="T8115">
        <v>0</v>
      </c>
      <c r="AA8115">
        <v>381.60000600000001</v>
      </c>
      <c r="AB8115">
        <v>55.299999</v>
      </c>
      <c r="AC8115">
        <v>5.36</v>
      </c>
    </row>
    <row r="8116" spans="18:29">
      <c r="R8116">
        <v>0</v>
      </c>
      <c r="S8116">
        <v>58.599997999999999</v>
      </c>
      <c r="T8116">
        <v>0</v>
      </c>
      <c r="AA8116">
        <v>434.39999399999999</v>
      </c>
      <c r="AB8116">
        <v>59.900002000000001</v>
      </c>
      <c r="AC8116">
        <v>5.36</v>
      </c>
    </row>
    <row r="8117" spans="18:29">
      <c r="R8117">
        <v>0</v>
      </c>
      <c r="S8117">
        <v>58.599997999999999</v>
      </c>
      <c r="T8117">
        <v>0</v>
      </c>
      <c r="AA8117">
        <v>396</v>
      </c>
      <c r="AB8117">
        <v>52.099997999999999</v>
      </c>
      <c r="AC8117">
        <v>5.36</v>
      </c>
    </row>
    <row r="8118" spans="18:29">
      <c r="R8118">
        <v>0</v>
      </c>
      <c r="S8118">
        <v>58.599997999999999</v>
      </c>
      <c r="T8118">
        <v>0</v>
      </c>
      <c r="AA8118">
        <v>384</v>
      </c>
      <c r="AB8118">
        <v>54.200001</v>
      </c>
      <c r="AC8118">
        <v>5.36</v>
      </c>
    </row>
    <row r="8119" spans="18:29">
      <c r="R8119">
        <v>0</v>
      </c>
      <c r="S8119">
        <v>58.599997999999999</v>
      </c>
      <c r="T8119">
        <v>0</v>
      </c>
      <c r="AA8119">
        <v>189.60000600000001</v>
      </c>
      <c r="AB8119">
        <v>20.299999</v>
      </c>
      <c r="AC8119">
        <v>5.37</v>
      </c>
    </row>
    <row r="8120" spans="18:29">
      <c r="R8120">
        <v>0</v>
      </c>
      <c r="S8120">
        <v>58.599997999999999</v>
      </c>
      <c r="T8120">
        <v>0</v>
      </c>
      <c r="AA8120">
        <v>388.79998799999998</v>
      </c>
      <c r="AB8120">
        <v>47.099997999999999</v>
      </c>
      <c r="AC8120">
        <v>5.37</v>
      </c>
    </row>
    <row r="8121" spans="18:29">
      <c r="R8121">
        <v>0</v>
      </c>
      <c r="S8121">
        <v>58.599997999999999</v>
      </c>
      <c r="T8121">
        <v>0</v>
      </c>
      <c r="AA8121">
        <v>408</v>
      </c>
      <c r="AB8121">
        <v>59.599997999999999</v>
      </c>
      <c r="AC8121">
        <v>5.37</v>
      </c>
    </row>
    <row r="8122" spans="18:29">
      <c r="R8122">
        <v>98.400002000000001</v>
      </c>
      <c r="S8122">
        <v>58.5</v>
      </c>
      <c r="T8122">
        <v>1.41</v>
      </c>
      <c r="AA8122">
        <v>427.20001200000002</v>
      </c>
      <c r="AB8122">
        <v>59.200001</v>
      </c>
      <c r="AC8122">
        <v>5.37</v>
      </c>
    </row>
    <row r="8123" spans="18:29">
      <c r="R8123">
        <v>168</v>
      </c>
      <c r="S8123">
        <v>56.599997999999999</v>
      </c>
      <c r="T8123">
        <v>2.7</v>
      </c>
      <c r="AA8123">
        <v>367.20001200000002</v>
      </c>
      <c r="AB8123">
        <v>42.5</v>
      </c>
      <c r="AC8123">
        <v>5.37</v>
      </c>
    </row>
    <row r="8124" spans="18:29">
      <c r="R8124">
        <v>144</v>
      </c>
      <c r="S8124">
        <v>57.099997999999999</v>
      </c>
      <c r="T8124">
        <v>2.15</v>
      </c>
      <c r="AA8124">
        <v>355.20001200000002</v>
      </c>
      <c r="AB8124">
        <v>48.5</v>
      </c>
      <c r="AC8124">
        <v>5.37</v>
      </c>
    </row>
    <row r="8125" spans="18:29">
      <c r="R8125">
        <v>170.39999399999999</v>
      </c>
      <c r="S8125">
        <v>55.900002000000001</v>
      </c>
      <c r="T8125">
        <v>2.73</v>
      </c>
      <c r="AA8125">
        <v>400.79998799999998</v>
      </c>
      <c r="AB8125">
        <v>59.900002000000001</v>
      </c>
      <c r="AC8125">
        <v>5.37</v>
      </c>
    </row>
    <row r="8126" spans="18:29">
      <c r="R8126">
        <v>182.39999399999999</v>
      </c>
      <c r="S8126">
        <v>55.5</v>
      </c>
      <c r="T8126">
        <v>2.67</v>
      </c>
      <c r="AA8126">
        <v>417.60000600000001</v>
      </c>
      <c r="AB8126">
        <v>55.200001</v>
      </c>
      <c r="AC8126">
        <v>5.37</v>
      </c>
    </row>
    <row r="8127" spans="18:29">
      <c r="R8127">
        <v>177.60000600000001</v>
      </c>
      <c r="S8127">
        <v>55.200001</v>
      </c>
      <c r="T8127">
        <v>2.5099999999999998</v>
      </c>
      <c r="AA8127">
        <v>417.60000600000001</v>
      </c>
      <c r="AB8127">
        <v>58.299999</v>
      </c>
      <c r="AC8127">
        <v>5.37</v>
      </c>
    </row>
    <row r="8128" spans="18:29">
      <c r="R8128">
        <v>192</v>
      </c>
      <c r="S8128">
        <v>54.200001</v>
      </c>
      <c r="T8128">
        <v>2.83</v>
      </c>
      <c r="AA8128">
        <v>396</v>
      </c>
      <c r="AB8128">
        <v>52.400002000000001</v>
      </c>
      <c r="AC8128">
        <v>5.37</v>
      </c>
    </row>
    <row r="8129" spans="18:29">
      <c r="R8129">
        <v>216</v>
      </c>
      <c r="S8129">
        <v>55</v>
      </c>
      <c r="T8129">
        <v>3.17</v>
      </c>
      <c r="AA8129">
        <v>393.60000600000001</v>
      </c>
      <c r="AB8129">
        <v>53.900002000000001</v>
      </c>
      <c r="AC8129">
        <v>5.37</v>
      </c>
    </row>
    <row r="8130" spans="18:29">
      <c r="R8130">
        <v>261.60000600000001</v>
      </c>
      <c r="S8130">
        <v>53</v>
      </c>
      <c r="T8130">
        <v>4.04</v>
      </c>
      <c r="AA8130">
        <v>374.39999399999999</v>
      </c>
      <c r="AB8130">
        <v>52.799999</v>
      </c>
      <c r="AC8130">
        <v>5.38</v>
      </c>
    </row>
    <row r="8131" spans="18:29">
      <c r="R8131">
        <v>288</v>
      </c>
      <c r="S8131">
        <v>53.400002000000001</v>
      </c>
      <c r="T8131">
        <v>4.16</v>
      </c>
      <c r="AA8131">
        <v>405.60000600000001</v>
      </c>
      <c r="AB8131">
        <v>57.900002000000001</v>
      </c>
      <c r="AC8131">
        <v>5.38</v>
      </c>
    </row>
    <row r="8132" spans="18:29">
      <c r="R8132">
        <v>249.60000600000001</v>
      </c>
      <c r="S8132">
        <v>52.900002000000001</v>
      </c>
      <c r="T8132">
        <v>3.6</v>
      </c>
      <c r="AA8132">
        <v>331.20001200000002</v>
      </c>
      <c r="AB8132">
        <v>31</v>
      </c>
      <c r="AC8132">
        <v>5.38</v>
      </c>
    </row>
    <row r="8133" spans="18:29">
      <c r="R8133">
        <v>343.20001200000002</v>
      </c>
      <c r="S8133">
        <v>53.599997999999999</v>
      </c>
      <c r="T8133">
        <v>5.04</v>
      </c>
      <c r="AA8133">
        <v>405.60000600000001</v>
      </c>
      <c r="AB8133">
        <v>59.400002000000001</v>
      </c>
      <c r="AC8133">
        <v>5.38</v>
      </c>
    </row>
    <row r="8134" spans="18:29">
      <c r="R8134">
        <v>362.39999399999999</v>
      </c>
      <c r="S8134">
        <v>53.200001</v>
      </c>
      <c r="T8134">
        <v>5.41</v>
      </c>
      <c r="AA8134">
        <v>396</v>
      </c>
      <c r="AB8134">
        <v>55.099997999999999</v>
      </c>
      <c r="AC8134">
        <v>5.39</v>
      </c>
    </row>
    <row r="8135" spans="18:29">
      <c r="R8135">
        <v>424.79998799999998</v>
      </c>
      <c r="S8135">
        <v>53.400002000000001</v>
      </c>
      <c r="T8135">
        <v>6.08</v>
      </c>
      <c r="AA8135">
        <v>381.60000600000001</v>
      </c>
      <c r="AB8135">
        <v>46.299999</v>
      </c>
      <c r="AC8135">
        <v>5.39</v>
      </c>
    </row>
    <row r="8136" spans="18:29">
      <c r="R8136">
        <v>439.20001200000002</v>
      </c>
      <c r="S8136">
        <v>52.799999</v>
      </c>
      <c r="T8136">
        <v>6.5</v>
      </c>
      <c r="AA8136">
        <v>381.60000600000001</v>
      </c>
      <c r="AB8136">
        <v>49.599997999999999</v>
      </c>
      <c r="AC8136">
        <v>5.39</v>
      </c>
    </row>
    <row r="8137" spans="18:29">
      <c r="R8137">
        <v>396</v>
      </c>
      <c r="S8137">
        <v>53</v>
      </c>
      <c r="T8137">
        <v>5.79</v>
      </c>
      <c r="AA8137">
        <v>386.39999399999999</v>
      </c>
      <c r="AB8137">
        <v>52.900002000000001</v>
      </c>
      <c r="AC8137">
        <v>5.39</v>
      </c>
    </row>
    <row r="8138" spans="18:29">
      <c r="R8138">
        <v>506.39999399999999</v>
      </c>
      <c r="S8138">
        <v>52.900002000000001</v>
      </c>
      <c r="T8138">
        <v>7.44</v>
      </c>
      <c r="AA8138">
        <v>393.60000600000001</v>
      </c>
      <c r="AB8138">
        <v>55.599997999999999</v>
      </c>
      <c r="AC8138">
        <v>5.39</v>
      </c>
    </row>
    <row r="8139" spans="18:29">
      <c r="R8139">
        <v>444</v>
      </c>
      <c r="S8139">
        <v>53.299999</v>
      </c>
      <c r="T8139">
        <v>6.3</v>
      </c>
      <c r="AA8139">
        <v>420</v>
      </c>
      <c r="AB8139">
        <v>53.200001</v>
      </c>
      <c r="AC8139">
        <v>5.39</v>
      </c>
    </row>
    <row r="8140" spans="18:29">
      <c r="R8140">
        <v>588</v>
      </c>
      <c r="S8140">
        <v>52.099997999999999</v>
      </c>
      <c r="T8140">
        <v>9.0499989999999997</v>
      </c>
      <c r="AA8140">
        <v>398.39999399999999</v>
      </c>
      <c r="AB8140">
        <v>58</v>
      </c>
      <c r="AC8140">
        <v>5.39</v>
      </c>
    </row>
    <row r="8141" spans="18:29">
      <c r="R8141">
        <v>506.39999399999999</v>
      </c>
      <c r="S8141">
        <v>51.799999</v>
      </c>
      <c r="T8141">
        <v>7.51</v>
      </c>
      <c r="AA8141">
        <v>360</v>
      </c>
      <c r="AB8141">
        <v>49.099997999999999</v>
      </c>
      <c r="AC8141">
        <v>5.39</v>
      </c>
    </row>
    <row r="8142" spans="18:29">
      <c r="R8142">
        <v>573.59997599999997</v>
      </c>
      <c r="S8142">
        <v>51.400002000000001</v>
      </c>
      <c r="T8142">
        <v>8.84</v>
      </c>
      <c r="AA8142">
        <v>422.39999399999999</v>
      </c>
      <c r="AB8142">
        <v>55.200001</v>
      </c>
      <c r="AC8142">
        <v>5.39</v>
      </c>
    </row>
    <row r="8143" spans="18:29">
      <c r="R8143">
        <v>595.20001200000002</v>
      </c>
      <c r="S8143">
        <v>49.799999</v>
      </c>
      <c r="T8143">
        <v>9.51</v>
      </c>
      <c r="AA8143">
        <v>391.20001200000002</v>
      </c>
      <c r="AB8143">
        <v>53.700001</v>
      </c>
      <c r="AC8143">
        <v>5.39</v>
      </c>
    </row>
    <row r="8144" spans="18:29">
      <c r="R8144">
        <v>621.59997599999997</v>
      </c>
      <c r="S8144">
        <v>48.400002000000001</v>
      </c>
      <c r="T8144">
        <v>10.41</v>
      </c>
      <c r="AA8144">
        <v>410.39999399999999</v>
      </c>
      <c r="AB8144">
        <v>58.400002000000001</v>
      </c>
      <c r="AC8144">
        <v>5.39</v>
      </c>
    </row>
    <row r="8145" spans="18:29">
      <c r="R8145">
        <v>600</v>
      </c>
      <c r="S8145">
        <v>48.099997999999999</v>
      </c>
      <c r="T8145">
        <v>9.59</v>
      </c>
      <c r="AA8145">
        <v>396</v>
      </c>
      <c r="AB8145">
        <v>54.799999</v>
      </c>
      <c r="AC8145">
        <v>5.4</v>
      </c>
    </row>
    <row r="8146" spans="18:29">
      <c r="R8146">
        <v>616.79998799999998</v>
      </c>
      <c r="S8146">
        <v>46.599997999999999</v>
      </c>
      <c r="T8146">
        <v>10.639999</v>
      </c>
      <c r="AA8146">
        <v>417.60000600000001</v>
      </c>
      <c r="AB8146">
        <v>58.900002000000001</v>
      </c>
      <c r="AC8146">
        <v>5.4</v>
      </c>
    </row>
    <row r="8147" spans="18:29">
      <c r="R8147">
        <v>585.59997599999997</v>
      </c>
      <c r="S8147">
        <v>45.5</v>
      </c>
      <c r="T8147">
        <v>10.27</v>
      </c>
      <c r="AA8147">
        <v>405.60000600000001</v>
      </c>
      <c r="AB8147">
        <v>48.5</v>
      </c>
      <c r="AC8147">
        <v>5.4</v>
      </c>
    </row>
    <row r="8148" spans="18:29">
      <c r="R8148">
        <v>614.40002400000003</v>
      </c>
      <c r="S8148">
        <v>44.900002000000001</v>
      </c>
      <c r="T8148">
        <v>10.59</v>
      </c>
      <c r="AA8148">
        <v>384</v>
      </c>
      <c r="AB8148">
        <v>39.599997999999999</v>
      </c>
      <c r="AC8148">
        <v>5.4</v>
      </c>
    </row>
    <row r="8149" spans="18:29">
      <c r="R8149">
        <v>621.59997599999997</v>
      </c>
      <c r="S8149">
        <v>43.299999</v>
      </c>
      <c r="T8149">
        <v>11.48</v>
      </c>
      <c r="AA8149">
        <v>384</v>
      </c>
      <c r="AB8149">
        <v>52.599997999999999</v>
      </c>
      <c r="AC8149">
        <v>5.4</v>
      </c>
    </row>
    <row r="8150" spans="18:29">
      <c r="R8150">
        <v>609.59997599999997</v>
      </c>
      <c r="S8150">
        <v>43.5</v>
      </c>
      <c r="T8150">
        <v>10.47</v>
      </c>
      <c r="AA8150">
        <v>386.39999399999999</v>
      </c>
      <c r="AB8150">
        <v>55.099997999999999</v>
      </c>
      <c r="AC8150">
        <v>5.4</v>
      </c>
    </row>
    <row r="8151" spans="18:29">
      <c r="R8151">
        <v>604.79998799999998</v>
      </c>
      <c r="S8151">
        <v>42.5</v>
      </c>
      <c r="T8151">
        <v>11.190001000000001</v>
      </c>
      <c r="AA8151">
        <v>398.39999399999999</v>
      </c>
      <c r="AB8151">
        <v>56.799999</v>
      </c>
      <c r="AC8151">
        <v>5.4</v>
      </c>
    </row>
    <row r="8152" spans="18:29">
      <c r="R8152">
        <v>614.40002400000003</v>
      </c>
      <c r="S8152">
        <v>43.599997999999999</v>
      </c>
      <c r="T8152">
        <v>10.130000000000001</v>
      </c>
      <c r="AA8152">
        <v>420</v>
      </c>
      <c r="AB8152">
        <v>56.799999</v>
      </c>
      <c r="AC8152">
        <v>5.4</v>
      </c>
    </row>
    <row r="8153" spans="18:29">
      <c r="R8153">
        <v>559.20001200000002</v>
      </c>
      <c r="S8153">
        <v>44.099997999999999</v>
      </c>
      <c r="T8153">
        <v>9.39</v>
      </c>
      <c r="AA8153">
        <v>436.79998799999998</v>
      </c>
      <c r="AB8153">
        <v>60.5</v>
      </c>
      <c r="AC8153">
        <v>5.4</v>
      </c>
    </row>
    <row r="8154" spans="18:29">
      <c r="R8154">
        <v>580.79998799999998</v>
      </c>
      <c r="S8154">
        <v>42.599997999999999</v>
      </c>
      <c r="T8154">
        <v>10.93</v>
      </c>
      <c r="AA8154">
        <v>398.39999399999999</v>
      </c>
      <c r="AB8154">
        <v>54.200001</v>
      </c>
      <c r="AC8154">
        <v>5.4</v>
      </c>
    </row>
    <row r="8155" spans="18:29">
      <c r="R8155">
        <v>549.59997599999997</v>
      </c>
      <c r="S8155">
        <v>40.299999</v>
      </c>
      <c r="T8155">
        <v>11.18</v>
      </c>
      <c r="AA8155">
        <v>172.800003</v>
      </c>
      <c r="AB8155">
        <v>26.1</v>
      </c>
      <c r="AC8155">
        <v>5.4</v>
      </c>
    </row>
    <row r="8156" spans="18:29">
      <c r="R8156">
        <v>621.59997599999997</v>
      </c>
      <c r="S8156">
        <v>39.799999</v>
      </c>
      <c r="T8156">
        <v>11.75</v>
      </c>
      <c r="AA8156">
        <v>396</v>
      </c>
      <c r="AB8156">
        <v>55.5</v>
      </c>
      <c r="AC8156">
        <v>5.41</v>
      </c>
    </row>
    <row r="8157" spans="18:29">
      <c r="R8157">
        <v>616.79998799999998</v>
      </c>
      <c r="S8157">
        <v>39.400002000000001</v>
      </c>
      <c r="T8157">
        <v>11.73</v>
      </c>
      <c r="AA8157">
        <v>398.39999399999999</v>
      </c>
      <c r="AB8157">
        <v>38.400002000000001</v>
      </c>
      <c r="AC8157">
        <v>5.41</v>
      </c>
    </row>
    <row r="8158" spans="18:29">
      <c r="R8158">
        <v>604.79998799999998</v>
      </c>
      <c r="S8158">
        <v>40.5</v>
      </c>
      <c r="T8158">
        <v>10.59</v>
      </c>
      <c r="AA8158">
        <v>364.79998799999998</v>
      </c>
      <c r="AB8158">
        <v>52.200001</v>
      </c>
      <c r="AC8158">
        <v>5.41</v>
      </c>
    </row>
    <row r="8159" spans="18:29">
      <c r="R8159">
        <v>602.40002400000003</v>
      </c>
      <c r="S8159">
        <v>40.299999</v>
      </c>
      <c r="T8159">
        <v>11.09</v>
      </c>
      <c r="AA8159">
        <v>369.60000600000001</v>
      </c>
      <c r="AB8159">
        <v>50.900002000000001</v>
      </c>
      <c r="AC8159">
        <v>5.41</v>
      </c>
    </row>
    <row r="8160" spans="18:29">
      <c r="R8160">
        <v>597.59997599999997</v>
      </c>
      <c r="S8160">
        <v>37.299999</v>
      </c>
      <c r="T8160">
        <v>13.6</v>
      </c>
      <c r="AA8160">
        <v>364.79998799999998</v>
      </c>
      <c r="AB8160">
        <v>41.900002000000001</v>
      </c>
      <c r="AC8160">
        <v>5.41</v>
      </c>
    </row>
    <row r="8161" spans="18:29">
      <c r="R8161">
        <v>612</v>
      </c>
      <c r="S8161">
        <v>37</v>
      </c>
      <c r="T8161">
        <v>12.08</v>
      </c>
      <c r="AA8161">
        <v>362.39999399999999</v>
      </c>
      <c r="AB8161">
        <v>53.200001</v>
      </c>
      <c r="AC8161">
        <v>5.41</v>
      </c>
    </row>
    <row r="8162" spans="18:29">
      <c r="R8162">
        <v>556.79998799999998</v>
      </c>
      <c r="S8162">
        <v>38.700001</v>
      </c>
      <c r="T8162">
        <v>9.8099989999999995</v>
      </c>
      <c r="AA8162">
        <v>420</v>
      </c>
      <c r="AB8162">
        <v>58.400002000000001</v>
      </c>
      <c r="AC8162">
        <v>5.41</v>
      </c>
    </row>
    <row r="8163" spans="18:29">
      <c r="R8163">
        <v>561.59997599999997</v>
      </c>
      <c r="S8163">
        <v>36</v>
      </c>
      <c r="T8163">
        <v>12.89</v>
      </c>
      <c r="AA8163">
        <v>393.60000600000001</v>
      </c>
      <c r="AB8163">
        <v>57.099997999999999</v>
      </c>
      <c r="AC8163">
        <v>5.41</v>
      </c>
    </row>
    <row r="8164" spans="18:29">
      <c r="R8164">
        <v>561.59997599999997</v>
      </c>
      <c r="S8164">
        <v>33.099997999999999</v>
      </c>
      <c r="T8164">
        <v>14.8</v>
      </c>
      <c r="AA8164">
        <v>403.20001200000002</v>
      </c>
      <c r="AB8164">
        <v>57.400002000000001</v>
      </c>
      <c r="AC8164">
        <v>5.41</v>
      </c>
    </row>
    <row r="8165" spans="18:29">
      <c r="R8165">
        <v>525.59997599999997</v>
      </c>
      <c r="S8165">
        <v>32.599997999999999</v>
      </c>
      <c r="T8165">
        <v>11.97</v>
      </c>
      <c r="AA8165">
        <v>391.20001200000002</v>
      </c>
      <c r="AB8165">
        <v>55.200001</v>
      </c>
      <c r="AC8165">
        <v>5.41</v>
      </c>
    </row>
    <row r="8166" spans="18:29">
      <c r="R8166">
        <v>585.59997599999997</v>
      </c>
      <c r="S8166">
        <v>31.700001</v>
      </c>
      <c r="T8166">
        <v>13.889999</v>
      </c>
      <c r="AA8166">
        <v>417.60000600000001</v>
      </c>
      <c r="AB8166">
        <v>59.700001</v>
      </c>
      <c r="AC8166">
        <v>5.41</v>
      </c>
    </row>
    <row r="8167" spans="18:29">
      <c r="R8167">
        <v>583.20001200000002</v>
      </c>
      <c r="S8167">
        <v>30.9</v>
      </c>
      <c r="T8167">
        <v>14.51</v>
      </c>
      <c r="AA8167">
        <v>422.39999399999999</v>
      </c>
      <c r="AB8167">
        <v>60.099997999999999</v>
      </c>
      <c r="AC8167">
        <v>5.41</v>
      </c>
    </row>
    <row r="8168" spans="18:29">
      <c r="R8168">
        <v>518.40002400000003</v>
      </c>
      <c r="S8168">
        <v>29.299999</v>
      </c>
      <c r="T8168">
        <v>15.610001</v>
      </c>
      <c r="AA8168">
        <v>386.39999399999999</v>
      </c>
      <c r="AB8168">
        <v>54.700001</v>
      </c>
      <c r="AC8168">
        <v>5.42</v>
      </c>
    </row>
    <row r="8169" spans="18:29">
      <c r="R8169">
        <v>547.20001200000002</v>
      </c>
      <c r="S8169">
        <v>30.4</v>
      </c>
      <c r="T8169">
        <v>12.2</v>
      </c>
      <c r="AA8169">
        <v>410.39999399999999</v>
      </c>
      <c r="AB8169">
        <v>54.799999</v>
      </c>
      <c r="AC8169">
        <v>5.42</v>
      </c>
    </row>
    <row r="8170" spans="18:29">
      <c r="R8170">
        <v>544.79998799999998</v>
      </c>
      <c r="S8170">
        <v>29.1</v>
      </c>
      <c r="T8170">
        <v>14.830000999999999</v>
      </c>
      <c r="AA8170">
        <v>420</v>
      </c>
      <c r="AB8170">
        <v>57.400002000000001</v>
      </c>
      <c r="AC8170">
        <v>5.42</v>
      </c>
    </row>
    <row r="8171" spans="18:29">
      <c r="R8171">
        <v>475.20001200000002</v>
      </c>
      <c r="S8171">
        <v>27.200001</v>
      </c>
      <c r="T8171">
        <v>17.280000999999999</v>
      </c>
      <c r="AA8171">
        <v>391.20001200000002</v>
      </c>
      <c r="AB8171">
        <v>56.400002000000001</v>
      </c>
      <c r="AC8171">
        <v>5.42</v>
      </c>
    </row>
    <row r="8172" spans="18:29">
      <c r="R8172">
        <v>422.39999399999999</v>
      </c>
      <c r="S8172">
        <v>24</v>
      </c>
      <c r="T8172">
        <v>20.6</v>
      </c>
      <c r="AA8172">
        <v>415.20001200000002</v>
      </c>
      <c r="AB8172">
        <v>50.900002000000001</v>
      </c>
      <c r="AC8172">
        <v>5.42</v>
      </c>
    </row>
    <row r="8173" spans="18:29">
      <c r="R8173">
        <v>518.40002400000003</v>
      </c>
      <c r="S8173">
        <v>24.9</v>
      </c>
      <c r="T8173">
        <v>13.51</v>
      </c>
      <c r="AA8173">
        <v>403.20001200000002</v>
      </c>
      <c r="AB8173">
        <v>58.299999</v>
      </c>
      <c r="AC8173">
        <v>5.43</v>
      </c>
    </row>
    <row r="8174" spans="18:29">
      <c r="R8174">
        <v>499.20001200000002</v>
      </c>
      <c r="S8174">
        <v>26.799999</v>
      </c>
      <c r="T8174">
        <v>11.62</v>
      </c>
      <c r="AA8174">
        <v>360</v>
      </c>
      <c r="AB8174">
        <v>48.900002000000001</v>
      </c>
      <c r="AC8174">
        <v>5.43</v>
      </c>
    </row>
    <row r="8175" spans="18:29">
      <c r="R8175">
        <v>494.39999399999999</v>
      </c>
      <c r="S8175">
        <v>26.1</v>
      </c>
      <c r="T8175">
        <v>15.43</v>
      </c>
      <c r="AA8175">
        <v>362.39999399999999</v>
      </c>
      <c r="AB8175">
        <v>54.599997999999999</v>
      </c>
      <c r="AC8175">
        <v>5.43</v>
      </c>
    </row>
    <row r="8176" spans="18:29">
      <c r="R8176">
        <v>518.40002400000003</v>
      </c>
      <c r="S8176">
        <v>27.299999</v>
      </c>
      <c r="T8176">
        <v>12.23</v>
      </c>
      <c r="AA8176">
        <v>388.79998799999998</v>
      </c>
      <c r="AB8176">
        <v>54.900002000000001</v>
      </c>
      <c r="AC8176">
        <v>5.43</v>
      </c>
    </row>
    <row r="8177" spans="18:29">
      <c r="R8177">
        <v>513.59997599999997</v>
      </c>
      <c r="S8177">
        <v>27.200001</v>
      </c>
      <c r="T8177">
        <v>13.83</v>
      </c>
      <c r="AA8177">
        <v>405.60000600000001</v>
      </c>
      <c r="AB8177">
        <v>57.099997999999999</v>
      </c>
      <c r="AC8177">
        <v>5.43</v>
      </c>
    </row>
    <row r="8178" spans="18:29">
      <c r="R8178">
        <v>475.20001200000002</v>
      </c>
      <c r="S8178">
        <v>29.1</v>
      </c>
      <c r="T8178">
        <v>9.9499999999999993</v>
      </c>
      <c r="AA8178">
        <v>348</v>
      </c>
      <c r="AB8178">
        <v>48.5</v>
      </c>
      <c r="AC8178">
        <v>5.43</v>
      </c>
    </row>
    <row r="8179" spans="18:29">
      <c r="R8179">
        <v>470.39999399999999</v>
      </c>
      <c r="S8179">
        <v>29.299999</v>
      </c>
      <c r="T8179">
        <v>11.91</v>
      </c>
      <c r="AA8179">
        <v>408</v>
      </c>
      <c r="AB8179">
        <v>55.900002000000001</v>
      </c>
      <c r="AC8179">
        <v>5.43</v>
      </c>
    </row>
    <row r="8180" spans="18:29">
      <c r="R8180">
        <v>528</v>
      </c>
      <c r="S8180">
        <v>31.700001</v>
      </c>
      <c r="T8180">
        <v>10.59</v>
      </c>
      <c r="AA8180">
        <v>405.60000600000001</v>
      </c>
      <c r="AB8180">
        <v>58.900002000000001</v>
      </c>
      <c r="AC8180">
        <v>5.43</v>
      </c>
    </row>
    <row r="8181" spans="18:29">
      <c r="R8181">
        <v>468</v>
      </c>
      <c r="S8181">
        <v>30.9</v>
      </c>
      <c r="T8181">
        <v>10.71</v>
      </c>
      <c r="AA8181">
        <v>403.20001200000002</v>
      </c>
      <c r="AB8181">
        <v>51.799999</v>
      </c>
      <c r="AC8181">
        <v>5.44</v>
      </c>
    </row>
    <row r="8182" spans="18:29">
      <c r="R8182">
        <v>492</v>
      </c>
      <c r="S8182">
        <v>32.5</v>
      </c>
      <c r="T8182">
        <v>10.33</v>
      </c>
      <c r="AA8182">
        <v>393.60000600000001</v>
      </c>
      <c r="AB8182">
        <v>55.5</v>
      </c>
      <c r="AC8182">
        <v>5.44</v>
      </c>
    </row>
    <row r="8183" spans="18:29">
      <c r="R8183">
        <v>477.60000600000001</v>
      </c>
      <c r="S8183">
        <v>33.099997999999999</v>
      </c>
      <c r="T8183">
        <v>9.9299990000000005</v>
      </c>
      <c r="AA8183">
        <v>396</v>
      </c>
      <c r="AB8183">
        <v>56.099997999999999</v>
      </c>
      <c r="AC8183">
        <v>5.44</v>
      </c>
    </row>
    <row r="8184" spans="18:29">
      <c r="R8184">
        <v>506.39999399999999</v>
      </c>
      <c r="S8184">
        <v>33.400002000000001</v>
      </c>
      <c r="T8184">
        <v>11.14</v>
      </c>
      <c r="AA8184">
        <v>374.39999399999999</v>
      </c>
      <c r="AB8184">
        <v>49.299999</v>
      </c>
      <c r="AC8184">
        <v>5.44</v>
      </c>
    </row>
    <row r="8185" spans="18:29">
      <c r="R8185">
        <v>480</v>
      </c>
      <c r="S8185">
        <v>31.1</v>
      </c>
      <c r="T8185">
        <v>12.57</v>
      </c>
      <c r="AA8185">
        <v>400.79998799999998</v>
      </c>
      <c r="AB8185">
        <v>58.700001</v>
      </c>
      <c r="AC8185">
        <v>5.44</v>
      </c>
    </row>
    <row r="8186" spans="18:29">
      <c r="R8186">
        <v>504</v>
      </c>
      <c r="S8186">
        <v>33</v>
      </c>
      <c r="T8186">
        <v>10.39</v>
      </c>
      <c r="AA8186">
        <v>408</v>
      </c>
      <c r="AB8186">
        <v>50.900002000000001</v>
      </c>
      <c r="AC8186">
        <v>5.44</v>
      </c>
    </row>
    <row r="8187" spans="18:29">
      <c r="R8187">
        <v>544.79998799999998</v>
      </c>
      <c r="S8187">
        <v>36.700001</v>
      </c>
      <c r="T8187">
        <v>9.68</v>
      </c>
      <c r="AA8187">
        <v>381.60000600000001</v>
      </c>
      <c r="AB8187">
        <v>47.5</v>
      </c>
      <c r="AC8187">
        <v>5.44</v>
      </c>
    </row>
    <row r="8188" spans="18:29">
      <c r="R8188">
        <v>552</v>
      </c>
      <c r="S8188">
        <v>37.799999</v>
      </c>
      <c r="T8188">
        <v>10.17</v>
      </c>
      <c r="AA8188">
        <v>420</v>
      </c>
      <c r="AB8188">
        <v>57.099997999999999</v>
      </c>
      <c r="AC8188">
        <v>5.44</v>
      </c>
    </row>
    <row r="8189" spans="18:29">
      <c r="R8189">
        <v>472.79998799999998</v>
      </c>
      <c r="S8189">
        <v>39.599997999999999</v>
      </c>
      <c r="T8189">
        <v>8.42</v>
      </c>
      <c r="AA8189">
        <v>343.20001200000002</v>
      </c>
      <c r="AB8189">
        <v>33.200001</v>
      </c>
      <c r="AC8189">
        <v>5.44</v>
      </c>
    </row>
    <row r="8190" spans="18:29">
      <c r="R8190">
        <v>482.39999399999999</v>
      </c>
      <c r="S8190">
        <v>41.900002000000001</v>
      </c>
      <c r="T8190">
        <v>7.4600010000000001</v>
      </c>
      <c r="AA8190">
        <v>379.20001200000002</v>
      </c>
      <c r="AB8190">
        <v>54.700001</v>
      </c>
      <c r="AC8190">
        <v>5.44</v>
      </c>
    </row>
    <row r="8191" spans="18:29">
      <c r="R8191">
        <v>540</v>
      </c>
      <c r="S8191">
        <v>42.900002000000001</v>
      </c>
      <c r="T8191">
        <v>8.7899999999999991</v>
      </c>
      <c r="AA8191">
        <v>398.39999399999999</v>
      </c>
      <c r="AB8191">
        <v>55.200001</v>
      </c>
      <c r="AC8191">
        <v>5.44</v>
      </c>
    </row>
    <row r="8192" spans="18:29">
      <c r="R8192">
        <v>492</v>
      </c>
      <c r="S8192">
        <v>44.299999</v>
      </c>
      <c r="T8192">
        <v>7.56</v>
      </c>
      <c r="AA8192">
        <v>420</v>
      </c>
      <c r="AB8192">
        <v>53.900002000000001</v>
      </c>
      <c r="AC8192">
        <v>5.44</v>
      </c>
    </row>
    <row r="8193" spans="18:29">
      <c r="R8193">
        <v>516</v>
      </c>
      <c r="S8193">
        <v>45.299999</v>
      </c>
      <c r="T8193">
        <v>8.4</v>
      </c>
      <c r="AA8193">
        <v>386.39999399999999</v>
      </c>
      <c r="AB8193">
        <v>56.900002000000001</v>
      </c>
      <c r="AC8193">
        <v>5.44</v>
      </c>
    </row>
    <row r="8194" spans="18:29">
      <c r="R8194">
        <v>482.39999399999999</v>
      </c>
      <c r="S8194">
        <v>45.700001</v>
      </c>
      <c r="T8194">
        <v>7.22</v>
      </c>
      <c r="AA8194">
        <v>422.39999399999999</v>
      </c>
      <c r="AB8194">
        <v>53.200001</v>
      </c>
      <c r="AC8194">
        <v>5.44</v>
      </c>
    </row>
    <row r="8195" spans="18:29">
      <c r="R8195">
        <v>506.39999399999999</v>
      </c>
      <c r="S8195">
        <v>45.900002000000001</v>
      </c>
      <c r="T8195">
        <v>8.1</v>
      </c>
      <c r="AA8195">
        <v>412.79998799999998</v>
      </c>
      <c r="AB8195">
        <v>56.200001</v>
      </c>
      <c r="AC8195">
        <v>5.44</v>
      </c>
    </row>
    <row r="8196" spans="18:29">
      <c r="R8196">
        <v>492</v>
      </c>
      <c r="S8196">
        <v>46</v>
      </c>
      <c r="T8196">
        <v>7.99</v>
      </c>
      <c r="AA8196">
        <v>434.39999399999999</v>
      </c>
      <c r="AB8196">
        <v>60.299999</v>
      </c>
      <c r="AC8196">
        <v>5.44</v>
      </c>
    </row>
    <row r="8197" spans="18:29">
      <c r="R8197">
        <v>501.60000600000001</v>
      </c>
      <c r="S8197">
        <v>46.299999</v>
      </c>
      <c r="T8197">
        <v>7.99</v>
      </c>
      <c r="AA8197">
        <v>429.60000600000001</v>
      </c>
      <c r="AB8197">
        <v>51</v>
      </c>
      <c r="AC8197">
        <v>5.45</v>
      </c>
    </row>
    <row r="8198" spans="18:29">
      <c r="R8198">
        <v>472.79998799999998</v>
      </c>
      <c r="S8198">
        <v>46.900002000000001</v>
      </c>
      <c r="T8198">
        <v>7.09</v>
      </c>
      <c r="AA8198">
        <v>400.79998799999998</v>
      </c>
      <c r="AB8198">
        <v>58.200001</v>
      </c>
      <c r="AC8198">
        <v>5.45</v>
      </c>
    </row>
    <row r="8199" spans="18:29">
      <c r="R8199">
        <v>453.60000600000001</v>
      </c>
      <c r="S8199">
        <v>47</v>
      </c>
      <c r="T8199">
        <v>6.8</v>
      </c>
      <c r="AA8199">
        <v>415.20001200000002</v>
      </c>
      <c r="AB8199">
        <v>55.799999</v>
      </c>
      <c r="AC8199">
        <v>5.45</v>
      </c>
    </row>
    <row r="8200" spans="18:29">
      <c r="R8200">
        <v>496.79998799999998</v>
      </c>
      <c r="S8200">
        <v>47.200001</v>
      </c>
      <c r="T8200">
        <v>7.86</v>
      </c>
      <c r="AA8200">
        <v>393.60000600000001</v>
      </c>
      <c r="AB8200">
        <v>57.400002000000001</v>
      </c>
      <c r="AC8200">
        <v>5.45</v>
      </c>
    </row>
    <row r="8201" spans="18:29">
      <c r="R8201">
        <v>451.20001200000002</v>
      </c>
      <c r="S8201">
        <v>48.099997999999999</v>
      </c>
      <c r="T8201">
        <v>6.8</v>
      </c>
      <c r="AA8201">
        <v>412.79998799999998</v>
      </c>
      <c r="AB8201">
        <v>55.700001</v>
      </c>
      <c r="AC8201">
        <v>5.45</v>
      </c>
    </row>
    <row r="8202" spans="18:29">
      <c r="R8202">
        <v>465.60000600000001</v>
      </c>
      <c r="S8202">
        <v>47.400002000000001</v>
      </c>
      <c r="T8202">
        <v>7.03</v>
      </c>
      <c r="AA8202">
        <v>400.79998799999998</v>
      </c>
      <c r="AB8202">
        <v>55.5</v>
      </c>
      <c r="AC8202">
        <v>5.45</v>
      </c>
    </row>
    <row r="8203" spans="18:29">
      <c r="R8203">
        <v>453.60000600000001</v>
      </c>
      <c r="S8203">
        <v>47.599997999999999</v>
      </c>
      <c r="T8203">
        <v>7.09</v>
      </c>
      <c r="AA8203">
        <v>415.20001200000002</v>
      </c>
      <c r="AB8203">
        <v>53.799999</v>
      </c>
      <c r="AC8203">
        <v>5.45</v>
      </c>
    </row>
    <row r="8204" spans="18:29">
      <c r="R8204">
        <v>470.39999399999999</v>
      </c>
      <c r="S8204">
        <v>46.900002000000001</v>
      </c>
      <c r="T8204">
        <v>7.48</v>
      </c>
      <c r="AA8204">
        <v>405.60000600000001</v>
      </c>
      <c r="AB8204">
        <v>56.200001</v>
      </c>
      <c r="AC8204">
        <v>5.45</v>
      </c>
    </row>
    <row r="8205" spans="18:29">
      <c r="R8205">
        <v>465.60000600000001</v>
      </c>
      <c r="S8205">
        <v>46.5</v>
      </c>
      <c r="T8205">
        <v>7.55</v>
      </c>
      <c r="AA8205">
        <v>412.79998799999998</v>
      </c>
      <c r="AB8205">
        <v>55.799999</v>
      </c>
      <c r="AC8205">
        <v>5.45</v>
      </c>
    </row>
    <row r="8206" spans="18:29">
      <c r="R8206">
        <v>516</v>
      </c>
      <c r="S8206">
        <v>45.700001</v>
      </c>
      <c r="T8206">
        <v>8.89</v>
      </c>
      <c r="AA8206">
        <v>408</v>
      </c>
      <c r="AB8206">
        <v>56.299999</v>
      </c>
      <c r="AC8206">
        <v>5.45</v>
      </c>
    </row>
    <row r="8207" spans="18:29">
      <c r="R8207">
        <v>492</v>
      </c>
      <c r="S8207">
        <v>45.700001</v>
      </c>
      <c r="T8207">
        <v>7.61</v>
      </c>
      <c r="AA8207">
        <v>432</v>
      </c>
      <c r="AB8207">
        <v>58.599997999999999</v>
      </c>
      <c r="AC8207">
        <v>5.45</v>
      </c>
    </row>
    <row r="8208" spans="18:29">
      <c r="R8208">
        <v>468</v>
      </c>
      <c r="S8208">
        <v>46.200001</v>
      </c>
      <c r="T8208">
        <v>7.39</v>
      </c>
      <c r="AA8208">
        <v>398.39999399999999</v>
      </c>
      <c r="AB8208">
        <v>57.599997999999999</v>
      </c>
      <c r="AC8208">
        <v>5.45</v>
      </c>
    </row>
    <row r="8209" spans="18:29">
      <c r="R8209">
        <v>489.60000600000001</v>
      </c>
      <c r="S8209">
        <v>45.900002000000001</v>
      </c>
      <c r="T8209">
        <v>7.92</v>
      </c>
      <c r="AA8209">
        <v>393.60000600000001</v>
      </c>
      <c r="AB8209">
        <v>57.299999</v>
      </c>
      <c r="AC8209">
        <v>5.46</v>
      </c>
    </row>
    <row r="8210" spans="18:29">
      <c r="R8210">
        <v>480</v>
      </c>
      <c r="S8210">
        <v>46.400002000000001</v>
      </c>
      <c r="T8210">
        <v>7.73</v>
      </c>
      <c r="AA8210">
        <v>384</v>
      </c>
      <c r="AB8210">
        <v>47.700001</v>
      </c>
      <c r="AC8210">
        <v>5.46</v>
      </c>
    </row>
    <row r="8211" spans="18:29">
      <c r="R8211">
        <v>429.60000600000001</v>
      </c>
      <c r="S8211">
        <v>46.900002000000001</v>
      </c>
      <c r="T8211">
        <v>6.78</v>
      </c>
      <c r="AA8211">
        <v>276</v>
      </c>
      <c r="AB8211">
        <v>27.1</v>
      </c>
      <c r="AC8211">
        <v>5.46</v>
      </c>
    </row>
    <row r="8212" spans="18:29">
      <c r="R8212">
        <v>480</v>
      </c>
      <c r="S8212">
        <v>46.700001</v>
      </c>
      <c r="T8212">
        <v>7.23</v>
      </c>
      <c r="AA8212">
        <v>424.79998799999998</v>
      </c>
      <c r="AB8212">
        <v>59.700001</v>
      </c>
      <c r="AC8212">
        <v>5.46</v>
      </c>
    </row>
    <row r="8213" spans="18:29">
      <c r="R8213">
        <v>456</v>
      </c>
      <c r="S8213">
        <v>47.799999</v>
      </c>
      <c r="T8213">
        <v>6.88</v>
      </c>
      <c r="AA8213">
        <v>374.39999399999999</v>
      </c>
      <c r="AB8213">
        <v>51.5</v>
      </c>
      <c r="AC8213">
        <v>5.46</v>
      </c>
    </row>
    <row r="8214" spans="18:29">
      <c r="R8214">
        <v>475.20001200000002</v>
      </c>
      <c r="S8214">
        <v>47.799999</v>
      </c>
      <c r="T8214">
        <v>7.51</v>
      </c>
      <c r="AA8214">
        <v>386.39999399999999</v>
      </c>
      <c r="AB8214">
        <v>53.599997999999999</v>
      </c>
      <c r="AC8214">
        <v>5.46</v>
      </c>
    </row>
    <row r="8215" spans="18:29">
      <c r="R8215">
        <v>480</v>
      </c>
      <c r="S8215">
        <v>47.299999</v>
      </c>
      <c r="T8215">
        <v>7.4600010000000001</v>
      </c>
      <c r="AA8215">
        <v>396</v>
      </c>
      <c r="AB8215">
        <v>57.200001</v>
      </c>
      <c r="AC8215">
        <v>5.46</v>
      </c>
    </row>
    <row r="8216" spans="18:29">
      <c r="R8216">
        <v>460.79998799999998</v>
      </c>
      <c r="S8216">
        <v>48.400002000000001</v>
      </c>
      <c r="T8216">
        <v>6.8</v>
      </c>
      <c r="AA8216">
        <v>388.79998799999998</v>
      </c>
      <c r="AB8216">
        <v>48.5</v>
      </c>
      <c r="AC8216">
        <v>5.46</v>
      </c>
    </row>
    <row r="8217" spans="18:29">
      <c r="R8217">
        <v>508.79998799999998</v>
      </c>
      <c r="S8217">
        <v>48.099997999999999</v>
      </c>
      <c r="T8217">
        <v>7.79</v>
      </c>
      <c r="AA8217">
        <v>338.39999399999999</v>
      </c>
      <c r="AB8217">
        <v>48</v>
      </c>
      <c r="AC8217">
        <v>5.47</v>
      </c>
    </row>
    <row r="8218" spans="18:29">
      <c r="R8218">
        <v>453.60000600000001</v>
      </c>
      <c r="S8218">
        <v>48.299999</v>
      </c>
      <c r="T8218">
        <v>7.13</v>
      </c>
      <c r="AA8218">
        <v>415.20001200000002</v>
      </c>
      <c r="AB8218">
        <v>58.099997999999999</v>
      </c>
      <c r="AC8218">
        <v>5.47</v>
      </c>
    </row>
    <row r="8219" spans="18:29">
      <c r="R8219">
        <v>463.20001200000002</v>
      </c>
      <c r="S8219">
        <v>48</v>
      </c>
      <c r="T8219">
        <v>7.49</v>
      </c>
      <c r="AA8219">
        <v>415.20001200000002</v>
      </c>
      <c r="AB8219">
        <v>59.599997999999999</v>
      </c>
      <c r="AC8219">
        <v>5.47</v>
      </c>
    </row>
    <row r="8220" spans="18:29">
      <c r="R8220">
        <v>448.79998799999998</v>
      </c>
      <c r="S8220">
        <v>48.200001</v>
      </c>
      <c r="T8220">
        <v>6.83</v>
      </c>
      <c r="AA8220">
        <v>372</v>
      </c>
      <c r="AB8220">
        <v>39.599997999999999</v>
      </c>
      <c r="AC8220">
        <v>5.47</v>
      </c>
    </row>
    <row r="8221" spans="18:29">
      <c r="R8221">
        <v>470.39999399999999</v>
      </c>
      <c r="S8221">
        <v>46.700001</v>
      </c>
      <c r="T8221">
        <v>7.68</v>
      </c>
      <c r="AA8221">
        <v>396</v>
      </c>
      <c r="AB8221">
        <v>56.599997999999999</v>
      </c>
      <c r="AC8221">
        <v>5.47</v>
      </c>
    </row>
    <row r="8222" spans="18:29">
      <c r="R8222">
        <v>472.79998799999998</v>
      </c>
      <c r="S8222">
        <v>47.799999</v>
      </c>
      <c r="T8222">
        <v>7</v>
      </c>
      <c r="AA8222">
        <v>417.60000600000001</v>
      </c>
      <c r="AB8222">
        <v>57.599997999999999</v>
      </c>
      <c r="AC8222">
        <v>5.47</v>
      </c>
    </row>
    <row r="8223" spans="18:29">
      <c r="R8223">
        <v>374.39999399999999</v>
      </c>
      <c r="S8223">
        <v>46.900002000000001</v>
      </c>
      <c r="T8223">
        <v>5.91</v>
      </c>
      <c r="AA8223">
        <v>393.60000600000001</v>
      </c>
      <c r="AB8223">
        <v>56.400002000000001</v>
      </c>
      <c r="AC8223">
        <v>5.47</v>
      </c>
    </row>
    <row r="8224" spans="18:29">
      <c r="R8224">
        <v>513.59997599999997</v>
      </c>
      <c r="S8224">
        <v>47.299999</v>
      </c>
      <c r="T8224">
        <v>8.27</v>
      </c>
      <c r="AA8224">
        <v>415.20001200000002</v>
      </c>
      <c r="AB8224">
        <v>55</v>
      </c>
      <c r="AC8224">
        <v>5.47</v>
      </c>
    </row>
    <row r="8225" spans="18:29">
      <c r="R8225">
        <v>564</v>
      </c>
      <c r="S8225">
        <v>45.299999</v>
      </c>
      <c r="T8225">
        <v>10.16</v>
      </c>
      <c r="AA8225">
        <v>376.79998799999998</v>
      </c>
      <c r="AB8225">
        <v>33.299999</v>
      </c>
      <c r="AC8225">
        <v>5.48</v>
      </c>
    </row>
    <row r="8226" spans="18:29">
      <c r="R8226">
        <v>511.20001200000002</v>
      </c>
      <c r="S8226">
        <v>44.200001</v>
      </c>
      <c r="T8226">
        <v>9.0299999999999994</v>
      </c>
      <c r="AA8226">
        <v>398.39999399999999</v>
      </c>
      <c r="AB8226">
        <v>50.900002000000001</v>
      </c>
      <c r="AC8226">
        <v>5.48</v>
      </c>
    </row>
    <row r="8227" spans="18:29">
      <c r="R8227">
        <v>492</v>
      </c>
      <c r="S8227">
        <v>45.099997999999999</v>
      </c>
      <c r="T8227">
        <v>7.84</v>
      </c>
      <c r="AA8227">
        <v>408</v>
      </c>
      <c r="AB8227">
        <v>47.599997999999999</v>
      </c>
      <c r="AC8227">
        <v>5.48</v>
      </c>
    </row>
    <row r="8228" spans="18:29">
      <c r="R8228">
        <v>477.60000600000001</v>
      </c>
      <c r="S8228">
        <v>43.200001</v>
      </c>
      <c r="T8228">
        <v>9.32</v>
      </c>
      <c r="AA8228">
        <v>410.39999399999999</v>
      </c>
      <c r="AB8228">
        <v>55.099997999999999</v>
      </c>
      <c r="AC8228">
        <v>5.48</v>
      </c>
    </row>
    <row r="8229" spans="18:29">
      <c r="R8229">
        <v>453.60000600000001</v>
      </c>
      <c r="S8229">
        <v>44.5</v>
      </c>
      <c r="T8229">
        <v>7.26</v>
      </c>
      <c r="AA8229">
        <v>362.39999399999999</v>
      </c>
      <c r="AB8229">
        <v>52.799999</v>
      </c>
      <c r="AC8229">
        <v>5.48</v>
      </c>
    </row>
    <row r="8230" spans="18:29">
      <c r="R8230">
        <v>506.39999399999999</v>
      </c>
      <c r="S8230">
        <v>45.599997999999999</v>
      </c>
      <c r="T8230">
        <v>8.1100010000000005</v>
      </c>
      <c r="AA8230">
        <v>415.20001200000002</v>
      </c>
      <c r="AB8230">
        <v>56.700001</v>
      </c>
      <c r="AC8230">
        <v>5.48</v>
      </c>
    </row>
    <row r="8231" spans="18:29">
      <c r="R8231">
        <v>520.79998799999998</v>
      </c>
      <c r="S8231">
        <v>44.400002000000001</v>
      </c>
      <c r="T8231">
        <v>9.33</v>
      </c>
      <c r="AA8231">
        <v>415.20001200000002</v>
      </c>
      <c r="AB8231">
        <v>57.5</v>
      </c>
      <c r="AC8231">
        <v>5.48</v>
      </c>
    </row>
    <row r="8232" spans="18:29">
      <c r="R8232">
        <v>480</v>
      </c>
      <c r="S8232">
        <v>41.799999</v>
      </c>
      <c r="T8232">
        <v>9.64</v>
      </c>
      <c r="AA8232">
        <v>412.79998799999998</v>
      </c>
      <c r="AB8232">
        <v>56.599997999999999</v>
      </c>
      <c r="AC8232">
        <v>5.48</v>
      </c>
    </row>
    <row r="8233" spans="18:29">
      <c r="R8233">
        <v>484.79998799999998</v>
      </c>
      <c r="S8233">
        <v>37.099997999999999</v>
      </c>
      <c r="T8233">
        <v>13.150001</v>
      </c>
      <c r="AA8233">
        <v>391.20001200000002</v>
      </c>
      <c r="AB8233">
        <v>56</v>
      </c>
      <c r="AC8233">
        <v>5.49</v>
      </c>
    </row>
    <row r="8234" spans="18:29">
      <c r="R8234">
        <v>499.20001200000002</v>
      </c>
      <c r="S8234">
        <v>35.5</v>
      </c>
      <c r="T8234">
        <v>11.29</v>
      </c>
      <c r="AA8234">
        <v>415.20001200000002</v>
      </c>
      <c r="AB8234">
        <v>54.799999</v>
      </c>
      <c r="AC8234">
        <v>5.49</v>
      </c>
    </row>
    <row r="8235" spans="18:29">
      <c r="R8235">
        <v>523.20001200000002</v>
      </c>
      <c r="S8235">
        <v>33.599997999999999</v>
      </c>
      <c r="T8235">
        <v>12.92</v>
      </c>
      <c r="AA8235">
        <v>384</v>
      </c>
      <c r="AB8235">
        <v>50.700001</v>
      </c>
      <c r="AC8235">
        <v>5.49</v>
      </c>
    </row>
    <row r="8236" spans="18:29">
      <c r="R8236">
        <v>460.79998799999998</v>
      </c>
      <c r="S8236">
        <v>31.4</v>
      </c>
      <c r="T8236">
        <v>13.009999000000001</v>
      </c>
      <c r="AA8236">
        <v>391.20001200000002</v>
      </c>
      <c r="AB8236">
        <v>56.400002000000001</v>
      </c>
      <c r="AC8236">
        <v>5.49</v>
      </c>
    </row>
    <row r="8237" spans="18:29">
      <c r="R8237">
        <v>482.39999399999999</v>
      </c>
      <c r="S8237">
        <v>29.5</v>
      </c>
      <c r="T8237">
        <v>14.61</v>
      </c>
      <c r="AA8237">
        <v>396</v>
      </c>
      <c r="AB8237">
        <v>54.299999</v>
      </c>
      <c r="AC8237">
        <v>5.49</v>
      </c>
    </row>
    <row r="8238" spans="18:29">
      <c r="R8238">
        <v>501.60000600000001</v>
      </c>
      <c r="S8238">
        <v>28.700001</v>
      </c>
      <c r="T8238">
        <v>13.91</v>
      </c>
      <c r="AA8238">
        <v>412.79998799999998</v>
      </c>
      <c r="AB8238">
        <v>55.299999</v>
      </c>
      <c r="AC8238">
        <v>5.49</v>
      </c>
    </row>
    <row r="8239" spans="18:29">
      <c r="R8239">
        <v>540</v>
      </c>
      <c r="S8239">
        <v>29.799999</v>
      </c>
      <c r="T8239">
        <v>12.75</v>
      </c>
      <c r="AA8239">
        <v>393.60000600000001</v>
      </c>
      <c r="AB8239">
        <v>55.799999</v>
      </c>
      <c r="AC8239">
        <v>5.49</v>
      </c>
    </row>
    <row r="8240" spans="18:29">
      <c r="R8240">
        <v>496.79998799999998</v>
      </c>
      <c r="S8240">
        <v>28.4</v>
      </c>
      <c r="T8240">
        <v>14.52</v>
      </c>
      <c r="AA8240">
        <v>424.79998799999998</v>
      </c>
      <c r="AB8240">
        <v>53.099997999999999</v>
      </c>
      <c r="AC8240">
        <v>5.49</v>
      </c>
    </row>
    <row r="8241" spans="18:29">
      <c r="R8241">
        <v>482.39999399999999</v>
      </c>
      <c r="S8241">
        <v>27.799999</v>
      </c>
      <c r="T8241">
        <v>14.360001</v>
      </c>
      <c r="AA8241">
        <v>422.39999399999999</v>
      </c>
      <c r="AB8241">
        <v>58.900002000000001</v>
      </c>
      <c r="AC8241">
        <v>5.49</v>
      </c>
    </row>
    <row r="8242" spans="18:29">
      <c r="R8242">
        <v>472.79998799999998</v>
      </c>
      <c r="S8242">
        <v>26.700001</v>
      </c>
      <c r="T8242">
        <v>14.820001</v>
      </c>
      <c r="AA8242">
        <v>417.60000600000001</v>
      </c>
      <c r="AB8242">
        <v>56.299999</v>
      </c>
      <c r="AC8242">
        <v>5.49</v>
      </c>
    </row>
    <row r="8243" spans="18:29">
      <c r="R8243">
        <v>511.20001200000002</v>
      </c>
      <c r="S8243">
        <v>25.1</v>
      </c>
      <c r="T8243">
        <v>17.34</v>
      </c>
      <c r="AA8243">
        <v>386.39999399999999</v>
      </c>
      <c r="AB8243">
        <v>54.700001</v>
      </c>
      <c r="AC8243">
        <v>5.49</v>
      </c>
    </row>
    <row r="8244" spans="18:29">
      <c r="R8244">
        <v>451.20001200000002</v>
      </c>
      <c r="S8244">
        <v>23.700001</v>
      </c>
      <c r="T8244">
        <v>17.360001</v>
      </c>
      <c r="AA8244">
        <v>386.39999399999999</v>
      </c>
      <c r="AB8244">
        <v>57.099997999999999</v>
      </c>
      <c r="AC8244">
        <v>5.5</v>
      </c>
    </row>
    <row r="8245" spans="18:29">
      <c r="R8245">
        <v>422.39999399999999</v>
      </c>
      <c r="S8245">
        <v>22.200001</v>
      </c>
      <c r="T8245">
        <v>18.66</v>
      </c>
      <c r="AA8245">
        <v>391.20001200000002</v>
      </c>
      <c r="AB8245">
        <v>47</v>
      </c>
      <c r="AC8245">
        <v>5.5</v>
      </c>
    </row>
    <row r="8246" spans="18:29">
      <c r="R8246">
        <v>468</v>
      </c>
      <c r="S8246">
        <v>22</v>
      </c>
      <c r="T8246">
        <v>16.210000999999998</v>
      </c>
      <c r="AA8246">
        <v>398.39999399999999</v>
      </c>
      <c r="AB8246">
        <v>55.299999</v>
      </c>
      <c r="AC8246">
        <v>5.5</v>
      </c>
    </row>
    <row r="8247" spans="18:29">
      <c r="R8247">
        <v>446.39999399999999</v>
      </c>
      <c r="S8247">
        <v>20.799999</v>
      </c>
      <c r="T8247">
        <v>19.18</v>
      </c>
      <c r="AA8247">
        <v>300</v>
      </c>
      <c r="AB8247">
        <v>42.700001</v>
      </c>
      <c r="AC8247">
        <v>5.5</v>
      </c>
    </row>
    <row r="8248" spans="18:29">
      <c r="R8248">
        <v>444</v>
      </c>
      <c r="S8248">
        <v>21.799999</v>
      </c>
      <c r="T8248">
        <v>14.52</v>
      </c>
      <c r="AA8248">
        <v>376.79998799999998</v>
      </c>
      <c r="AB8248">
        <v>40.900002000000001</v>
      </c>
      <c r="AC8248">
        <v>5.5</v>
      </c>
    </row>
    <row r="8249" spans="18:29">
      <c r="R8249">
        <v>453.60000600000001</v>
      </c>
      <c r="S8249">
        <v>23.1</v>
      </c>
      <c r="T8249">
        <v>14.35</v>
      </c>
      <c r="AA8249">
        <v>422.39999399999999</v>
      </c>
      <c r="AB8249">
        <v>54.900002000000001</v>
      </c>
      <c r="AC8249">
        <v>5.5</v>
      </c>
    </row>
    <row r="8250" spans="18:29">
      <c r="R8250">
        <v>436.79998799999998</v>
      </c>
      <c r="S8250">
        <v>23.299999</v>
      </c>
      <c r="T8250">
        <v>14.47</v>
      </c>
      <c r="AA8250">
        <v>444</v>
      </c>
      <c r="AB8250">
        <v>61.700001</v>
      </c>
      <c r="AC8250">
        <v>5.5</v>
      </c>
    </row>
    <row r="8251" spans="18:29">
      <c r="R8251">
        <v>429.60000600000001</v>
      </c>
      <c r="S8251">
        <v>22.299999</v>
      </c>
      <c r="T8251">
        <v>18.119999</v>
      </c>
      <c r="AA8251">
        <v>388.79998799999998</v>
      </c>
      <c r="AB8251">
        <v>56.299999</v>
      </c>
      <c r="AC8251">
        <v>5.5</v>
      </c>
    </row>
    <row r="8252" spans="18:29">
      <c r="R8252">
        <v>424.79998799999998</v>
      </c>
      <c r="S8252">
        <v>21.700001</v>
      </c>
      <c r="T8252">
        <v>17.84</v>
      </c>
      <c r="AA8252">
        <v>424.79998799999998</v>
      </c>
      <c r="AB8252">
        <v>50.200001</v>
      </c>
      <c r="AC8252">
        <v>5.5</v>
      </c>
    </row>
    <row r="8253" spans="18:29">
      <c r="R8253">
        <v>427.20001200000002</v>
      </c>
      <c r="S8253">
        <v>21.799999</v>
      </c>
      <c r="T8253">
        <v>16.629999000000002</v>
      </c>
      <c r="AA8253">
        <v>403.20001200000002</v>
      </c>
      <c r="AB8253">
        <v>51.700001</v>
      </c>
      <c r="AC8253">
        <v>5.51</v>
      </c>
    </row>
    <row r="8254" spans="18:29">
      <c r="R8254">
        <v>439.20001200000002</v>
      </c>
      <c r="S8254">
        <v>22.1</v>
      </c>
      <c r="T8254">
        <v>17.329999999999998</v>
      </c>
      <c r="AA8254">
        <v>408</v>
      </c>
      <c r="AB8254">
        <v>52.299999</v>
      </c>
      <c r="AC8254">
        <v>5.51</v>
      </c>
    </row>
    <row r="8255" spans="18:29">
      <c r="R8255">
        <v>453.60000600000001</v>
      </c>
      <c r="S8255">
        <v>22</v>
      </c>
      <c r="T8255">
        <v>20.200001</v>
      </c>
      <c r="AA8255">
        <v>400.79998799999998</v>
      </c>
      <c r="AB8255">
        <v>58.299999</v>
      </c>
      <c r="AC8255">
        <v>5.51</v>
      </c>
    </row>
    <row r="8256" spans="18:29">
      <c r="R8256">
        <v>427.20001200000002</v>
      </c>
      <c r="S8256">
        <v>21.1</v>
      </c>
      <c r="T8256">
        <v>20.970001</v>
      </c>
      <c r="AA8256">
        <v>386.39999399999999</v>
      </c>
      <c r="AB8256">
        <v>49.700001</v>
      </c>
      <c r="AC8256">
        <v>5.51</v>
      </c>
    </row>
    <row r="8257" spans="18:29">
      <c r="R8257">
        <v>396</v>
      </c>
      <c r="S8257">
        <v>19.899999999999999</v>
      </c>
      <c r="T8257">
        <v>20.65</v>
      </c>
      <c r="AA8257">
        <v>400.79998799999998</v>
      </c>
      <c r="AB8257">
        <v>56.099997999999999</v>
      </c>
      <c r="AC8257">
        <v>5.51</v>
      </c>
    </row>
    <row r="8258" spans="18:29">
      <c r="R8258">
        <v>384</v>
      </c>
      <c r="S8258">
        <v>19.200001</v>
      </c>
      <c r="T8258">
        <v>18.600000000000001</v>
      </c>
      <c r="AA8258">
        <v>364.79998799999998</v>
      </c>
      <c r="AB8258">
        <v>50.900002000000001</v>
      </c>
      <c r="AC8258">
        <v>5.51</v>
      </c>
    </row>
    <row r="8259" spans="18:29">
      <c r="R8259">
        <v>408</v>
      </c>
      <c r="S8259">
        <v>19.600000000000001</v>
      </c>
      <c r="T8259">
        <v>19.549999</v>
      </c>
      <c r="AA8259">
        <v>376.79998799999998</v>
      </c>
      <c r="AB8259">
        <v>50.900002000000001</v>
      </c>
      <c r="AC8259">
        <v>5.51</v>
      </c>
    </row>
    <row r="8260" spans="18:29">
      <c r="R8260">
        <v>444</v>
      </c>
      <c r="S8260">
        <v>19.399999999999999</v>
      </c>
      <c r="T8260">
        <v>19.440000999999999</v>
      </c>
      <c r="AA8260">
        <v>388.79998799999998</v>
      </c>
      <c r="AB8260">
        <v>54.5</v>
      </c>
      <c r="AC8260">
        <v>5.51</v>
      </c>
    </row>
    <row r="8261" spans="18:29">
      <c r="R8261">
        <v>405.60000600000001</v>
      </c>
      <c r="S8261">
        <v>19.899999999999999</v>
      </c>
      <c r="T8261">
        <v>18.75</v>
      </c>
      <c r="AA8261">
        <v>412.79998799999998</v>
      </c>
      <c r="AB8261">
        <v>54.900002000000001</v>
      </c>
      <c r="AC8261">
        <v>5.51</v>
      </c>
    </row>
    <row r="8262" spans="18:29">
      <c r="R8262">
        <v>374.39999399999999</v>
      </c>
      <c r="S8262">
        <v>20</v>
      </c>
      <c r="T8262">
        <v>17.299999</v>
      </c>
      <c r="AA8262">
        <v>398.39999399999999</v>
      </c>
      <c r="AB8262">
        <v>56.299999</v>
      </c>
      <c r="AC8262">
        <v>5.51</v>
      </c>
    </row>
    <row r="8263" spans="18:29">
      <c r="R8263">
        <v>355.20001200000002</v>
      </c>
      <c r="S8263">
        <v>18.399999999999999</v>
      </c>
      <c r="T8263">
        <v>21.24</v>
      </c>
      <c r="AA8263">
        <v>408</v>
      </c>
      <c r="AB8263">
        <v>56.400002000000001</v>
      </c>
      <c r="AC8263">
        <v>5.51</v>
      </c>
    </row>
    <row r="8264" spans="18:29">
      <c r="R8264">
        <v>405.60000600000001</v>
      </c>
      <c r="S8264">
        <v>17.899999999999999</v>
      </c>
      <c r="T8264">
        <v>21.610001</v>
      </c>
      <c r="AA8264">
        <v>422.39999399999999</v>
      </c>
      <c r="AB8264">
        <v>55.700001</v>
      </c>
      <c r="AC8264">
        <v>5.51</v>
      </c>
    </row>
    <row r="8265" spans="18:29">
      <c r="R8265">
        <v>388.79998799999998</v>
      </c>
      <c r="S8265">
        <v>17.799999</v>
      </c>
      <c r="T8265">
        <v>18.189999</v>
      </c>
      <c r="AA8265">
        <v>408</v>
      </c>
      <c r="AB8265">
        <v>56.299999</v>
      </c>
      <c r="AC8265">
        <v>5.51</v>
      </c>
    </row>
    <row r="8266" spans="18:29">
      <c r="R8266">
        <v>432</v>
      </c>
      <c r="S8266">
        <v>18.600000000000001</v>
      </c>
      <c r="T8266">
        <v>19.120000999999998</v>
      </c>
      <c r="AA8266">
        <v>381.60000600000001</v>
      </c>
      <c r="AB8266">
        <v>55.5</v>
      </c>
      <c r="AC8266">
        <v>5.51</v>
      </c>
    </row>
    <row r="8267" spans="18:29">
      <c r="R8267">
        <v>386.39999399999999</v>
      </c>
      <c r="S8267">
        <v>18.399999999999999</v>
      </c>
      <c r="T8267">
        <v>20.239999999999998</v>
      </c>
      <c r="AA8267">
        <v>415.20001200000002</v>
      </c>
      <c r="AB8267">
        <v>50.900002000000001</v>
      </c>
      <c r="AC8267">
        <v>5.52</v>
      </c>
    </row>
    <row r="8268" spans="18:29">
      <c r="R8268">
        <v>386.39999399999999</v>
      </c>
      <c r="S8268">
        <v>18.200001</v>
      </c>
      <c r="T8268">
        <v>22.280000999999999</v>
      </c>
      <c r="AA8268">
        <v>276</v>
      </c>
      <c r="AB8268">
        <v>33.900002000000001</v>
      </c>
      <c r="AC8268">
        <v>5.52</v>
      </c>
    </row>
    <row r="8269" spans="18:29">
      <c r="R8269">
        <v>436.79998799999998</v>
      </c>
      <c r="S8269">
        <v>17.799999</v>
      </c>
      <c r="T8269">
        <v>19.190000999999999</v>
      </c>
      <c r="AA8269">
        <v>381.60000600000001</v>
      </c>
      <c r="AB8269">
        <v>54.200001</v>
      </c>
      <c r="AC8269">
        <v>5.52</v>
      </c>
    </row>
    <row r="8270" spans="18:29">
      <c r="R8270">
        <v>412.79998799999998</v>
      </c>
      <c r="S8270">
        <v>17.899999999999999</v>
      </c>
      <c r="T8270">
        <v>18.269998999999999</v>
      </c>
      <c r="AA8270">
        <v>386.39999399999999</v>
      </c>
      <c r="AB8270">
        <v>54.299999</v>
      </c>
      <c r="AC8270">
        <v>5.52</v>
      </c>
    </row>
    <row r="8271" spans="18:29">
      <c r="R8271">
        <v>429.60000600000001</v>
      </c>
      <c r="S8271">
        <v>18.200001</v>
      </c>
      <c r="T8271">
        <v>18.149999999999999</v>
      </c>
      <c r="AA8271">
        <v>400.79998799999998</v>
      </c>
      <c r="AB8271">
        <v>47.700001</v>
      </c>
      <c r="AC8271">
        <v>5.52</v>
      </c>
    </row>
    <row r="8272" spans="18:29">
      <c r="R8272">
        <v>412.79998799999998</v>
      </c>
      <c r="S8272">
        <v>18.399999999999999</v>
      </c>
      <c r="T8272">
        <v>19.989999999999998</v>
      </c>
      <c r="AA8272">
        <v>412.79998799999998</v>
      </c>
      <c r="AB8272">
        <v>51.200001</v>
      </c>
      <c r="AC8272">
        <v>5.52</v>
      </c>
    </row>
    <row r="8273" spans="18:29">
      <c r="R8273">
        <v>348</v>
      </c>
      <c r="S8273">
        <v>17.5</v>
      </c>
      <c r="T8273">
        <v>25.470001</v>
      </c>
      <c r="AA8273">
        <v>422.39999399999999</v>
      </c>
      <c r="AB8273">
        <v>57.599997999999999</v>
      </c>
      <c r="AC8273">
        <v>5.52</v>
      </c>
    </row>
    <row r="8274" spans="18:29">
      <c r="R8274">
        <v>379.20001200000002</v>
      </c>
      <c r="S8274">
        <v>17.100000000000001</v>
      </c>
      <c r="T8274">
        <v>20.440000999999999</v>
      </c>
      <c r="AA8274">
        <v>379.20001200000002</v>
      </c>
      <c r="AB8274">
        <v>55</v>
      </c>
      <c r="AC8274">
        <v>5.52</v>
      </c>
    </row>
    <row r="8275" spans="18:29">
      <c r="R8275">
        <v>360</v>
      </c>
      <c r="S8275">
        <v>17</v>
      </c>
      <c r="T8275">
        <v>19.93</v>
      </c>
      <c r="AA8275">
        <v>415.20001200000002</v>
      </c>
      <c r="AB8275">
        <v>57.400002000000001</v>
      </c>
      <c r="AC8275">
        <v>5.52</v>
      </c>
    </row>
    <row r="8276" spans="18:29">
      <c r="R8276">
        <v>367.20001200000002</v>
      </c>
      <c r="S8276">
        <v>16.899999999999999</v>
      </c>
      <c r="T8276">
        <v>23.65</v>
      </c>
      <c r="AA8276">
        <v>408</v>
      </c>
      <c r="AB8276">
        <v>57</v>
      </c>
      <c r="AC8276">
        <v>5.52</v>
      </c>
    </row>
    <row r="8277" spans="18:29">
      <c r="R8277">
        <v>352.79998799999998</v>
      </c>
      <c r="S8277">
        <v>16.799999</v>
      </c>
      <c r="T8277">
        <v>20.91</v>
      </c>
      <c r="AA8277">
        <v>403.20001200000002</v>
      </c>
      <c r="AB8277">
        <v>57</v>
      </c>
      <c r="AC8277">
        <v>5.52</v>
      </c>
    </row>
    <row r="8278" spans="18:29">
      <c r="R8278">
        <v>309.60000600000001</v>
      </c>
      <c r="S8278">
        <v>16.899999999999999</v>
      </c>
      <c r="T8278">
        <v>22.24</v>
      </c>
      <c r="AA8278">
        <v>376.79998799999998</v>
      </c>
      <c r="AB8278">
        <v>51.400002000000001</v>
      </c>
      <c r="AC8278">
        <v>5.53</v>
      </c>
    </row>
    <row r="8279" spans="18:29">
      <c r="R8279">
        <v>312</v>
      </c>
      <c r="S8279">
        <v>16.600000000000001</v>
      </c>
      <c r="T8279">
        <v>26.089998000000001</v>
      </c>
      <c r="AA8279">
        <v>388.79998799999998</v>
      </c>
      <c r="AB8279">
        <v>57.700001</v>
      </c>
      <c r="AC8279">
        <v>5.53</v>
      </c>
    </row>
    <row r="8280" spans="18:29">
      <c r="R8280">
        <v>326.39999399999999</v>
      </c>
      <c r="S8280">
        <v>16.200001</v>
      </c>
      <c r="T8280">
        <v>21.219999000000001</v>
      </c>
      <c r="AA8280">
        <v>388.79998799999998</v>
      </c>
      <c r="AB8280">
        <v>56.700001</v>
      </c>
      <c r="AC8280">
        <v>5.53</v>
      </c>
    </row>
    <row r="8281" spans="18:29">
      <c r="R8281">
        <v>374.39999399999999</v>
      </c>
      <c r="S8281">
        <v>16.600000000000001</v>
      </c>
      <c r="T8281">
        <v>19.59</v>
      </c>
      <c r="AA8281">
        <v>398.39999399999999</v>
      </c>
      <c r="AB8281">
        <v>55</v>
      </c>
      <c r="AC8281">
        <v>5.53</v>
      </c>
    </row>
    <row r="8282" spans="18:29">
      <c r="R8282">
        <v>288</v>
      </c>
      <c r="S8282">
        <v>16.100000000000001</v>
      </c>
      <c r="T8282">
        <v>23.9</v>
      </c>
      <c r="AA8282">
        <v>403.20001200000002</v>
      </c>
      <c r="AB8282">
        <v>56</v>
      </c>
      <c r="AC8282">
        <v>5.53</v>
      </c>
    </row>
    <row r="8283" spans="18:29">
      <c r="R8283">
        <v>372</v>
      </c>
      <c r="S8283">
        <v>16.399999999999999</v>
      </c>
      <c r="T8283">
        <v>22.310001</v>
      </c>
      <c r="AA8283">
        <v>376.79998799999998</v>
      </c>
      <c r="AB8283">
        <v>45.700001</v>
      </c>
      <c r="AC8283">
        <v>5.53</v>
      </c>
    </row>
    <row r="8284" spans="18:29">
      <c r="R8284">
        <v>367.20001200000002</v>
      </c>
      <c r="S8284">
        <v>16.899999999999999</v>
      </c>
      <c r="T8284">
        <v>22.1</v>
      </c>
      <c r="AA8284">
        <v>408</v>
      </c>
      <c r="AB8284">
        <v>58.099997999999999</v>
      </c>
      <c r="AC8284">
        <v>5.53</v>
      </c>
    </row>
    <row r="8285" spans="18:29">
      <c r="R8285">
        <v>321.60000600000001</v>
      </c>
      <c r="S8285">
        <v>16.299999</v>
      </c>
      <c r="T8285">
        <v>20.77</v>
      </c>
      <c r="AA8285">
        <v>412.79998799999998</v>
      </c>
      <c r="AB8285">
        <v>54.700001</v>
      </c>
      <c r="AC8285">
        <v>5.53</v>
      </c>
    </row>
    <row r="8286" spans="18:29">
      <c r="R8286">
        <v>374.39999399999999</v>
      </c>
      <c r="S8286">
        <v>16.100000000000001</v>
      </c>
      <c r="T8286">
        <v>22.390001000000002</v>
      </c>
      <c r="AA8286">
        <v>410.39999399999999</v>
      </c>
      <c r="AB8286">
        <v>55.299999</v>
      </c>
      <c r="AC8286">
        <v>5.53</v>
      </c>
    </row>
    <row r="8287" spans="18:29">
      <c r="R8287">
        <v>324</v>
      </c>
      <c r="S8287">
        <v>16.299999</v>
      </c>
      <c r="T8287">
        <v>22.290001</v>
      </c>
      <c r="AA8287">
        <v>415.20001200000002</v>
      </c>
      <c r="AB8287">
        <v>56.099997999999999</v>
      </c>
      <c r="AC8287">
        <v>5.54</v>
      </c>
    </row>
    <row r="8288" spans="18:29">
      <c r="R8288">
        <v>362.39999399999999</v>
      </c>
      <c r="S8288">
        <v>16.100000000000001</v>
      </c>
      <c r="T8288">
        <v>21.74</v>
      </c>
      <c r="AA8288">
        <v>429.60000600000001</v>
      </c>
      <c r="AB8288">
        <v>60.400002000000001</v>
      </c>
      <c r="AC8288">
        <v>5.54</v>
      </c>
    </row>
    <row r="8289" spans="18:29">
      <c r="R8289">
        <v>340.79998799999998</v>
      </c>
      <c r="S8289">
        <v>15.8</v>
      </c>
      <c r="T8289">
        <v>24.809999000000001</v>
      </c>
      <c r="AA8289">
        <v>381.60000600000001</v>
      </c>
      <c r="AB8289">
        <v>54.900002000000001</v>
      </c>
      <c r="AC8289">
        <v>5.54</v>
      </c>
    </row>
    <row r="8290" spans="18:29">
      <c r="R8290">
        <v>333.60000600000001</v>
      </c>
      <c r="S8290">
        <v>14.9</v>
      </c>
      <c r="T8290">
        <v>21.269998999999999</v>
      </c>
      <c r="AA8290">
        <v>424.79998799999998</v>
      </c>
      <c r="AB8290">
        <v>57.799999</v>
      </c>
      <c r="AC8290">
        <v>5.54</v>
      </c>
    </row>
    <row r="8291" spans="18:29">
      <c r="R8291">
        <v>357.60000600000001</v>
      </c>
      <c r="S8291">
        <v>14.7</v>
      </c>
      <c r="T8291">
        <v>21.809999000000001</v>
      </c>
      <c r="AA8291">
        <v>417.60000600000001</v>
      </c>
      <c r="AB8291">
        <v>58</v>
      </c>
      <c r="AC8291">
        <v>5.54</v>
      </c>
    </row>
    <row r="8292" spans="18:29">
      <c r="R8292">
        <v>396</v>
      </c>
      <c r="S8292">
        <v>15.2</v>
      </c>
      <c r="T8292">
        <v>21.15</v>
      </c>
      <c r="AA8292">
        <v>422.39999399999999</v>
      </c>
      <c r="AB8292">
        <v>57.200001</v>
      </c>
      <c r="AC8292">
        <v>5.54</v>
      </c>
    </row>
    <row r="8293" spans="18:29">
      <c r="R8293">
        <v>403.20001200000002</v>
      </c>
      <c r="S8293">
        <v>15.8</v>
      </c>
      <c r="T8293">
        <v>20.27</v>
      </c>
      <c r="AA8293">
        <v>405.60000600000001</v>
      </c>
      <c r="AB8293">
        <v>55.599997999999999</v>
      </c>
      <c r="AC8293">
        <v>5.54</v>
      </c>
    </row>
    <row r="8294" spans="18:29">
      <c r="R8294">
        <v>415.20001200000002</v>
      </c>
      <c r="S8294">
        <v>16.700001</v>
      </c>
      <c r="T8294">
        <v>18.639999</v>
      </c>
      <c r="AA8294">
        <v>386.39999399999999</v>
      </c>
      <c r="AB8294">
        <v>52.900002000000001</v>
      </c>
      <c r="AC8294">
        <v>5.55</v>
      </c>
    </row>
    <row r="8295" spans="18:29">
      <c r="R8295">
        <v>475.20001200000002</v>
      </c>
      <c r="S8295">
        <v>16.799999</v>
      </c>
      <c r="T8295">
        <v>21.01</v>
      </c>
      <c r="AA8295">
        <v>403.20001200000002</v>
      </c>
      <c r="AB8295">
        <v>55.299999</v>
      </c>
      <c r="AC8295">
        <v>5.55</v>
      </c>
    </row>
    <row r="8296" spans="18:29">
      <c r="R8296">
        <v>386.39999399999999</v>
      </c>
      <c r="S8296">
        <v>16.200001</v>
      </c>
      <c r="T8296">
        <v>20.329999999999998</v>
      </c>
      <c r="AA8296">
        <v>427.20001200000002</v>
      </c>
      <c r="AB8296">
        <v>53</v>
      </c>
      <c r="AC8296">
        <v>5.55</v>
      </c>
    </row>
    <row r="8297" spans="18:29">
      <c r="R8297">
        <v>398.39999399999999</v>
      </c>
      <c r="S8297">
        <v>16</v>
      </c>
      <c r="T8297">
        <v>20.5</v>
      </c>
      <c r="AA8297">
        <v>393.60000600000001</v>
      </c>
      <c r="AB8297">
        <v>52.599997999999999</v>
      </c>
      <c r="AC8297">
        <v>5.55</v>
      </c>
    </row>
    <row r="8298" spans="18:29">
      <c r="R8298">
        <v>412.79998799999998</v>
      </c>
      <c r="S8298">
        <v>16.299999</v>
      </c>
      <c r="T8298">
        <v>19.649999999999999</v>
      </c>
      <c r="AA8298">
        <v>372</v>
      </c>
      <c r="AB8298">
        <v>41.5</v>
      </c>
      <c r="AC8298">
        <v>5.55</v>
      </c>
    </row>
    <row r="8299" spans="18:29">
      <c r="R8299">
        <v>465.60000600000001</v>
      </c>
      <c r="S8299">
        <v>19.799999</v>
      </c>
      <c r="T8299">
        <v>12.639999</v>
      </c>
      <c r="AA8299">
        <v>388.79998799999998</v>
      </c>
      <c r="AB8299">
        <v>51.700001</v>
      </c>
      <c r="AC8299">
        <v>5.55</v>
      </c>
    </row>
    <row r="8300" spans="18:29">
      <c r="R8300">
        <v>367.20001200000002</v>
      </c>
      <c r="S8300">
        <v>26.4</v>
      </c>
      <c r="T8300">
        <v>6.32</v>
      </c>
      <c r="AA8300">
        <v>362.39999399999999</v>
      </c>
      <c r="AB8300">
        <v>50.200001</v>
      </c>
      <c r="AC8300">
        <v>5.55</v>
      </c>
    </row>
    <row r="8301" spans="18:29">
      <c r="R8301">
        <v>345.60000600000001</v>
      </c>
      <c r="S8301">
        <v>34</v>
      </c>
      <c r="T8301">
        <v>4.8099999999999996</v>
      </c>
      <c r="AA8301">
        <v>285.60000600000001</v>
      </c>
      <c r="AB8301">
        <v>43.5</v>
      </c>
      <c r="AC8301">
        <v>5.55</v>
      </c>
    </row>
    <row r="8302" spans="18:29">
      <c r="R8302">
        <v>321.60000600000001</v>
      </c>
      <c r="S8302">
        <v>39.099997999999999</v>
      </c>
      <c r="T8302">
        <v>4.5199999999999996</v>
      </c>
      <c r="AA8302">
        <v>403.20001200000002</v>
      </c>
      <c r="AB8302">
        <v>56.599997999999999</v>
      </c>
      <c r="AC8302">
        <v>5.55</v>
      </c>
    </row>
    <row r="8303" spans="18:29">
      <c r="R8303">
        <v>333.60000600000001</v>
      </c>
      <c r="S8303">
        <v>42.599997999999999</v>
      </c>
      <c r="T8303">
        <v>4.8600000000000003</v>
      </c>
      <c r="AA8303">
        <v>400.79998799999998</v>
      </c>
      <c r="AB8303">
        <v>57.299999</v>
      </c>
      <c r="AC8303">
        <v>5.55</v>
      </c>
    </row>
    <row r="8304" spans="18:29">
      <c r="R8304">
        <v>324</v>
      </c>
      <c r="S8304">
        <v>45.900002000000001</v>
      </c>
      <c r="T8304">
        <v>4.57</v>
      </c>
      <c r="AA8304">
        <v>396</v>
      </c>
      <c r="AB8304">
        <v>56</v>
      </c>
      <c r="AC8304">
        <v>5.55</v>
      </c>
    </row>
    <row r="8305" spans="18:29">
      <c r="R8305">
        <v>302.39999399999999</v>
      </c>
      <c r="S8305">
        <v>47.5</v>
      </c>
      <c r="T8305">
        <v>4.2</v>
      </c>
      <c r="AA8305">
        <v>422.39999399999999</v>
      </c>
      <c r="AB8305">
        <v>51.400002000000001</v>
      </c>
      <c r="AC8305">
        <v>5.55</v>
      </c>
    </row>
    <row r="8306" spans="18:29">
      <c r="R8306">
        <v>295.20001200000002</v>
      </c>
      <c r="S8306">
        <v>49.799999</v>
      </c>
      <c r="T8306">
        <v>4.09</v>
      </c>
      <c r="AA8306">
        <v>408</v>
      </c>
      <c r="AB8306">
        <v>55</v>
      </c>
      <c r="AC8306">
        <v>5.55</v>
      </c>
    </row>
    <row r="8307" spans="18:29">
      <c r="R8307">
        <v>328.79998799999998</v>
      </c>
      <c r="S8307">
        <v>51.5</v>
      </c>
      <c r="T8307">
        <v>4.4000000000000004</v>
      </c>
      <c r="AA8307">
        <v>388.79998799999998</v>
      </c>
      <c r="AB8307">
        <v>57</v>
      </c>
      <c r="AC8307">
        <v>5.55</v>
      </c>
    </row>
    <row r="8308" spans="18:29">
      <c r="R8308">
        <v>278.39999399999999</v>
      </c>
      <c r="S8308">
        <v>52.099997999999999</v>
      </c>
      <c r="T8308">
        <v>3.92</v>
      </c>
      <c r="AA8308">
        <v>410.39999399999999</v>
      </c>
      <c r="AB8308">
        <v>58.200001</v>
      </c>
      <c r="AC8308">
        <v>5.55</v>
      </c>
    </row>
    <row r="8309" spans="18:29">
      <c r="R8309">
        <v>297.60000600000001</v>
      </c>
      <c r="S8309">
        <v>52.700001</v>
      </c>
      <c r="T8309">
        <v>4.01</v>
      </c>
      <c r="AA8309">
        <v>408</v>
      </c>
      <c r="AB8309">
        <v>55.799999</v>
      </c>
      <c r="AC8309">
        <v>5.56</v>
      </c>
    </row>
    <row r="8310" spans="18:29">
      <c r="R8310">
        <v>276</v>
      </c>
      <c r="S8310">
        <v>53.799999</v>
      </c>
      <c r="T8310">
        <v>3.87</v>
      </c>
      <c r="AA8310">
        <v>379.20001200000002</v>
      </c>
      <c r="AB8310">
        <v>47.599997999999999</v>
      </c>
      <c r="AC8310">
        <v>5.56</v>
      </c>
    </row>
    <row r="8311" spans="18:29">
      <c r="R8311">
        <v>278.39999399999999</v>
      </c>
      <c r="S8311">
        <v>54.299999</v>
      </c>
      <c r="T8311">
        <v>3.6</v>
      </c>
      <c r="AA8311">
        <v>376.79998799999998</v>
      </c>
      <c r="AB8311">
        <v>48.200001</v>
      </c>
      <c r="AC8311">
        <v>5.56</v>
      </c>
    </row>
    <row r="8312" spans="18:29">
      <c r="R8312">
        <v>304.79998799999998</v>
      </c>
      <c r="S8312">
        <v>55.400002000000001</v>
      </c>
      <c r="T8312">
        <v>4.3</v>
      </c>
      <c r="AA8312">
        <v>398.39999399999999</v>
      </c>
      <c r="AB8312">
        <v>46.200001</v>
      </c>
      <c r="AC8312">
        <v>5.56</v>
      </c>
    </row>
    <row r="8313" spans="18:29">
      <c r="R8313">
        <v>276</v>
      </c>
      <c r="S8313">
        <v>56</v>
      </c>
      <c r="T8313">
        <v>3.61</v>
      </c>
      <c r="AA8313">
        <v>408</v>
      </c>
      <c r="AB8313">
        <v>58.700001</v>
      </c>
      <c r="AC8313">
        <v>5.56</v>
      </c>
    </row>
    <row r="8314" spans="18:29">
      <c r="R8314">
        <v>266.39999399999999</v>
      </c>
      <c r="S8314">
        <v>56</v>
      </c>
      <c r="T8314">
        <v>3.52</v>
      </c>
      <c r="AA8314">
        <v>415.20001200000002</v>
      </c>
      <c r="AB8314">
        <v>55.299999</v>
      </c>
      <c r="AC8314">
        <v>5.56</v>
      </c>
    </row>
    <row r="8315" spans="18:29">
      <c r="R8315">
        <v>312</v>
      </c>
      <c r="S8315">
        <v>55.700001</v>
      </c>
      <c r="T8315">
        <v>4.3</v>
      </c>
      <c r="AA8315">
        <v>420</v>
      </c>
      <c r="AB8315">
        <v>57.900002000000001</v>
      </c>
      <c r="AC8315">
        <v>5.56</v>
      </c>
    </row>
    <row r="8316" spans="18:29">
      <c r="R8316">
        <v>242.39999399999999</v>
      </c>
      <c r="S8316">
        <v>56.400002000000001</v>
      </c>
      <c r="T8316">
        <v>3.21</v>
      </c>
      <c r="AA8316">
        <v>384</v>
      </c>
      <c r="AB8316">
        <v>51.799999</v>
      </c>
      <c r="AC8316">
        <v>5.56</v>
      </c>
    </row>
    <row r="8317" spans="18:29">
      <c r="R8317">
        <v>252</v>
      </c>
      <c r="S8317">
        <v>56.200001</v>
      </c>
      <c r="T8317">
        <v>3.44</v>
      </c>
      <c r="AA8317">
        <v>391.20001200000002</v>
      </c>
      <c r="AB8317">
        <v>56.700001</v>
      </c>
      <c r="AC8317">
        <v>5.56</v>
      </c>
    </row>
    <row r="8318" spans="18:29">
      <c r="R8318">
        <v>256.79998799999998</v>
      </c>
      <c r="S8318">
        <v>56.099997999999999</v>
      </c>
      <c r="T8318">
        <v>3.68</v>
      </c>
      <c r="AA8318">
        <v>420</v>
      </c>
      <c r="AB8318">
        <v>55.5</v>
      </c>
      <c r="AC8318">
        <v>5.56</v>
      </c>
    </row>
    <row r="8319" spans="18:29">
      <c r="R8319">
        <v>261.60000600000001</v>
      </c>
      <c r="S8319">
        <v>56.900002000000001</v>
      </c>
      <c r="T8319">
        <v>3.51</v>
      </c>
      <c r="AA8319">
        <v>396</v>
      </c>
      <c r="AB8319">
        <v>55.299999</v>
      </c>
      <c r="AC8319">
        <v>5.56</v>
      </c>
    </row>
    <row r="8320" spans="18:29">
      <c r="R8320">
        <v>273.60000600000001</v>
      </c>
      <c r="S8320">
        <v>56.200001</v>
      </c>
      <c r="T8320">
        <v>3.89</v>
      </c>
      <c r="AA8320">
        <v>417.60000600000001</v>
      </c>
      <c r="AB8320">
        <v>57.900002000000001</v>
      </c>
      <c r="AC8320">
        <v>5.56</v>
      </c>
    </row>
    <row r="8321" spans="18:29">
      <c r="R8321">
        <v>283.20001200000002</v>
      </c>
      <c r="S8321">
        <v>56.200001</v>
      </c>
      <c r="T8321">
        <v>3.87</v>
      </c>
      <c r="AA8321">
        <v>412.79998799999998</v>
      </c>
      <c r="AB8321">
        <v>56.200001</v>
      </c>
      <c r="AC8321">
        <v>5.56</v>
      </c>
    </row>
    <row r="8322" spans="18:29">
      <c r="R8322">
        <v>316.79998799999998</v>
      </c>
      <c r="S8322">
        <v>56.700001</v>
      </c>
      <c r="T8322">
        <v>4.37</v>
      </c>
      <c r="AA8322">
        <v>417.60000600000001</v>
      </c>
      <c r="AB8322">
        <v>52.599997999999999</v>
      </c>
      <c r="AC8322">
        <v>5.56</v>
      </c>
    </row>
    <row r="8323" spans="18:29">
      <c r="R8323">
        <v>314.39999399999999</v>
      </c>
      <c r="S8323">
        <v>55.299999</v>
      </c>
      <c r="T8323">
        <v>4.3899999999999997</v>
      </c>
      <c r="AA8323">
        <v>417.60000600000001</v>
      </c>
      <c r="AB8323">
        <v>55.700001</v>
      </c>
      <c r="AC8323">
        <v>5.56</v>
      </c>
    </row>
    <row r="8324" spans="18:29">
      <c r="R8324">
        <v>309.60000600000001</v>
      </c>
      <c r="S8324">
        <v>56.200001</v>
      </c>
      <c r="T8324">
        <v>4.0999999999999996</v>
      </c>
      <c r="AA8324">
        <v>422.39999399999999</v>
      </c>
      <c r="AB8324">
        <v>58.299999</v>
      </c>
      <c r="AC8324">
        <v>5.57</v>
      </c>
    </row>
    <row r="8325" spans="18:29">
      <c r="R8325">
        <v>259.20001200000002</v>
      </c>
      <c r="S8325">
        <v>57.5</v>
      </c>
      <c r="T8325">
        <v>3.36</v>
      </c>
      <c r="AA8325">
        <v>362.39999399999999</v>
      </c>
      <c r="AB8325">
        <v>44.299999</v>
      </c>
      <c r="AC8325">
        <v>5.57</v>
      </c>
    </row>
    <row r="8326" spans="18:29">
      <c r="R8326">
        <v>285.60000600000001</v>
      </c>
      <c r="S8326">
        <v>57.400002000000001</v>
      </c>
      <c r="T8326">
        <v>3.8</v>
      </c>
      <c r="AA8326">
        <v>415.20001200000002</v>
      </c>
      <c r="AB8326">
        <v>51.599997999999999</v>
      </c>
      <c r="AC8326">
        <v>5.57</v>
      </c>
    </row>
    <row r="8327" spans="18:29">
      <c r="R8327">
        <v>290.39999399999999</v>
      </c>
      <c r="S8327">
        <v>57</v>
      </c>
      <c r="T8327">
        <v>4.0599999999999996</v>
      </c>
      <c r="AA8327">
        <v>386.39999399999999</v>
      </c>
      <c r="AB8327">
        <v>51.200001</v>
      </c>
      <c r="AC8327">
        <v>5.57</v>
      </c>
    </row>
    <row r="8328" spans="18:29">
      <c r="R8328">
        <v>268.79998799999998</v>
      </c>
      <c r="S8328">
        <v>57.099997999999999</v>
      </c>
      <c r="T8328">
        <v>3.73</v>
      </c>
      <c r="AA8328">
        <v>405.60000600000001</v>
      </c>
      <c r="AB8328">
        <v>57</v>
      </c>
      <c r="AC8328">
        <v>5.57</v>
      </c>
    </row>
    <row r="8329" spans="18:29">
      <c r="R8329">
        <v>256.79998799999998</v>
      </c>
      <c r="S8329">
        <v>56.400002000000001</v>
      </c>
      <c r="T8329">
        <v>3.51</v>
      </c>
      <c r="AA8329">
        <v>398.39999399999999</v>
      </c>
      <c r="AB8329">
        <v>48.299999</v>
      </c>
      <c r="AC8329">
        <v>5.57</v>
      </c>
    </row>
    <row r="8330" spans="18:29">
      <c r="R8330">
        <v>249.60000600000001</v>
      </c>
      <c r="S8330">
        <v>56.299999</v>
      </c>
      <c r="T8330">
        <v>3.4</v>
      </c>
      <c r="AA8330">
        <v>381.60000600000001</v>
      </c>
      <c r="AB8330">
        <v>54.700001</v>
      </c>
      <c r="AC8330">
        <v>5.57</v>
      </c>
    </row>
    <row r="8331" spans="18:29">
      <c r="R8331">
        <v>256.79998799999998</v>
      </c>
      <c r="S8331">
        <v>56.5</v>
      </c>
      <c r="T8331">
        <v>3.64</v>
      </c>
      <c r="AA8331">
        <v>386.39999399999999</v>
      </c>
      <c r="AB8331">
        <v>55</v>
      </c>
      <c r="AC8331">
        <v>5.57</v>
      </c>
    </row>
    <row r="8332" spans="18:29">
      <c r="R8332">
        <v>268.79998799999998</v>
      </c>
      <c r="S8332">
        <v>56.400002000000001</v>
      </c>
      <c r="T8332">
        <v>3.55</v>
      </c>
      <c r="AA8332">
        <v>405.60000600000001</v>
      </c>
      <c r="AB8332">
        <v>56.900002000000001</v>
      </c>
      <c r="AC8332">
        <v>5.57</v>
      </c>
    </row>
    <row r="8333" spans="18:29">
      <c r="R8333">
        <v>266.39999399999999</v>
      </c>
      <c r="S8333">
        <v>56.400002000000001</v>
      </c>
      <c r="T8333">
        <v>3.65</v>
      </c>
      <c r="AA8333">
        <v>432</v>
      </c>
      <c r="AB8333">
        <v>54</v>
      </c>
      <c r="AC8333">
        <v>5.57</v>
      </c>
    </row>
    <row r="8334" spans="18:29">
      <c r="R8334">
        <v>208.800003</v>
      </c>
      <c r="S8334">
        <v>55.700001</v>
      </c>
      <c r="T8334">
        <v>3.01</v>
      </c>
      <c r="AA8334">
        <v>439.20001200000002</v>
      </c>
      <c r="AB8334">
        <v>59.900002000000001</v>
      </c>
      <c r="AC8334">
        <v>5.57</v>
      </c>
    </row>
    <row r="8335" spans="18:29">
      <c r="R8335">
        <v>228</v>
      </c>
      <c r="S8335">
        <v>56</v>
      </c>
      <c r="T8335">
        <v>3.11</v>
      </c>
      <c r="AA8335">
        <v>427.20001200000002</v>
      </c>
      <c r="AB8335">
        <v>53.299999</v>
      </c>
      <c r="AC8335">
        <v>5.58</v>
      </c>
    </row>
    <row r="8336" spans="18:29">
      <c r="R8336">
        <v>223.199997</v>
      </c>
      <c r="S8336">
        <v>56.799999</v>
      </c>
      <c r="T8336">
        <v>2.92</v>
      </c>
      <c r="AA8336">
        <v>379.20001200000002</v>
      </c>
      <c r="AB8336">
        <v>48.200001</v>
      </c>
      <c r="AC8336">
        <v>5.59</v>
      </c>
    </row>
    <row r="8337" spans="18:29">
      <c r="R8337">
        <v>194.39999399999999</v>
      </c>
      <c r="S8337">
        <v>57</v>
      </c>
      <c r="T8337">
        <v>2.36</v>
      </c>
      <c r="AA8337">
        <v>367.20001200000002</v>
      </c>
      <c r="AB8337">
        <v>47.900002000000001</v>
      </c>
      <c r="AC8337">
        <v>5.59</v>
      </c>
    </row>
    <row r="8338" spans="18:29">
      <c r="R8338">
        <v>237.60000600000001</v>
      </c>
      <c r="S8338">
        <v>57.599997999999999</v>
      </c>
      <c r="T8338">
        <v>3.21</v>
      </c>
      <c r="AA8338">
        <v>429.60000600000001</v>
      </c>
      <c r="AB8338">
        <v>51.299999</v>
      </c>
      <c r="AC8338">
        <v>5.59</v>
      </c>
    </row>
    <row r="8339" spans="18:29">
      <c r="R8339">
        <v>261.60000600000001</v>
      </c>
      <c r="S8339">
        <v>56.900002000000001</v>
      </c>
      <c r="T8339">
        <v>3.57</v>
      </c>
      <c r="AA8339">
        <v>340.79998799999998</v>
      </c>
      <c r="AB8339">
        <v>53.700001</v>
      </c>
      <c r="AC8339">
        <v>5.59</v>
      </c>
    </row>
    <row r="8340" spans="18:29">
      <c r="R8340">
        <v>211.199997</v>
      </c>
      <c r="S8340">
        <v>57.099997999999999</v>
      </c>
      <c r="T8340">
        <v>2.69</v>
      </c>
      <c r="AA8340">
        <v>439.20001200000002</v>
      </c>
      <c r="AB8340">
        <v>58.400002000000001</v>
      </c>
      <c r="AC8340">
        <v>5.59</v>
      </c>
    </row>
    <row r="8341" spans="18:29">
      <c r="R8341">
        <v>192</v>
      </c>
      <c r="S8341">
        <v>57.200001</v>
      </c>
      <c r="T8341">
        <v>2.65</v>
      </c>
      <c r="AA8341">
        <v>432</v>
      </c>
      <c r="AB8341">
        <v>58.099997999999999</v>
      </c>
      <c r="AC8341">
        <v>5.59</v>
      </c>
    </row>
    <row r="8342" spans="18:29">
      <c r="R8342">
        <v>127.199997</v>
      </c>
      <c r="S8342">
        <v>57.299999</v>
      </c>
      <c r="T8342">
        <v>1.62</v>
      </c>
      <c r="AA8342">
        <v>369.60000600000001</v>
      </c>
      <c r="AB8342">
        <v>51.900002000000001</v>
      </c>
      <c r="AC8342">
        <v>5.59</v>
      </c>
    </row>
    <row r="8343" spans="18:29">
      <c r="R8343">
        <v>141.60000600000001</v>
      </c>
      <c r="S8343">
        <v>57.599997999999999</v>
      </c>
      <c r="T8343">
        <v>1.83</v>
      </c>
      <c r="AA8343">
        <v>369.60000600000001</v>
      </c>
      <c r="AB8343">
        <v>54.099997999999999</v>
      </c>
      <c r="AC8343">
        <v>5.59</v>
      </c>
    </row>
    <row r="8344" spans="18:29">
      <c r="R8344">
        <v>151.199997</v>
      </c>
      <c r="S8344">
        <v>57.099997999999999</v>
      </c>
      <c r="T8344">
        <v>2.17</v>
      </c>
      <c r="AA8344">
        <v>422.39999399999999</v>
      </c>
      <c r="AB8344">
        <v>56.799999</v>
      </c>
      <c r="AC8344">
        <v>5.59</v>
      </c>
    </row>
    <row r="8345" spans="18:29">
      <c r="R8345">
        <v>144</v>
      </c>
      <c r="S8345">
        <v>57.200001</v>
      </c>
      <c r="T8345">
        <v>1.99</v>
      </c>
      <c r="AA8345">
        <v>398.39999399999999</v>
      </c>
      <c r="AB8345">
        <v>56.599997999999999</v>
      </c>
      <c r="AC8345">
        <v>5.59</v>
      </c>
    </row>
    <row r="8346" spans="18:29">
      <c r="R8346">
        <v>112.800003</v>
      </c>
      <c r="S8346">
        <v>57.299999</v>
      </c>
      <c r="T8346">
        <v>1.56</v>
      </c>
      <c r="AA8346">
        <v>403.20001200000002</v>
      </c>
      <c r="AB8346">
        <v>57.099997999999999</v>
      </c>
      <c r="AC8346">
        <v>5.59</v>
      </c>
    </row>
    <row r="8347" spans="18:29">
      <c r="R8347">
        <v>139.199997</v>
      </c>
      <c r="S8347">
        <v>56.5</v>
      </c>
      <c r="T8347">
        <v>1.84</v>
      </c>
      <c r="AA8347">
        <v>393.60000600000001</v>
      </c>
      <c r="AB8347">
        <v>54.099997999999999</v>
      </c>
      <c r="AC8347">
        <v>5.59</v>
      </c>
    </row>
    <row r="8348" spans="18:29">
      <c r="R8348">
        <v>127.199997</v>
      </c>
      <c r="S8348">
        <v>57.200001</v>
      </c>
      <c r="T8348">
        <v>1.72</v>
      </c>
      <c r="AA8348">
        <v>415.20001200000002</v>
      </c>
      <c r="AB8348">
        <v>55.200001</v>
      </c>
      <c r="AC8348">
        <v>5.6</v>
      </c>
    </row>
    <row r="8349" spans="18:29">
      <c r="R8349">
        <v>105.599998</v>
      </c>
      <c r="S8349">
        <v>57.599997999999999</v>
      </c>
      <c r="T8349">
        <v>1.51</v>
      </c>
      <c r="AA8349">
        <v>410.39999399999999</v>
      </c>
      <c r="AB8349">
        <v>51.799999</v>
      </c>
      <c r="AC8349">
        <v>5.6</v>
      </c>
    </row>
    <row r="8350" spans="18:29">
      <c r="R8350">
        <v>84</v>
      </c>
      <c r="S8350">
        <v>57.200001</v>
      </c>
      <c r="T8350">
        <v>1.02</v>
      </c>
      <c r="AA8350">
        <v>393.60000600000001</v>
      </c>
      <c r="AB8350">
        <v>51.099997999999999</v>
      </c>
      <c r="AC8350">
        <v>5.6</v>
      </c>
    </row>
    <row r="8351" spans="18:29">
      <c r="R8351">
        <v>120</v>
      </c>
      <c r="S8351">
        <v>57.099997999999999</v>
      </c>
      <c r="T8351">
        <v>1.73</v>
      </c>
      <c r="AA8351">
        <v>374.39999399999999</v>
      </c>
      <c r="AB8351">
        <v>33.299999</v>
      </c>
      <c r="AC8351">
        <v>5.6</v>
      </c>
    </row>
    <row r="8352" spans="18:29">
      <c r="R8352">
        <v>103.199997</v>
      </c>
      <c r="S8352">
        <v>55.799999</v>
      </c>
      <c r="T8352">
        <v>1.43</v>
      </c>
      <c r="AA8352">
        <v>405.60000600000001</v>
      </c>
      <c r="AB8352">
        <v>55.900002000000001</v>
      </c>
      <c r="AC8352">
        <v>5.6</v>
      </c>
    </row>
    <row r="8353" spans="18:29">
      <c r="R8353">
        <v>100.800003</v>
      </c>
      <c r="S8353">
        <v>56.299999</v>
      </c>
      <c r="T8353">
        <v>1.57</v>
      </c>
      <c r="AA8353">
        <v>432</v>
      </c>
      <c r="AB8353">
        <v>58.099997999999999</v>
      </c>
      <c r="AC8353">
        <v>5.6</v>
      </c>
    </row>
    <row r="8354" spans="18:29">
      <c r="R8354">
        <v>96</v>
      </c>
      <c r="S8354">
        <v>56.799999</v>
      </c>
      <c r="T8354">
        <v>1.27</v>
      </c>
      <c r="AA8354">
        <v>384</v>
      </c>
      <c r="AB8354">
        <v>41.099997999999999</v>
      </c>
      <c r="AC8354">
        <v>5.6</v>
      </c>
    </row>
    <row r="8355" spans="18:29">
      <c r="R8355">
        <v>81.599997999999999</v>
      </c>
      <c r="S8355">
        <v>70.900002000000001</v>
      </c>
      <c r="T8355">
        <v>1.23</v>
      </c>
      <c r="AA8355">
        <v>396</v>
      </c>
      <c r="AB8355">
        <v>33.599997999999999</v>
      </c>
      <c r="AC8355">
        <v>5.6</v>
      </c>
    </row>
    <row r="8356" spans="18:29">
      <c r="R8356">
        <v>79.199996999999996</v>
      </c>
      <c r="S8356">
        <v>68.699996999999996</v>
      </c>
      <c r="T8356">
        <v>1.2</v>
      </c>
      <c r="AA8356">
        <v>420</v>
      </c>
      <c r="AB8356">
        <v>55.700001</v>
      </c>
      <c r="AC8356">
        <v>5.6</v>
      </c>
    </row>
    <row r="8357" spans="18:29">
      <c r="R8357">
        <v>79.199996999999996</v>
      </c>
      <c r="S8357">
        <v>70.400002000000001</v>
      </c>
      <c r="T8357">
        <v>0.91</v>
      </c>
      <c r="AA8357">
        <v>297.60000600000001</v>
      </c>
      <c r="AB8357">
        <v>34.400002000000001</v>
      </c>
      <c r="AC8357">
        <v>5.61</v>
      </c>
    </row>
    <row r="8358" spans="18:29">
      <c r="R8358">
        <v>84</v>
      </c>
      <c r="S8358">
        <v>68.300003000000004</v>
      </c>
      <c r="T8358">
        <v>1.1299999999999999</v>
      </c>
      <c r="AA8358">
        <v>434.39999399999999</v>
      </c>
      <c r="AB8358">
        <v>58.200001</v>
      </c>
      <c r="AC8358">
        <v>5.61</v>
      </c>
    </row>
    <row r="8359" spans="18:29">
      <c r="R8359">
        <v>50.400002000000001</v>
      </c>
      <c r="S8359">
        <v>67.400002000000001</v>
      </c>
      <c r="T8359">
        <v>0.64</v>
      </c>
      <c r="AA8359">
        <v>403.20001200000002</v>
      </c>
      <c r="AB8359">
        <v>55.299999</v>
      </c>
      <c r="AC8359">
        <v>5.61</v>
      </c>
    </row>
    <row r="8360" spans="18:29">
      <c r="R8360">
        <v>57.599997999999999</v>
      </c>
      <c r="S8360">
        <v>67.199996999999996</v>
      </c>
      <c r="T8360">
        <v>0.98</v>
      </c>
      <c r="AA8360">
        <v>412.79998799999998</v>
      </c>
      <c r="AB8360">
        <v>56.200001</v>
      </c>
      <c r="AC8360">
        <v>5.61</v>
      </c>
    </row>
    <row r="8361" spans="18:29">
      <c r="R8361">
        <v>57.599997999999999</v>
      </c>
      <c r="S8361">
        <v>65.400002000000001</v>
      </c>
      <c r="T8361">
        <v>0.84</v>
      </c>
      <c r="AA8361">
        <v>388.79998799999998</v>
      </c>
      <c r="AB8361">
        <v>54.200001</v>
      </c>
      <c r="AC8361">
        <v>5.61</v>
      </c>
    </row>
    <row r="8362" spans="18:29">
      <c r="R8362">
        <v>62.400002000000001</v>
      </c>
      <c r="S8362">
        <v>64.400002000000001</v>
      </c>
      <c r="T8362">
        <v>1.07</v>
      </c>
      <c r="AA8362">
        <v>369.60000600000001</v>
      </c>
      <c r="AB8362">
        <v>45</v>
      </c>
      <c r="AC8362">
        <v>5.61</v>
      </c>
    </row>
    <row r="8363" spans="18:29">
      <c r="R8363">
        <v>38.400002000000001</v>
      </c>
      <c r="S8363">
        <v>64.800003000000004</v>
      </c>
      <c r="T8363">
        <v>0.49</v>
      </c>
      <c r="AA8363">
        <v>386.39999399999999</v>
      </c>
      <c r="AB8363">
        <v>53.900002000000001</v>
      </c>
      <c r="AC8363">
        <v>5.61</v>
      </c>
    </row>
    <row r="8364" spans="18:29">
      <c r="R8364">
        <v>45.599997999999999</v>
      </c>
      <c r="S8364">
        <v>63.799999</v>
      </c>
      <c r="T8364">
        <v>0.7</v>
      </c>
      <c r="AA8364">
        <v>405.60000600000001</v>
      </c>
      <c r="AB8364">
        <v>53.5</v>
      </c>
      <c r="AC8364">
        <v>5.61</v>
      </c>
    </row>
    <row r="8365" spans="18:29">
      <c r="R8365">
        <v>45.599997999999999</v>
      </c>
      <c r="S8365">
        <v>64</v>
      </c>
      <c r="T8365">
        <v>0.57999999999999996</v>
      </c>
      <c r="AA8365">
        <v>439.20001200000002</v>
      </c>
      <c r="AB8365">
        <v>57.900002000000001</v>
      </c>
      <c r="AC8365">
        <v>5.61</v>
      </c>
    </row>
    <row r="8366" spans="18:29">
      <c r="R8366">
        <v>62.400002000000001</v>
      </c>
      <c r="S8366">
        <v>62.299999</v>
      </c>
      <c r="T8366">
        <v>0.96</v>
      </c>
      <c r="AA8366">
        <v>405.60000600000001</v>
      </c>
      <c r="AB8366">
        <v>56</v>
      </c>
      <c r="AC8366">
        <v>5.61</v>
      </c>
    </row>
    <row r="8367" spans="18:29">
      <c r="R8367">
        <v>45.599997999999999</v>
      </c>
      <c r="S8367">
        <v>62.700001</v>
      </c>
      <c r="T8367">
        <v>0.74</v>
      </c>
      <c r="AA8367">
        <v>393.60000600000001</v>
      </c>
      <c r="AB8367">
        <v>56.700001</v>
      </c>
      <c r="AC8367">
        <v>5.61</v>
      </c>
    </row>
    <row r="8368" spans="18:29">
      <c r="R8368">
        <v>48</v>
      </c>
      <c r="S8368">
        <v>61.700001</v>
      </c>
      <c r="T8368">
        <v>0.74</v>
      </c>
      <c r="AA8368">
        <v>403.20001200000002</v>
      </c>
      <c r="AB8368">
        <v>53.599997999999999</v>
      </c>
      <c r="AC8368">
        <v>5.61</v>
      </c>
    </row>
    <row r="8369" spans="18:29">
      <c r="R8369">
        <v>38.400002000000001</v>
      </c>
      <c r="S8369">
        <v>61.599997999999999</v>
      </c>
      <c r="T8369">
        <v>0.63</v>
      </c>
      <c r="AA8369">
        <v>369.60000600000001</v>
      </c>
      <c r="AB8369">
        <v>48.799999</v>
      </c>
      <c r="AC8369">
        <v>5.62</v>
      </c>
    </row>
    <row r="8370" spans="18:29">
      <c r="R8370">
        <v>26.4</v>
      </c>
      <c r="S8370">
        <v>62.200001</v>
      </c>
      <c r="T8370">
        <v>0.28000000000000003</v>
      </c>
      <c r="AA8370">
        <v>393.60000600000001</v>
      </c>
      <c r="AB8370">
        <v>50.5</v>
      </c>
      <c r="AC8370">
        <v>5.62</v>
      </c>
    </row>
    <row r="8371" spans="18:29">
      <c r="R8371">
        <v>28.799999</v>
      </c>
      <c r="S8371">
        <v>58.900002000000001</v>
      </c>
      <c r="T8371">
        <v>0.44</v>
      </c>
      <c r="AA8371">
        <v>422.39999399999999</v>
      </c>
      <c r="AB8371">
        <v>57.599997999999999</v>
      </c>
      <c r="AC8371">
        <v>5.62</v>
      </c>
    </row>
    <row r="8372" spans="18:29">
      <c r="R8372">
        <v>38.400002000000001</v>
      </c>
      <c r="S8372">
        <v>59.700001</v>
      </c>
      <c r="T8372">
        <v>0.62</v>
      </c>
      <c r="AA8372">
        <v>345.60000600000001</v>
      </c>
      <c r="AB8372">
        <v>55</v>
      </c>
      <c r="AC8372">
        <v>5.62</v>
      </c>
    </row>
    <row r="8373" spans="18:29">
      <c r="R8373">
        <v>40.799999</v>
      </c>
      <c r="S8373">
        <v>60</v>
      </c>
      <c r="T8373">
        <v>0.48</v>
      </c>
      <c r="AA8373">
        <v>436.79998799999998</v>
      </c>
      <c r="AB8373">
        <v>54.299999</v>
      </c>
      <c r="AC8373">
        <v>5.62</v>
      </c>
    </row>
    <row r="8374" spans="18:29">
      <c r="R8374">
        <v>45.599997999999999</v>
      </c>
      <c r="S8374">
        <v>58.799999</v>
      </c>
      <c r="T8374">
        <v>0.76</v>
      </c>
      <c r="AA8374">
        <v>384</v>
      </c>
      <c r="AB8374">
        <v>49.700001</v>
      </c>
      <c r="AC8374">
        <v>5.63</v>
      </c>
    </row>
    <row r="8375" spans="18:29">
      <c r="R8375">
        <v>28.799999</v>
      </c>
      <c r="S8375">
        <v>62.400002000000001</v>
      </c>
      <c r="T8375">
        <v>0.39</v>
      </c>
      <c r="AA8375">
        <v>424.79998799999998</v>
      </c>
      <c r="AB8375">
        <v>54.900002000000001</v>
      </c>
      <c r="AC8375">
        <v>5.63</v>
      </c>
    </row>
    <row r="8376" spans="18:29">
      <c r="R8376">
        <v>43.200001</v>
      </c>
      <c r="S8376">
        <v>59.099997999999999</v>
      </c>
      <c r="T8376">
        <v>0.74</v>
      </c>
      <c r="AA8376">
        <v>408</v>
      </c>
      <c r="AB8376">
        <v>56</v>
      </c>
      <c r="AC8376">
        <v>5.63</v>
      </c>
    </row>
    <row r="8377" spans="18:29">
      <c r="R8377">
        <v>36</v>
      </c>
      <c r="S8377">
        <v>58.700001</v>
      </c>
      <c r="T8377">
        <v>0.55000000000000004</v>
      </c>
      <c r="AA8377">
        <v>386.39999399999999</v>
      </c>
      <c r="AB8377">
        <v>51.099997999999999</v>
      </c>
      <c r="AC8377">
        <v>5.63</v>
      </c>
    </row>
    <row r="8378" spans="18:29">
      <c r="R8378">
        <v>33.599997999999999</v>
      </c>
      <c r="S8378">
        <v>59.599997999999999</v>
      </c>
      <c r="T8378">
        <v>0.62</v>
      </c>
      <c r="AA8378">
        <v>410.39999399999999</v>
      </c>
      <c r="AB8378">
        <v>55.400002000000001</v>
      </c>
      <c r="AC8378">
        <v>5.63</v>
      </c>
    </row>
    <row r="8379" spans="18:29">
      <c r="R8379">
        <v>38.400002000000001</v>
      </c>
      <c r="S8379">
        <v>58.200001</v>
      </c>
      <c r="T8379">
        <v>0.61</v>
      </c>
      <c r="AA8379">
        <v>408</v>
      </c>
      <c r="AB8379">
        <v>58.599997999999999</v>
      </c>
      <c r="AC8379">
        <v>5.63</v>
      </c>
    </row>
    <row r="8380" spans="18:29">
      <c r="R8380">
        <v>31.200001</v>
      </c>
      <c r="S8380">
        <v>58.599997999999999</v>
      </c>
      <c r="T8380">
        <v>0.55000000000000004</v>
      </c>
      <c r="AA8380">
        <v>417.60000600000001</v>
      </c>
      <c r="AB8380">
        <v>60.299999</v>
      </c>
      <c r="AC8380">
        <v>5.63</v>
      </c>
    </row>
    <row r="8381" spans="18:29">
      <c r="R8381">
        <v>45.599997999999999</v>
      </c>
      <c r="S8381">
        <v>57.5</v>
      </c>
      <c r="T8381">
        <v>0.64</v>
      </c>
      <c r="AA8381">
        <v>410.39999399999999</v>
      </c>
      <c r="AB8381">
        <v>55.799999</v>
      </c>
      <c r="AC8381">
        <v>5.63</v>
      </c>
    </row>
    <row r="8382" spans="18:29">
      <c r="R8382">
        <v>36</v>
      </c>
      <c r="S8382">
        <v>56.799999</v>
      </c>
      <c r="T8382">
        <v>0.57999999999999996</v>
      </c>
      <c r="AA8382">
        <v>415.20001200000002</v>
      </c>
      <c r="AB8382">
        <v>49.200001</v>
      </c>
      <c r="AC8382">
        <v>5.63</v>
      </c>
    </row>
    <row r="8383" spans="18:29">
      <c r="R8383">
        <v>31.200001</v>
      </c>
      <c r="S8383">
        <v>58.099997999999999</v>
      </c>
      <c r="T8383">
        <v>0.42</v>
      </c>
      <c r="AA8383">
        <v>410.39999399999999</v>
      </c>
      <c r="AB8383">
        <v>57.5</v>
      </c>
      <c r="AC8383">
        <v>5.63</v>
      </c>
    </row>
    <row r="8384" spans="18:29">
      <c r="R8384">
        <v>40.799999</v>
      </c>
      <c r="S8384">
        <v>58.700001</v>
      </c>
      <c r="T8384">
        <v>0.71</v>
      </c>
      <c r="AA8384">
        <v>415.20001200000002</v>
      </c>
      <c r="AB8384">
        <v>57.099997999999999</v>
      </c>
      <c r="AC8384">
        <v>5.63</v>
      </c>
    </row>
    <row r="8385" spans="18:29">
      <c r="R8385">
        <v>60</v>
      </c>
      <c r="S8385">
        <v>57.400002000000001</v>
      </c>
      <c r="T8385">
        <v>0.91</v>
      </c>
      <c r="AA8385">
        <v>444</v>
      </c>
      <c r="AB8385">
        <v>58.799999</v>
      </c>
      <c r="AC8385">
        <v>5.64</v>
      </c>
    </row>
    <row r="8386" spans="18:29">
      <c r="R8386">
        <v>36</v>
      </c>
      <c r="S8386">
        <v>56.799999</v>
      </c>
      <c r="T8386">
        <v>0.4</v>
      </c>
      <c r="AA8386">
        <v>412.79998799999998</v>
      </c>
      <c r="AB8386">
        <v>58.799999</v>
      </c>
      <c r="AC8386">
        <v>5.64</v>
      </c>
    </row>
    <row r="8387" spans="18:29">
      <c r="R8387">
        <v>50.400002000000001</v>
      </c>
      <c r="S8387">
        <v>56.900002000000001</v>
      </c>
      <c r="T8387">
        <v>0.95</v>
      </c>
      <c r="AA8387">
        <v>369.60000600000001</v>
      </c>
      <c r="AB8387">
        <v>50.400002000000001</v>
      </c>
      <c r="AC8387">
        <v>5.64</v>
      </c>
    </row>
    <row r="8388" spans="18:29">
      <c r="R8388">
        <v>40.799999</v>
      </c>
      <c r="S8388">
        <v>56</v>
      </c>
      <c r="T8388">
        <v>0.55000000000000004</v>
      </c>
      <c r="AA8388">
        <v>396</v>
      </c>
      <c r="AB8388">
        <v>43.599997999999999</v>
      </c>
      <c r="AC8388">
        <v>5.64</v>
      </c>
    </row>
    <row r="8389" spans="18:29">
      <c r="R8389">
        <v>50.400002000000001</v>
      </c>
      <c r="S8389">
        <v>55.799999</v>
      </c>
      <c r="T8389">
        <v>0.76</v>
      </c>
      <c r="AA8389">
        <v>396</v>
      </c>
      <c r="AB8389">
        <v>52.099997999999999</v>
      </c>
      <c r="AC8389">
        <v>5.64</v>
      </c>
    </row>
    <row r="8390" spans="18:29">
      <c r="R8390">
        <v>38.400002000000001</v>
      </c>
      <c r="S8390">
        <v>60.400002000000001</v>
      </c>
      <c r="T8390">
        <v>0.54</v>
      </c>
      <c r="AA8390">
        <v>374.39999399999999</v>
      </c>
      <c r="AB8390">
        <v>56.900002000000001</v>
      </c>
      <c r="AC8390">
        <v>5.64</v>
      </c>
    </row>
    <row r="8391" spans="18:29">
      <c r="R8391">
        <v>43.200001</v>
      </c>
      <c r="S8391">
        <v>56.700001</v>
      </c>
      <c r="T8391">
        <v>0.69</v>
      </c>
      <c r="AA8391">
        <v>410.39999399999999</v>
      </c>
      <c r="AB8391">
        <v>49.700001</v>
      </c>
      <c r="AC8391">
        <v>5.64</v>
      </c>
    </row>
    <row r="8392" spans="18:29">
      <c r="R8392">
        <v>31.200001</v>
      </c>
      <c r="S8392">
        <v>55</v>
      </c>
      <c r="T8392">
        <v>0.42</v>
      </c>
      <c r="AA8392">
        <v>410.39999399999999</v>
      </c>
      <c r="AB8392">
        <v>55.599997999999999</v>
      </c>
      <c r="AC8392">
        <v>5.64</v>
      </c>
    </row>
    <row r="8393" spans="18:29">
      <c r="R8393">
        <v>33.599997999999999</v>
      </c>
      <c r="S8393">
        <v>56.599997999999999</v>
      </c>
      <c r="T8393">
        <v>0.56999999999999995</v>
      </c>
      <c r="AA8393">
        <v>420</v>
      </c>
      <c r="AB8393">
        <v>56.299999</v>
      </c>
      <c r="AC8393">
        <v>5.64</v>
      </c>
    </row>
    <row r="8394" spans="18:29">
      <c r="R8394">
        <v>48</v>
      </c>
      <c r="S8394">
        <v>60.200001</v>
      </c>
      <c r="T8394">
        <v>0.73</v>
      </c>
      <c r="AA8394">
        <v>420</v>
      </c>
      <c r="AB8394">
        <v>56</v>
      </c>
      <c r="AC8394">
        <v>5.64</v>
      </c>
    </row>
    <row r="8395" spans="18:29">
      <c r="R8395">
        <v>45.599997999999999</v>
      </c>
      <c r="S8395">
        <v>54.599997999999999</v>
      </c>
      <c r="T8395">
        <v>0.69</v>
      </c>
      <c r="AA8395">
        <v>417.60000600000001</v>
      </c>
      <c r="AB8395">
        <v>55.200001</v>
      </c>
      <c r="AC8395">
        <v>5.64</v>
      </c>
    </row>
    <row r="8396" spans="18:29">
      <c r="R8396">
        <v>38.400002000000001</v>
      </c>
      <c r="S8396">
        <v>55.200001</v>
      </c>
      <c r="T8396">
        <v>0.66</v>
      </c>
      <c r="AA8396">
        <v>410.39999399999999</v>
      </c>
      <c r="AB8396">
        <v>55.099997999999999</v>
      </c>
      <c r="AC8396">
        <v>5.64</v>
      </c>
    </row>
    <row r="8397" spans="18:29">
      <c r="R8397">
        <v>50.400002000000001</v>
      </c>
      <c r="S8397">
        <v>56.400002000000001</v>
      </c>
      <c r="T8397">
        <v>0.86</v>
      </c>
      <c r="AA8397">
        <v>398.39999399999999</v>
      </c>
      <c r="AB8397">
        <v>52.5</v>
      </c>
      <c r="AC8397">
        <v>5.65</v>
      </c>
    </row>
    <row r="8398" spans="18:29">
      <c r="R8398">
        <v>55.200001</v>
      </c>
      <c r="S8398">
        <v>56.599997999999999</v>
      </c>
      <c r="T8398">
        <v>0.9</v>
      </c>
      <c r="AA8398">
        <v>420</v>
      </c>
      <c r="AB8398">
        <v>56.5</v>
      </c>
      <c r="AC8398">
        <v>5.65</v>
      </c>
    </row>
    <row r="8399" spans="18:29">
      <c r="R8399">
        <v>64.800003000000004</v>
      </c>
      <c r="S8399">
        <v>59.700001</v>
      </c>
      <c r="T8399">
        <v>0.93</v>
      </c>
      <c r="AA8399">
        <v>415.20001200000002</v>
      </c>
      <c r="AB8399">
        <v>48.200001</v>
      </c>
      <c r="AC8399">
        <v>5.65</v>
      </c>
    </row>
    <row r="8400" spans="18:29">
      <c r="R8400">
        <v>9.6</v>
      </c>
      <c r="S8400">
        <v>59.099997999999999</v>
      </c>
      <c r="T8400">
        <v>0.17</v>
      </c>
      <c r="AA8400">
        <v>376.79998799999998</v>
      </c>
      <c r="AB8400">
        <v>50.900002000000001</v>
      </c>
      <c r="AC8400">
        <v>5.65</v>
      </c>
    </row>
    <row r="8401" spans="18:29">
      <c r="R8401">
        <v>26.4</v>
      </c>
      <c r="S8401">
        <v>55.400002000000001</v>
      </c>
      <c r="T8401">
        <v>0.28999999999999998</v>
      </c>
      <c r="AA8401">
        <v>336</v>
      </c>
      <c r="AB8401">
        <v>46.400002000000001</v>
      </c>
      <c r="AC8401">
        <v>5.65</v>
      </c>
    </row>
    <row r="8402" spans="18:29">
      <c r="R8402">
        <v>7.2</v>
      </c>
      <c r="S8402">
        <v>65.699996999999996</v>
      </c>
      <c r="T8402">
        <v>0.10958900000000001</v>
      </c>
      <c r="AA8402">
        <v>403.20001200000002</v>
      </c>
      <c r="AB8402">
        <v>56.799999</v>
      </c>
      <c r="AC8402">
        <v>5.65</v>
      </c>
    </row>
    <row r="8403" spans="18:29">
      <c r="R8403">
        <v>0</v>
      </c>
      <c r="S8403">
        <v>58.900002000000001</v>
      </c>
      <c r="T8403">
        <v>0</v>
      </c>
      <c r="AA8403">
        <v>386.39999399999999</v>
      </c>
      <c r="AB8403">
        <v>52.799999</v>
      </c>
      <c r="AC8403">
        <v>5.65</v>
      </c>
    </row>
    <row r="8404" spans="18:29">
      <c r="R8404">
        <v>0</v>
      </c>
      <c r="S8404">
        <v>58.900002000000001</v>
      </c>
      <c r="T8404">
        <v>0</v>
      </c>
      <c r="AA8404">
        <v>424.79998799999998</v>
      </c>
      <c r="AB8404">
        <v>55.400002000000001</v>
      </c>
      <c r="AC8404">
        <v>5.65</v>
      </c>
    </row>
    <row r="8405" spans="18:29">
      <c r="R8405">
        <v>0</v>
      </c>
      <c r="S8405">
        <v>58.900002000000001</v>
      </c>
      <c r="T8405">
        <v>0</v>
      </c>
      <c r="AA8405">
        <v>420</v>
      </c>
      <c r="AB8405">
        <v>57.400002000000001</v>
      </c>
      <c r="AC8405">
        <v>5.65</v>
      </c>
    </row>
    <row r="8406" spans="18:29">
      <c r="R8406">
        <v>0</v>
      </c>
      <c r="S8406">
        <v>58.900002000000001</v>
      </c>
      <c r="T8406">
        <v>0</v>
      </c>
      <c r="AA8406">
        <v>429.60000600000001</v>
      </c>
      <c r="AB8406">
        <v>55.400002000000001</v>
      </c>
      <c r="AC8406">
        <v>5.66</v>
      </c>
    </row>
    <row r="8407" spans="18:29">
      <c r="R8407">
        <v>0</v>
      </c>
      <c r="S8407">
        <v>58.900002000000001</v>
      </c>
      <c r="T8407">
        <v>0</v>
      </c>
      <c r="AA8407">
        <v>415.20001200000002</v>
      </c>
      <c r="AB8407">
        <v>50.099997999999999</v>
      </c>
      <c r="AC8407">
        <v>5.66</v>
      </c>
    </row>
    <row r="8408" spans="18:29">
      <c r="R8408">
        <v>0</v>
      </c>
      <c r="S8408">
        <v>58.900002000000001</v>
      </c>
      <c r="T8408">
        <v>0</v>
      </c>
      <c r="AA8408">
        <v>405.60000600000001</v>
      </c>
      <c r="AB8408">
        <v>54.900002000000001</v>
      </c>
      <c r="AC8408">
        <v>5.66</v>
      </c>
    </row>
    <row r="8409" spans="18:29">
      <c r="R8409">
        <v>98.400002000000001</v>
      </c>
      <c r="S8409">
        <v>59.700001</v>
      </c>
      <c r="T8409">
        <v>1.51</v>
      </c>
      <c r="AA8409">
        <v>405.60000600000001</v>
      </c>
      <c r="AB8409">
        <v>51.799999</v>
      </c>
      <c r="AC8409">
        <v>5.66</v>
      </c>
    </row>
    <row r="8410" spans="18:29">
      <c r="R8410">
        <v>132</v>
      </c>
      <c r="S8410">
        <v>57.900002000000001</v>
      </c>
      <c r="T8410">
        <v>1.79</v>
      </c>
      <c r="AA8410">
        <v>412.79998799999998</v>
      </c>
      <c r="AB8410">
        <v>50.099997999999999</v>
      </c>
      <c r="AC8410">
        <v>5.66</v>
      </c>
    </row>
    <row r="8411" spans="18:29">
      <c r="R8411">
        <v>144</v>
      </c>
      <c r="S8411">
        <v>58.599997999999999</v>
      </c>
      <c r="T8411">
        <v>2.19</v>
      </c>
      <c r="AA8411">
        <v>424.79998799999998</v>
      </c>
      <c r="AB8411">
        <v>55.400002000000001</v>
      </c>
      <c r="AC8411">
        <v>5.66</v>
      </c>
    </row>
    <row r="8412" spans="18:29">
      <c r="R8412">
        <v>139.199997</v>
      </c>
      <c r="S8412">
        <v>58.200001</v>
      </c>
      <c r="T8412">
        <v>1.84</v>
      </c>
      <c r="AA8412">
        <v>412.79998799999998</v>
      </c>
      <c r="AB8412">
        <v>57.299999</v>
      </c>
      <c r="AC8412">
        <v>5.66</v>
      </c>
    </row>
    <row r="8413" spans="18:29">
      <c r="R8413">
        <v>175.199997</v>
      </c>
      <c r="S8413">
        <v>55.700001</v>
      </c>
      <c r="T8413">
        <v>2.88</v>
      </c>
      <c r="AA8413">
        <v>410.39999399999999</v>
      </c>
      <c r="AB8413">
        <v>54.400002000000001</v>
      </c>
      <c r="AC8413">
        <v>5.66</v>
      </c>
    </row>
    <row r="8414" spans="18:29">
      <c r="R8414">
        <v>194.39999399999999</v>
      </c>
      <c r="S8414">
        <v>56.5</v>
      </c>
      <c r="T8414">
        <v>3.15</v>
      </c>
      <c r="AA8414">
        <v>412.79998799999998</v>
      </c>
      <c r="AB8414">
        <v>55.599997999999999</v>
      </c>
      <c r="AC8414">
        <v>5.66</v>
      </c>
    </row>
    <row r="8415" spans="18:29">
      <c r="R8415">
        <v>177.60000600000001</v>
      </c>
      <c r="S8415">
        <v>55.400002000000001</v>
      </c>
      <c r="T8415">
        <v>2.64</v>
      </c>
      <c r="AA8415">
        <v>422.39999399999999</v>
      </c>
      <c r="AB8415">
        <v>55.799999</v>
      </c>
      <c r="AC8415">
        <v>5.66</v>
      </c>
    </row>
    <row r="8416" spans="18:29">
      <c r="R8416">
        <v>184.800003</v>
      </c>
      <c r="S8416">
        <v>54.299999</v>
      </c>
      <c r="T8416">
        <v>2.59</v>
      </c>
      <c r="AA8416">
        <v>357.60000600000001</v>
      </c>
      <c r="AB8416">
        <v>34.400002000000001</v>
      </c>
      <c r="AC8416">
        <v>5.66</v>
      </c>
    </row>
    <row r="8417" spans="18:29">
      <c r="R8417">
        <v>244.800003</v>
      </c>
      <c r="S8417">
        <v>55.099997999999999</v>
      </c>
      <c r="T8417">
        <v>3.45</v>
      </c>
      <c r="AA8417">
        <v>444</v>
      </c>
      <c r="AB8417">
        <v>57.900002000000001</v>
      </c>
      <c r="AC8417">
        <v>5.66</v>
      </c>
    </row>
    <row r="8418" spans="18:29">
      <c r="R8418">
        <v>244.800003</v>
      </c>
      <c r="S8418">
        <v>53.900002000000001</v>
      </c>
      <c r="T8418">
        <v>3.56</v>
      </c>
      <c r="AA8418">
        <v>412.79998799999998</v>
      </c>
      <c r="AB8418">
        <v>56.700001</v>
      </c>
      <c r="AC8418">
        <v>5.67</v>
      </c>
    </row>
    <row r="8419" spans="18:29">
      <c r="R8419">
        <v>261.60000600000001</v>
      </c>
      <c r="S8419">
        <v>53.5</v>
      </c>
      <c r="T8419">
        <v>4.08</v>
      </c>
      <c r="AA8419">
        <v>432</v>
      </c>
      <c r="AB8419">
        <v>58.799999</v>
      </c>
      <c r="AC8419">
        <v>5.67</v>
      </c>
    </row>
    <row r="8420" spans="18:29">
      <c r="R8420">
        <v>280.79998799999998</v>
      </c>
      <c r="S8420">
        <v>54.099997999999999</v>
      </c>
      <c r="T8420">
        <v>3.92</v>
      </c>
      <c r="AA8420">
        <v>398.39999399999999</v>
      </c>
      <c r="AB8420">
        <v>52.400002000000001</v>
      </c>
      <c r="AC8420">
        <v>5.67</v>
      </c>
    </row>
    <row r="8421" spans="18:29">
      <c r="R8421">
        <v>324</v>
      </c>
      <c r="S8421">
        <v>53.700001</v>
      </c>
      <c r="T8421">
        <v>4.5999999999999996</v>
      </c>
      <c r="AA8421">
        <v>441.60000600000001</v>
      </c>
      <c r="AB8421">
        <v>49.700001</v>
      </c>
      <c r="AC8421">
        <v>5.67</v>
      </c>
    </row>
    <row r="8422" spans="18:29">
      <c r="R8422">
        <v>340.79998799999998</v>
      </c>
      <c r="S8422">
        <v>54.200001</v>
      </c>
      <c r="T8422">
        <v>4.67</v>
      </c>
      <c r="AA8422">
        <v>424.79998799999998</v>
      </c>
      <c r="AB8422">
        <v>56.299999</v>
      </c>
      <c r="AC8422">
        <v>5.67</v>
      </c>
    </row>
    <row r="8423" spans="18:29">
      <c r="R8423">
        <v>367.20001200000002</v>
      </c>
      <c r="S8423">
        <v>54.599997999999999</v>
      </c>
      <c r="T8423">
        <v>5.23</v>
      </c>
      <c r="AA8423">
        <v>424.79998799999998</v>
      </c>
      <c r="AB8423">
        <v>57.200001</v>
      </c>
      <c r="AC8423">
        <v>5.67</v>
      </c>
    </row>
    <row r="8424" spans="18:29">
      <c r="R8424">
        <v>386.39999399999999</v>
      </c>
      <c r="S8424">
        <v>54.299999</v>
      </c>
      <c r="T8424">
        <v>5.52</v>
      </c>
      <c r="AA8424">
        <v>432</v>
      </c>
      <c r="AB8424">
        <v>56.299999</v>
      </c>
      <c r="AC8424">
        <v>5.67</v>
      </c>
    </row>
    <row r="8425" spans="18:29">
      <c r="R8425">
        <v>384</v>
      </c>
      <c r="S8425">
        <v>53.5</v>
      </c>
      <c r="T8425">
        <v>5.68</v>
      </c>
      <c r="AA8425">
        <v>400.79998799999998</v>
      </c>
      <c r="AB8425">
        <v>56.5</v>
      </c>
      <c r="AC8425">
        <v>5.67</v>
      </c>
    </row>
    <row r="8426" spans="18:29">
      <c r="R8426">
        <v>480</v>
      </c>
      <c r="S8426">
        <v>53.5</v>
      </c>
      <c r="T8426">
        <v>7.14</v>
      </c>
      <c r="AA8426">
        <v>415.20001200000002</v>
      </c>
      <c r="AB8426">
        <v>48.900002000000001</v>
      </c>
      <c r="AC8426">
        <v>5.67</v>
      </c>
    </row>
    <row r="8427" spans="18:29">
      <c r="R8427">
        <v>446.39999399999999</v>
      </c>
      <c r="S8427">
        <v>53</v>
      </c>
      <c r="T8427">
        <v>6.56</v>
      </c>
      <c r="AA8427">
        <v>420</v>
      </c>
      <c r="AB8427">
        <v>55.5</v>
      </c>
      <c r="AC8427">
        <v>5.68</v>
      </c>
    </row>
    <row r="8428" spans="18:29">
      <c r="R8428">
        <v>451.20001200000002</v>
      </c>
      <c r="S8428">
        <v>53.799999</v>
      </c>
      <c r="T8428">
        <v>6.31</v>
      </c>
      <c r="AA8428">
        <v>420</v>
      </c>
      <c r="AB8428">
        <v>55.799999</v>
      </c>
      <c r="AC8428">
        <v>5.68</v>
      </c>
    </row>
    <row r="8429" spans="18:29">
      <c r="R8429">
        <v>496.79998799999998</v>
      </c>
      <c r="S8429">
        <v>51.700001</v>
      </c>
      <c r="T8429">
        <v>7.91</v>
      </c>
      <c r="AA8429">
        <v>400.79998799999998</v>
      </c>
      <c r="AB8429">
        <v>50.700001</v>
      </c>
      <c r="AC8429">
        <v>5.68</v>
      </c>
    </row>
    <row r="8430" spans="18:29">
      <c r="R8430">
        <v>504</v>
      </c>
      <c r="S8430">
        <v>51.900002000000001</v>
      </c>
      <c r="T8430">
        <v>7.4</v>
      </c>
      <c r="AA8430">
        <v>396</v>
      </c>
      <c r="AB8430">
        <v>51.099997999999999</v>
      </c>
      <c r="AC8430">
        <v>5.68</v>
      </c>
    </row>
    <row r="8431" spans="18:29">
      <c r="R8431">
        <v>578.40002400000003</v>
      </c>
      <c r="S8431">
        <v>51.5</v>
      </c>
      <c r="T8431">
        <v>8.6999999999999993</v>
      </c>
      <c r="AA8431">
        <v>429.60000600000001</v>
      </c>
      <c r="AB8431">
        <v>58.700001</v>
      </c>
      <c r="AC8431">
        <v>5.68</v>
      </c>
    </row>
    <row r="8432" spans="18:29">
      <c r="R8432">
        <v>559.20001200000002</v>
      </c>
      <c r="S8432">
        <v>51.400002000000001</v>
      </c>
      <c r="T8432">
        <v>8.4299990000000005</v>
      </c>
      <c r="AA8432">
        <v>415.20001200000002</v>
      </c>
      <c r="AB8432">
        <v>56.200001</v>
      </c>
      <c r="AC8432">
        <v>5.68</v>
      </c>
    </row>
    <row r="8433" spans="18:29">
      <c r="R8433">
        <v>542.40002400000003</v>
      </c>
      <c r="S8433">
        <v>51.799999</v>
      </c>
      <c r="T8433">
        <v>7.83</v>
      </c>
      <c r="AA8433">
        <v>384</v>
      </c>
      <c r="AB8433">
        <v>53.5</v>
      </c>
      <c r="AC8433">
        <v>5.68</v>
      </c>
    </row>
    <row r="8434" spans="18:29">
      <c r="R8434">
        <v>532.79998799999998</v>
      </c>
      <c r="S8434">
        <v>51.099997999999999</v>
      </c>
      <c r="T8434">
        <v>8.36</v>
      </c>
      <c r="AA8434">
        <v>391.20001200000002</v>
      </c>
      <c r="AB8434">
        <v>54.200001</v>
      </c>
      <c r="AC8434">
        <v>5.68</v>
      </c>
    </row>
    <row r="8435" spans="18:29">
      <c r="R8435">
        <v>652.79998799999998</v>
      </c>
      <c r="S8435">
        <v>47.200001</v>
      </c>
      <c r="T8435">
        <v>11.92</v>
      </c>
      <c r="AA8435">
        <v>396</v>
      </c>
      <c r="AB8435">
        <v>55.700001</v>
      </c>
      <c r="AC8435">
        <v>5.68</v>
      </c>
    </row>
    <row r="8436" spans="18:29">
      <c r="R8436">
        <v>573.59997599999997</v>
      </c>
      <c r="S8436">
        <v>47.700001</v>
      </c>
      <c r="T8436">
        <v>9.0299999999999994</v>
      </c>
      <c r="AA8436">
        <v>400.79998799999998</v>
      </c>
      <c r="AB8436">
        <v>45</v>
      </c>
      <c r="AC8436">
        <v>5.68</v>
      </c>
    </row>
    <row r="8437" spans="18:29">
      <c r="R8437">
        <v>592.79998799999998</v>
      </c>
      <c r="S8437">
        <v>46.299999</v>
      </c>
      <c r="T8437">
        <v>10.33</v>
      </c>
      <c r="AA8437">
        <v>400.79998799999998</v>
      </c>
      <c r="AB8437">
        <v>54.5</v>
      </c>
      <c r="AC8437">
        <v>5.68</v>
      </c>
    </row>
    <row r="8438" spans="18:29">
      <c r="R8438">
        <v>573.59997599999997</v>
      </c>
      <c r="S8438">
        <v>45</v>
      </c>
      <c r="T8438">
        <v>10.14</v>
      </c>
      <c r="AA8438">
        <v>415.20001200000002</v>
      </c>
      <c r="AB8438">
        <v>55.099997999999999</v>
      </c>
      <c r="AC8438">
        <v>5.68</v>
      </c>
    </row>
    <row r="8439" spans="18:29">
      <c r="R8439">
        <v>568.79998799999998</v>
      </c>
      <c r="S8439">
        <v>45.599997999999999</v>
      </c>
      <c r="T8439">
        <v>9.3099989999999995</v>
      </c>
      <c r="AA8439">
        <v>422.39999399999999</v>
      </c>
      <c r="AB8439">
        <v>55.400002000000001</v>
      </c>
      <c r="AC8439">
        <v>5.68</v>
      </c>
    </row>
    <row r="8440" spans="18:29">
      <c r="R8440">
        <v>607.20001200000002</v>
      </c>
      <c r="S8440">
        <v>45.900002000000001</v>
      </c>
      <c r="T8440">
        <v>9.9299990000000005</v>
      </c>
      <c r="AA8440">
        <v>412.79998799999998</v>
      </c>
      <c r="AB8440">
        <v>55.900002000000001</v>
      </c>
      <c r="AC8440">
        <v>5.68</v>
      </c>
    </row>
    <row r="8441" spans="18:29">
      <c r="R8441">
        <v>576</v>
      </c>
      <c r="S8441">
        <v>45.099997999999999</v>
      </c>
      <c r="T8441">
        <v>9.8699999999999992</v>
      </c>
      <c r="AA8441">
        <v>391.20001200000002</v>
      </c>
      <c r="AB8441">
        <v>36.599997999999999</v>
      </c>
      <c r="AC8441">
        <v>5.69</v>
      </c>
    </row>
    <row r="8442" spans="18:29">
      <c r="R8442">
        <v>691.20001200000002</v>
      </c>
      <c r="S8442">
        <v>42.200001</v>
      </c>
      <c r="T8442">
        <v>13.63</v>
      </c>
      <c r="AA8442">
        <v>424.79998799999998</v>
      </c>
      <c r="AB8442">
        <v>57.799999</v>
      </c>
      <c r="AC8442">
        <v>5.69</v>
      </c>
    </row>
    <row r="8443" spans="18:29">
      <c r="R8443">
        <v>669.59997599999997</v>
      </c>
      <c r="S8443">
        <v>38.299999</v>
      </c>
      <c r="T8443">
        <v>15.24</v>
      </c>
      <c r="AA8443">
        <v>403.20001200000002</v>
      </c>
      <c r="AB8443">
        <v>50.299999</v>
      </c>
      <c r="AC8443">
        <v>5.69</v>
      </c>
    </row>
    <row r="8444" spans="18:29">
      <c r="R8444">
        <v>595.20001200000002</v>
      </c>
      <c r="S8444">
        <v>39.099997999999999</v>
      </c>
      <c r="T8444">
        <v>11.1</v>
      </c>
      <c r="AA8444">
        <v>417.60000600000001</v>
      </c>
      <c r="AB8444">
        <v>59.599997999999999</v>
      </c>
      <c r="AC8444">
        <v>5.69</v>
      </c>
    </row>
    <row r="8445" spans="18:29">
      <c r="R8445">
        <v>595.20001200000002</v>
      </c>
      <c r="S8445">
        <v>39.700001</v>
      </c>
      <c r="T8445">
        <v>10.9</v>
      </c>
      <c r="AA8445">
        <v>364.79998799999998</v>
      </c>
      <c r="AB8445">
        <v>37.700001</v>
      </c>
      <c r="AC8445">
        <v>5.69</v>
      </c>
    </row>
    <row r="8446" spans="18:29">
      <c r="R8446">
        <v>631.20001200000002</v>
      </c>
      <c r="S8446">
        <v>40.200001</v>
      </c>
      <c r="T8446">
        <v>11.48</v>
      </c>
      <c r="AA8446">
        <v>412.79998799999998</v>
      </c>
      <c r="AB8446">
        <v>56.400002000000001</v>
      </c>
      <c r="AC8446">
        <v>5.69</v>
      </c>
    </row>
    <row r="8447" spans="18:29">
      <c r="R8447">
        <v>580.79998799999998</v>
      </c>
      <c r="S8447">
        <v>37.200001</v>
      </c>
      <c r="T8447">
        <v>13.29</v>
      </c>
      <c r="AA8447">
        <v>403.20001200000002</v>
      </c>
      <c r="AB8447">
        <v>51.599997999999999</v>
      </c>
      <c r="AC8447">
        <v>5.69</v>
      </c>
    </row>
    <row r="8448" spans="18:29">
      <c r="R8448">
        <v>674.40002400000003</v>
      </c>
      <c r="S8448">
        <v>36.5</v>
      </c>
      <c r="T8448">
        <v>14.110001</v>
      </c>
      <c r="AA8448">
        <v>422.39999399999999</v>
      </c>
      <c r="AB8448">
        <v>56.900002000000001</v>
      </c>
      <c r="AC8448">
        <v>5.69</v>
      </c>
    </row>
    <row r="8449" spans="18:29">
      <c r="R8449">
        <v>652.79998799999998</v>
      </c>
      <c r="S8449">
        <v>37.700001</v>
      </c>
      <c r="T8449">
        <v>12.11</v>
      </c>
      <c r="AA8449">
        <v>417.60000600000001</v>
      </c>
      <c r="AB8449">
        <v>57.099997999999999</v>
      </c>
      <c r="AC8449">
        <v>5.69</v>
      </c>
    </row>
    <row r="8450" spans="18:29">
      <c r="R8450">
        <v>590.40002400000003</v>
      </c>
      <c r="S8450">
        <v>39.5</v>
      </c>
      <c r="T8450">
        <v>10.450001</v>
      </c>
      <c r="AA8450">
        <v>417.60000600000001</v>
      </c>
      <c r="AB8450">
        <v>57.299999</v>
      </c>
      <c r="AC8450">
        <v>5.69</v>
      </c>
    </row>
    <row r="8451" spans="18:29">
      <c r="R8451">
        <v>621.59997599999997</v>
      </c>
      <c r="S8451">
        <v>38.400002000000001</v>
      </c>
      <c r="T8451">
        <v>12.639999</v>
      </c>
      <c r="AA8451">
        <v>436.79998799999998</v>
      </c>
      <c r="AB8451">
        <v>56.599997999999999</v>
      </c>
      <c r="AC8451">
        <v>5.69</v>
      </c>
    </row>
    <row r="8452" spans="18:29">
      <c r="R8452">
        <v>540</v>
      </c>
      <c r="S8452">
        <v>37.700001</v>
      </c>
      <c r="T8452">
        <v>10.92</v>
      </c>
      <c r="AA8452">
        <v>432</v>
      </c>
      <c r="AB8452">
        <v>58.099997999999999</v>
      </c>
      <c r="AC8452">
        <v>5.69</v>
      </c>
    </row>
    <row r="8453" spans="18:29">
      <c r="R8453">
        <v>595.20001200000002</v>
      </c>
      <c r="S8453">
        <v>38.400002000000001</v>
      </c>
      <c r="T8453">
        <v>11.280001</v>
      </c>
      <c r="AA8453">
        <v>410.39999399999999</v>
      </c>
      <c r="AB8453">
        <v>55.200001</v>
      </c>
      <c r="AC8453">
        <v>5.69</v>
      </c>
    </row>
    <row r="8454" spans="18:29">
      <c r="R8454">
        <v>585.59997599999997</v>
      </c>
      <c r="S8454">
        <v>40.200001</v>
      </c>
      <c r="T8454">
        <v>9.9600000000000009</v>
      </c>
      <c r="AA8454">
        <v>420</v>
      </c>
      <c r="AB8454">
        <v>58</v>
      </c>
      <c r="AC8454">
        <v>5.7</v>
      </c>
    </row>
    <row r="8455" spans="18:29">
      <c r="R8455">
        <v>573.59997599999997</v>
      </c>
      <c r="S8455">
        <v>40.599997999999999</v>
      </c>
      <c r="T8455">
        <v>10.25</v>
      </c>
      <c r="AA8455">
        <v>374.39999399999999</v>
      </c>
      <c r="AB8455">
        <v>40.299999</v>
      </c>
      <c r="AC8455">
        <v>5.7</v>
      </c>
    </row>
    <row r="8456" spans="18:29">
      <c r="R8456">
        <v>583.20001200000002</v>
      </c>
      <c r="S8456">
        <v>40.599997999999999</v>
      </c>
      <c r="T8456">
        <v>10.52</v>
      </c>
      <c r="AA8456">
        <v>398.39999399999999</v>
      </c>
      <c r="AB8456">
        <v>53.799999</v>
      </c>
      <c r="AC8456">
        <v>5.7</v>
      </c>
    </row>
    <row r="8457" spans="18:29">
      <c r="R8457">
        <v>566.40002400000003</v>
      </c>
      <c r="S8457">
        <v>39.400002000000001</v>
      </c>
      <c r="T8457">
        <v>11.13</v>
      </c>
      <c r="AA8457">
        <v>417.60000600000001</v>
      </c>
      <c r="AB8457">
        <v>58</v>
      </c>
      <c r="AC8457">
        <v>5.7</v>
      </c>
    </row>
    <row r="8458" spans="18:29">
      <c r="R8458">
        <v>530.40002400000003</v>
      </c>
      <c r="S8458">
        <v>37.599997999999999</v>
      </c>
      <c r="T8458">
        <v>11.4</v>
      </c>
      <c r="AA8458">
        <v>405.60000600000001</v>
      </c>
      <c r="AB8458">
        <v>55.299999</v>
      </c>
      <c r="AC8458">
        <v>5.7</v>
      </c>
    </row>
    <row r="8459" spans="18:29">
      <c r="R8459">
        <v>564</v>
      </c>
      <c r="S8459">
        <v>38.900002000000001</v>
      </c>
      <c r="T8459">
        <v>9.9699989999999996</v>
      </c>
      <c r="AA8459">
        <v>432</v>
      </c>
      <c r="AB8459">
        <v>56</v>
      </c>
      <c r="AC8459">
        <v>5.71</v>
      </c>
    </row>
    <row r="8460" spans="18:29">
      <c r="R8460">
        <v>544.79998799999998</v>
      </c>
      <c r="S8460">
        <v>39.900002000000001</v>
      </c>
      <c r="T8460">
        <v>9.68</v>
      </c>
      <c r="AA8460">
        <v>429.60000600000001</v>
      </c>
      <c r="AB8460">
        <v>59.299999</v>
      </c>
      <c r="AC8460">
        <v>5.71</v>
      </c>
    </row>
    <row r="8461" spans="18:29">
      <c r="R8461">
        <v>532.79998799999998</v>
      </c>
      <c r="S8461">
        <v>39.200001</v>
      </c>
      <c r="T8461">
        <v>10.450001</v>
      </c>
      <c r="AA8461">
        <v>427.20001200000002</v>
      </c>
      <c r="AB8461">
        <v>57.900002000000001</v>
      </c>
      <c r="AC8461">
        <v>5.71</v>
      </c>
    </row>
    <row r="8462" spans="18:29">
      <c r="R8462">
        <v>508.79998799999998</v>
      </c>
      <c r="S8462">
        <v>36.299999</v>
      </c>
      <c r="T8462">
        <v>11.88</v>
      </c>
      <c r="AA8462">
        <v>412.79998799999998</v>
      </c>
      <c r="AB8462">
        <v>54.700001</v>
      </c>
      <c r="AC8462">
        <v>5.71</v>
      </c>
    </row>
    <row r="8463" spans="18:29">
      <c r="R8463">
        <v>496.79998799999998</v>
      </c>
      <c r="S8463">
        <v>36.299999</v>
      </c>
      <c r="T8463">
        <v>10.01</v>
      </c>
      <c r="AA8463">
        <v>420</v>
      </c>
      <c r="AB8463">
        <v>56.299999</v>
      </c>
      <c r="AC8463">
        <v>5.71</v>
      </c>
    </row>
    <row r="8464" spans="18:29">
      <c r="R8464">
        <v>458.39999399999999</v>
      </c>
      <c r="S8464">
        <v>38.5</v>
      </c>
      <c r="T8464">
        <v>7.69</v>
      </c>
      <c r="AA8464">
        <v>412.79998799999998</v>
      </c>
      <c r="AB8464">
        <v>53.299999</v>
      </c>
      <c r="AC8464">
        <v>5.71</v>
      </c>
    </row>
    <row r="8465" spans="18:29">
      <c r="R8465">
        <v>492</v>
      </c>
      <c r="S8465">
        <v>39.599997999999999</v>
      </c>
      <c r="T8465">
        <v>8.67</v>
      </c>
      <c r="AA8465">
        <v>412.79998799999998</v>
      </c>
      <c r="AB8465">
        <v>55.200001</v>
      </c>
      <c r="AC8465">
        <v>5.71</v>
      </c>
    </row>
    <row r="8466" spans="18:29">
      <c r="R8466">
        <v>470.39999399999999</v>
      </c>
      <c r="S8466">
        <v>39.799999</v>
      </c>
      <c r="T8466">
        <v>8.81</v>
      </c>
      <c r="AA8466">
        <v>417.60000600000001</v>
      </c>
      <c r="AB8466">
        <v>57</v>
      </c>
      <c r="AC8466">
        <v>5.71</v>
      </c>
    </row>
    <row r="8467" spans="18:29">
      <c r="R8467">
        <v>477.60000600000001</v>
      </c>
      <c r="S8467">
        <v>39.799999</v>
      </c>
      <c r="T8467">
        <v>8.65</v>
      </c>
      <c r="AA8467">
        <v>410.39999399999999</v>
      </c>
      <c r="AB8467">
        <v>55.799999</v>
      </c>
      <c r="AC8467">
        <v>5.71</v>
      </c>
    </row>
    <row r="8468" spans="18:29">
      <c r="R8468">
        <v>456</v>
      </c>
      <c r="S8468">
        <v>38.5</v>
      </c>
      <c r="T8468">
        <v>9.4700000000000006</v>
      </c>
      <c r="AA8468">
        <v>432</v>
      </c>
      <c r="AB8468">
        <v>49</v>
      </c>
      <c r="AC8468">
        <v>5.71</v>
      </c>
    </row>
    <row r="8469" spans="18:29">
      <c r="R8469">
        <v>456</v>
      </c>
      <c r="S8469">
        <v>38.099997999999999</v>
      </c>
      <c r="T8469">
        <v>9.1399989999999995</v>
      </c>
      <c r="AA8469">
        <v>427.20001200000002</v>
      </c>
      <c r="AB8469">
        <v>57.299999</v>
      </c>
      <c r="AC8469">
        <v>5.71</v>
      </c>
    </row>
    <row r="8470" spans="18:29">
      <c r="R8470">
        <v>506.39999399999999</v>
      </c>
      <c r="S8470">
        <v>36.5</v>
      </c>
      <c r="T8470">
        <v>11.200001</v>
      </c>
      <c r="AA8470">
        <v>441.60000600000001</v>
      </c>
      <c r="AB8470">
        <v>57.799999</v>
      </c>
      <c r="AC8470">
        <v>5.71</v>
      </c>
    </row>
    <row r="8471" spans="18:29">
      <c r="R8471">
        <v>456</v>
      </c>
      <c r="S8471">
        <v>35.200001</v>
      </c>
      <c r="T8471">
        <v>10.01</v>
      </c>
      <c r="AA8471">
        <v>415.20001200000002</v>
      </c>
      <c r="AB8471">
        <v>59.700001</v>
      </c>
      <c r="AC8471">
        <v>5.71</v>
      </c>
    </row>
    <row r="8472" spans="18:29">
      <c r="R8472">
        <v>465.60000600000001</v>
      </c>
      <c r="S8472">
        <v>32.700001</v>
      </c>
      <c r="T8472">
        <v>13.13</v>
      </c>
      <c r="AA8472">
        <v>420</v>
      </c>
      <c r="AB8472">
        <v>53.900002000000001</v>
      </c>
      <c r="AC8472">
        <v>5.71</v>
      </c>
    </row>
    <row r="8473" spans="18:29">
      <c r="R8473">
        <v>460.79998799999998</v>
      </c>
      <c r="S8473">
        <v>30.299999</v>
      </c>
      <c r="T8473">
        <v>14.110001</v>
      </c>
      <c r="AA8473">
        <v>408</v>
      </c>
      <c r="AB8473">
        <v>53.900002000000001</v>
      </c>
      <c r="AC8473">
        <v>5.71</v>
      </c>
    </row>
    <row r="8474" spans="18:29">
      <c r="R8474">
        <v>465.60000600000001</v>
      </c>
      <c r="S8474">
        <v>30.799999</v>
      </c>
      <c r="T8474">
        <v>10.52</v>
      </c>
      <c r="AA8474">
        <v>429.60000600000001</v>
      </c>
      <c r="AB8474">
        <v>57.700001</v>
      </c>
      <c r="AC8474">
        <v>5.72</v>
      </c>
    </row>
    <row r="8475" spans="18:29">
      <c r="R8475">
        <v>472.79998799999998</v>
      </c>
      <c r="S8475">
        <v>32.799999</v>
      </c>
      <c r="T8475">
        <v>9.83</v>
      </c>
      <c r="AA8475">
        <v>429.60000600000001</v>
      </c>
      <c r="AB8475">
        <v>55.400002000000001</v>
      </c>
      <c r="AC8475">
        <v>5.72</v>
      </c>
    </row>
    <row r="8476" spans="18:29">
      <c r="R8476">
        <v>480</v>
      </c>
      <c r="S8476">
        <v>33.599997999999999</v>
      </c>
      <c r="T8476">
        <v>10.14</v>
      </c>
      <c r="AA8476">
        <v>432</v>
      </c>
      <c r="AB8476">
        <v>58.099997999999999</v>
      </c>
      <c r="AC8476">
        <v>5.72</v>
      </c>
    </row>
    <row r="8477" spans="18:29">
      <c r="R8477">
        <v>468</v>
      </c>
      <c r="S8477">
        <v>34.400002000000001</v>
      </c>
      <c r="T8477">
        <v>9.77</v>
      </c>
      <c r="AA8477">
        <v>420</v>
      </c>
      <c r="AB8477">
        <v>57.900002000000001</v>
      </c>
      <c r="AC8477">
        <v>5.72</v>
      </c>
    </row>
    <row r="8478" spans="18:29">
      <c r="R8478">
        <v>458.39999399999999</v>
      </c>
      <c r="S8478">
        <v>35.400002000000001</v>
      </c>
      <c r="T8478">
        <v>8.84</v>
      </c>
      <c r="AA8478">
        <v>420</v>
      </c>
      <c r="AB8478">
        <v>58.5</v>
      </c>
      <c r="AC8478">
        <v>5.72</v>
      </c>
    </row>
    <row r="8479" spans="18:29">
      <c r="R8479">
        <v>436.79998799999998</v>
      </c>
      <c r="S8479">
        <v>34.599997999999999</v>
      </c>
      <c r="T8479">
        <v>9.68</v>
      </c>
      <c r="AA8479">
        <v>391.20001200000002</v>
      </c>
      <c r="AB8479">
        <v>48.700001</v>
      </c>
      <c r="AC8479">
        <v>5.72</v>
      </c>
    </row>
    <row r="8480" spans="18:29">
      <c r="R8480">
        <v>444</v>
      </c>
      <c r="S8480">
        <v>34.299999</v>
      </c>
      <c r="T8480">
        <v>9.59</v>
      </c>
      <c r="AA8480">
        <v>417.60000600000001</v>
      </c>
      <c r="AB8480">
        <v>58.200001</v>
      </c>
      <c r="AC8480">
        <v>5.72</v>
      </c>
    </row>
    <row r="8481" spans="18:29">
      <c r="R8481">
        <v>422.39999399999999</v>
      </c>
      <c r="S8481">
        <v>33.700001</v>
      </c>
      <c r="T8481">
        <v>9.4400010000000005</v>
      </c>
      <c r="AA8481">
        <v>420</v>
      </c>
      <c r="AB8481">
        <v>56.200001</v>
      </c>
      <c r="AC8481">
        <v>5.72</v>
      </c>
    </row>
    <row r="8482" spans="18:29">
      <c r="R8482">
        <v>441.60000600000001</v>
      </c>
      <c r="S8482">
        <v>33.900002000000001</v>
      </c>
      <c r="T8482">
        <v>10.01</v>
      </c>
      <c r="AA8482">
        <v>429.60000600000001</v>
      </c>
      <c r="AB8482">
        <v>60</v>
      </c>
      <c r="AC8482">
        <v>5.72</v>
      </c>
    </row>
    <row r="8483" spans="18:29">
      <c r="R8483">
        <v>441.60000600000001</v>
      </c>
      <c r="S8483">
        <v>34.400002000000001</v>
      </c>
      <c r="T8483">
        <v>9.4700000000000006</v>
      </c>
      <c r="AA8483">
        <v>441.60000600000001</v>
      </c>
      <c r="AB8483">
        <v>56.700001</v>
      </c>
      <c r="AC8483">
        <v>5.72</v>
      </c>
    </row>
    <row r="8484" spans="18:29">
      <c r="R8484">
        <v>451.20001200000002</v>
      </c>
      <c r="S8484">
        <v>33.599997999999999</v>
      </c>
      <c r="T8484">
        <v>10.24</v>
      </c>
      <c r="AA8484">
        <v>417.60000600000001</v>
      </c>
      <c r="AB8484">
        <v>55.700001</v>
      </c>
      <c r="AC8484">
        <v>5.73</v>
      </c>
    </row>
    <row r="8485" spans="18:29">
      <c r="R8485">
        <v>448.79998799999998</v>
      </c>
      <c r="S8485">
        <v>33.599997999999999</v>
      </c>
      <c r="T8485">
        <v>9.7899999999999991</v>
      </c>
      <c r="AA8485">
        <v>403.20001200000002</v>
      </c>
      <c r="AB8485">
        <v>49.5</v>
      </c>
      <c r="AC8485">
        <v>5.73</v>
      </c>
    </row>
    <row r="8486" spans="18:29">
      <c r="R8486">
        <v>456</v>
      </c>
      <c r="S8486">
        <v>32.599997999999999</v>
      </c>
      <c r="T8486">
        <v>10.99</v>
      </c>
      <c r="AA8486">
        <v>432</v>
      </c>
      <c r="AB8486">
        <v>57.400002000000001</v>
      </c>
      <c r="AC8486">
        <v>5.73</v>
      </c>
    </row>
    <row r="8487" spans="18:29">
      <c r="R8487">
        <v>446.39999399999999</v>
      </c>
      <c r="S8487">
        <v>32.400002000000001</v>
      </c>
      <c r="T8487">
        <v>10.440001000000001</v>
      </c>
      <c r="AA8487">
        <v>420</v>
      </c>
      <c r="AB8487">
        <v>53.5</v>
      </c>
      <c r="AC8487">
        <v>5.73</v>
      </c>
    </row>
    <row r="8488" spans="18:29">
      <c r="R8488">
        <v>465.60000600000001</v>
      </c>
      <c r="S8488">
        <v>31.5</v>
      </c>
      <c r="T8488">
        <v>11.26</v>
      </c>
      <c r="AA8488">
        <v>439.20001200000002</v>
      </c>
      <c r="AB8488">
        <v>59</v>
      </c>
      <c r="AC8488">
        <v>5.73</v>
      </c>
    </row>
    <row r="8489" spans="18:29">
      <c r="R8489">
        <v>453.60000600000001</v>
      </c>
      <c r="S8489">
        <v>31.799999</v>
      </c>
      <c r="T8489">
        <v>10.53</v>
      </c>
      <c r="AA8489">
        <v>393.60000600000001</v>
      </c>
      <c r="AB8489">
        <v>41.299999</v>
      </c>
      <c r="AC8489">
        <v>5.73</v>
      </c>
    </row>
    <row r="8490" spans="18:29">
      <c r="R8490">
        <v>446.39999399999999</v>
      </c>
      <c r="S8490">
        <v>32.200001</v>
      </c>
      <c r="T8490">
        <v>9.76</v>
      </c>
      <c r="AA8490">
        <v>393.60000600000001</v>
      </c>
      <c r="AB8490">
        <v>35.700001</v>
      </c>
      <c r="AC8490">
        <v>5.73</v>
      </c>
    </row>
    <row r="8491" spans="18:29">
      <c r="R8491">
        <v>391.20001200000002</v>
      </c>
      <c r="S8491">
        <v>33.299999</v>
      </c>
      <c r="T8491">
        <v>8.2799999999999994</v>
      </c>
      <c r="AA8491">
        <v>386.39999399999999</v>
      </c>
      <c r="AB8491">
        <v>50.799999</v>
      </c>
      <c r="AC8491">
        <v>5.73</v>
      </c>
    </row>
    <row r="8492" spans="18:29">
      <c r="R8492">
        <v>472.79998799999998</v>
      </c>
      <c r="S8492">
        <v>31.700001</v>
      </c>
      <c r="T8492">
        <v>11.8</v>
      </c>
      <c r="AA8492">
        <v>386.39999399999999</v>
      </c>
      <c r="AB8492">
        <v>35.700001</v>
      </c>
      <c r="AC8492">
        <v>5.73</v>
      </c>
    </row>
    <row r="8493" spans="18:29">
      <c r="R8493">
        <v>453.60000600000001</v>
      </c>
      <c r="S8493">
        <v>30.6</v>
      </c>
      <c r="T8493">
        <v>11.990000999999999</v>
      </c>
      <c r="AA8493">
        <v>400.79998799999998</v>
      </c>
      <c r="AB8493">
        <v>55.200001</v>
      </c>
      <c r="AC8493">
        <v>5.73</v>
      </c>
    </row>
    <row r="8494" spans="18:29">
      <c r="R8494">
        <v>441.60000600000001</v>
      </c>
      <c r="S8494">
        <v>28.6</v>
      </c>
      <c r="T8494">
        <v>13.23</v>
      </c>
      <c r="AA8494">
        <v>429.60000600000001</v>
      </c>
      <c r="AB8494">
        <v>58.599997999999999</v>
      </c>
      <c r="AC8494">
        <v>5.73</v>
      </c>
    </row>
    <row r="8495" spans="18:29">
      <c r="R8495">
        <v>448.79998799999998</v>
      </c>
      <c r="S8495">
        <v>26.6</v>
      </c>
      <c r="T8495">
        <v>14.290001</v>
      </c>
      <c r="AA8495">
        <v>403.20001200000002</v>
      </c>
      <c r="AB8495">
        <v>52.299999</v>
      </c>
      <c r="AC8495">
        <v>5.73</v>
      </c>
    </row>
    <row r="8496" spans="18:29">
      <c r="R8496">
        <v>439.20001200000002</v>
      </c>
      <c r="S8496">
        <v>25</v>
      </c>
      <c r="T8496">
        <v>14.87</v>
      </c>
      <c r="AA8496">
        <v>410.39999399999999</v>
      </c>
      <c r="AB8496">
        <v>50.799999</v>
      </c>
      <c r="AC8496">
        <v>5.73</v>
      </c>
    </row>
    <row r="8497" spans="18:29">
      <c r="R8497">
        <v>441.60000600000001</v>
      </c>
      <c r="S8497">
        <v>23.6</v>
      </c>
      <c r="T8497">
        <v>15.57</v>
      </c>
      <c r="AA8497">
        <v>422.39999399999999</v>
      </c>
      <c r="AB8497">
        <v>58.400002000000001</v>
      </c>
      <c r="AC8497">
        <v>5.73</v>
      </c>
    </row>
    <row r="8498" spans="18:29">
      <c r="R8498">
        <v>465.60000600000001</v>
      </c>
      <c r="S8498">
        <v>24.5</v>
      </c>
      <c r="T8498">
        <v>13.079999000000001</v>
      </c>
      <c r="AA8498">
        <v>439.20001200000002</v>
      </c>
      <c r="AB8498">
        <v>57.700001</v>
      </c>
      <c r="AC8498">
        <v>5.73</v>
      </c>
    </row>
    <row r="8499" spans="18:29">
      <c r="R8499">
        <v>396</v>
      </c>
      <c r="S8499">
        <v>22.4</v>
      </c>
      <c r="T8499">
        <v>17.110001</v>
      </c>
      <c r="AA8499">
        <v>432</v>
      </c>
      <c r="AB8499">
        <v>56.099997999999999</v>
      </c>
      <c r="AC8499">
        <v>5.73</v>
      </c>
    </row>
    <row r="8500" spans="18:29">
      <c r="R8500">
        <v>444</v>
      </c>
      <c r="S8500">
        <v>23.1</v>
      </c>
      <c r="T8500">
        <v>13.169999000000001</v>
      </c>
      <c r="AA8500">
        <v>429.60000600000001</v>
      </c>
      <c r="AB8500">
        <v>54.700001</v>
      </c>
      <c r="AC8500">
        <v>5.73</v>
      </c>
    </row>
    <row r="8501" spans="18:29">
      <c r="R8501">
        <v>420</v>
      </c>
      <c r="S8501">
        <v>21.700001</v>
      </c>
      <c r="T8501">
        <v>16.75</v>
      </c>
      <c r="AA8501">
        <v>408</v>
      </c>
      <c r="AB8501">
        <v>53</v>
      </c>
      <c r="AC8501">
        <v>5.73</v>
      </c>
    </row>
    <row r="8502" spans="18:29">
      <c r="R8502">
        <v>451.20001200000002</v>
      </c>
      <c r="S8502">
        <v>22.5</v>
      </c>
      <c r="T8502">
        <v>13.62</v>
      </c>
      <c r="AA8502">
        <v>424.79998799999998</v>
      </c>
      <c r="AB8502">
        <v>56</v>
      </c>
      <c r="AC8502">
        <v>5.73</v>
      </c>
    </row>
    <row r="8503" spans="18:29">
      <c r="R8503">
        <v>463.20001200000002</v>
      </c>
      <c r="S8503">
        <v>24.799999</v>
      </c>
      <c r="T8503">
        <v>11.46</v>
      </c>
      <c r="AA8503">
        <v>367.20001200000002</v>
      </c>
      <c r="AB8503">
        <v>46.900002000000001</v>
      </c>
      <c r="AC8503">
        <v>5.73</v>
      </c>
    </row>
    <row r="8504" spans="18:29">
      <c r="R8504">
        <v>472.79998799999998</v>
      </c>
      <c r="S8504">
        <v>24.799999</v>
      </c>
      <c r="T8504">
        <v>13.65</v>
      </c>
      <c r="AA8504">
        <v>408</v>
      </c>
      <c r="AB8504">
        <v>56.200001</v>
      </c>
      <c r="AC8504">
        <v>5.73</v>
      </c>
    </row>
    <row r="8505" spans="18:29">
      <c r="R8505">
        <v>460.79998799999998</v>
      </c>
      <c r="S8505">
        <v>23.1</v>
      </c>
      <c r="T8505">
        <v>16.940000999999999</v>
      </c>
      <c r="AA8505">
        <v>386.39999399999999</v>
      </c>
      <c r="AB8505">
        <v>53</v>
      </c>
      <c r="AC8505">
        <v>5.74</v>
      </c>
    </row>
    <row r="8506" spans="18:29">
      <c r="R8506">
        <v>456</v>
      </c>
      <c r="S8506">
        <v>23.799999</v>
      </c>
      <c r="T8506">
        <v>13.179999</v>
      </c>
      <c r="AA8506">
        <v>434.39999399999999</v>
      </c>
      <c r="AB8506">
        <v>57.599997999999999</v>
      </c>
      <c r="AC8506">
        <v>5.75</v>
      </c>
    </row>
    <row r="8507" spans="18:29">
      <c r="R8507">
        <v>472.79998799999998</v>
      </c>
      <c r="S8507">
        <v>25.4</v>
      </c>
      <c r="T8507">
        <v>12.07</v>
      </c>
      <c r="AA8507">
        <v>429.60000600000001</v>
      </c>
      <c r="AB8507">
        <v>52.900002000000001</v>
      </c>
      <c r="AC8507">
        <v>5.75</v>
      </c>
    </row>
    <row r="8508" spans="18:29">
      <c r="R8508">
        <v>451.20001200000002</v>
      </c>
      <c r="S8508">
        <v>24.5</v>
      </c>
      <c r="T8508">
        <v>14.55</v>
      </c>
      <c r="AA8508">
        <v>381.60000600000001</v>
      </c>
      <c r="AB8508">
        <v>47.299999</v>
      </c>
      <c r="AC8508">
        <v>5.75</v>
      </c>
    </row>
    <row r="8509" spans="18:29">
      <c r="R8509">
        <v>410.39999399999999</v>
      </c>
      <c r="S8509">
        <v>22.1</v>
      </c>
      <c r="T8509">
        <v>19.5</v>
      </c>
      <c r="AA8509">
        <v>376.79998799999998</v>
      </c>
      <c r="AB8509">
        <v>46.400002000000001</v>
      </c>
      <c r="AC8509">
        <v>5.75</v>
      </c>
    </row>
    <row r="8510" spans="18:29">
      <c r="R8510">
        <v>403.20001200000002</v>
      </c>
      <c r="S8510">
        <v>20.700001</v>
      </c>
      <c r="T8510">
        <v>16.889999</v>
      </c>
      <c r="AA8510">
        <v>444</v>
      </c>
      <c r="AB8510">
        <v>58</v>
      </c>
      <c r="AC8510">
        <v>5.75</v>
      </c>
    </row>
    <row r="8511" spans="18:29">
      <c r="R8511">
        <v>427.20001200000002</v>
      </c>
      <c r="S8511">
        <v>21.1</v>
      </c>
      <c r="T8511">
        <v>14.440001000000001</v>
      </c>
      <c r="AA8511">
        <v>410.39999399999999</v>
      </c>
      <c r="AB8511">
        <v>56.299999</v>
      </c>
      <c r="AC8511">
        <v>5.75</v>
      </c>
    </row>
    <row r="8512" spans="18:29">
      <c r="R8512">
        <v>434.39999399999999</v>
      </c>
      <c r="S8512">
        <v>21.299999</v>
      </c>
      <c r="T8512">
        <v>14.599999</v>
      </c>
      <c r="AA8512">
        <v>403.20001200000002</v>
      </c>
      <c r="AB8512">
        <v>54.799999</v>
      </c>
      <c r="AC8512">
        <v>5.75</v>
      </c>
    </row>
    <row r="8513" spans="18:29">
      <c r="R8513">
        <v>468</v>
      </c>
      <c r="S8513">
        <v>22.1</v>
      </c>
      <c r="T8513">
        <v>14.39</v>
      </c>
      <c r="AA8513">
        <v>415.20001200000002</v>
      </c>
      <c r="AB8513">
        <v>56.200001</v>
      </c>
      <c r="AC8513">
        <v>5.75</v>
      </c>
    </row>
    <row r="8514" spans="18:29">
      <c r="R8514">
        <v>456</v>
      </c>
      <c r="S8514">
        <v>23.6</v>
      </c>
      <c r="T8514">
        <v>12.33</v>
      </c>
      <c r="AA8514">
        <v>424.79998799999998</v>
      </c>
      <c r="AB8514">
        <v>53.599997999999999</v>
      </c>
      <c r="AC8514">
        <v>5.75</v>
      </c>
    </row>
    <row r="8515" spans="18:29">
      <c r="R8515">
        <v>417.60000600000001</v>
      </c>
      <c r="S8515">
        <v>22.299999</v>
      </c>
      <c r="T8515">
        <v>16.210000999999998</v>
      </c>
      <c r="AA8515">
        <v>405.60000600000001</v>
      </c>
      <c r="AB8515">
        <v>53.799999</v>
      </c>
      <c r="AC8515">
        <v>5.75</v>
      </c>
    </row>
    <row r="8516" spans="18:29">
      <c r="R8516">
        <v>422.39999399999999</v>
      </c>
      <c r="S8516">
        <v>22.700001</v>
      </c>
      <c r="T8516">
        <v>13.349999</v>
      </c>
      <c r="AA8516">
        <v>393.60000600000001</v>
      </c>
      <c r="AB8516">
        <v>52.099997999999999</v>
      </c>
      <c r="AC8516">
        <v>5.76</v>
      </c>
    </row>
    <row r="8517" spans="18:29">
      <c r="R8517">
        <v>410.39999399999999</v>
      </c>
      <c r="S8517">
        <v>22</v>
      </c>
      <c r="T8517">
        <v>15.000000999999999</v>
      </c>
      <c r="AA8517">
        <v>427.20001200000002</v>
      </c>
      <c r="AB8517">
        <v>55.200001</v>
      </c>
      <c r="AC8517">
        <v>5.76</v>
      </c>
    </row>
    <row r="8518" spans="18:29">
      <c r="R8518">
        <v>434.39999399999999</v>
      </c>
      <c r="S8518">
        <v>21.200001</v>
      </c>
      <c r="T8518">
        <v>16.27</v>
      </c>
      <c r="AA8518">
        <v>391.20001200000002</v>
      </c>
      <c r="AB8518">
        <v>49.700001</v>
      </c>
      <c r="AC8518">
        <v>5.76</v>
      </c>
    </row>
    <row r="8519" spans="18:29">
      <c r="R8519">
        <v>444</v>
      </c>
      <c r="S8519">
        <v>21.9</v>
      </c>
      <c r="T8519">
        <v>13.93</v>
      </c>
      <c r="AA8519">
        <v>388.79998799999998</v>
      </c>
      <c r="AB8519">
        <v>51.200001</v>
      </c>
      <c r="AC8519">
        <v>5.76</v>
      </c>
    </row>
    <row r="8520" spans="18:29">
      <c r="R8520">
        <v>405.60000600000001</v>
      </c>
      <c r="S8520">
        <v>20.5</v>
      </c>
      <c r="T8520">
        <v>18.039999000000002</v>
      </c>
      <c r="AA8520">
        <v>408</v>
      </c>
      <c r="AB8520">
        <v>45.599997999999999</v>
      </c>
      <c r="AC8520">
        <v>5.76</v>
      </c>
    </row>
    <row r="8521" spans="18:29">
      <c r="R8521">
        <v>432</v>
      </c>
      <c r="S8521">
        <v>20.700001</v>
      </c>
      <c r="T8521">
        <v>15.19</v>
      </c>
      <c r="AA8521">
        <v>434.39999399999999</v>
      </c>
      <c r="AB8521">
        <v>58.200001</v>
      </c>
      <c r="AC8521">
        <v>5.76</v>
      </c>
    </row>
    <row r="8522" spans="18:29">
      <c r="R8522">
        <v>386.39999399999999</v>
      </c>
      <c r="S8522">
        <v>19.399999999999999</v>
      </c>
      <c r="T8522">
        <v>18.920000000000002</v>
      </c>
      <c r="AA8522">
        <v>429.60000600000001</v>
      </c>
      <c r="AB8522">
        <v>56</v>
      </c>
      <c r="AC8522">
        <v>5.76</v>
      </c>
    </row>
    <row r="8523" spans="18:29">
      <c r="R8523">
        <v>381.60000600000001</v>
      </c>
      <c r="S8523">
        <v>18.299999</v>
      </c>
      <c r="T8523">
        <v>19.350000000000001</v>
      </c>
      <c r="AA8523">
        <v>434.39999399999999</v>
      </c>
      <c r="AB8523">
        <v>50</v>
      </c>
      <c r="AC8523">
        <v>5.76</v>
      </c>
    </row>
    <row r="8524" spans="18:29">
      <c r="R8524">
        <v>367.20001200000002</v>
      </c>
      <c r="S8524">
        <v>17.5</v>
      </c>
      <c r="T8524">
        <v>18.170000000000002</v>
      </c>
      <c r="AA8524">
        <v>448.79998799999998</v>
      </c>
      <c r="AB8524">
        <v>58</v>
      </c>
      <c r="AC8524">
        <v>5.76</v>
      </c>
    </row>
    <row r="8525" spans="18:29">
      <c r="R8525">
        <v>384</v>
      </c>
      <c r="S8525">
        <v>17.200001</v>
      </c>
      <c r="T8525">
        <v>18.48</v>
      </c>
      <c r="AA8525">
        <v>403.20001200000002</v>
      </c>
      <c r="AB8525">
        <v>32.200001</v>
      </c>
      <c r="AC8525">
        <v>5.77</v>
      </c>
    </row>
    <row r="8526" spans="18:29">
      <c r="R8526">
        <v>403.20001200000002</v>
      </c>
      <c r="S8526">
        <v>16.899999999999999</v>
      </c>
      <c r="T8526">
        <v>18.449998999999998</v>
      </c>
      <c r="AA8526">
        <v>400.79998799999998</v>
      </c>
      <c r="AB8526">
        <v>48.799999</v>
      </c>
      <c r="AC8526">
        <v>5.77</v>
      </c>
    </row>
    <row r="8527" spans="18:29">
      <c r="R8527">
        <v>396</v>
      </c>
      <c r="S8527">
        <v>16.799999</v>
      </c>
      <c r="T8527">
        <v>19.230001000000001</v>
      </c>
      <c r="AA8527">
        <v>420</v>
      </c>
      <c r="AB8527">
        <v>54.200001</v>
      </c>
      <c r="AC8527">
        <v>5.77</v>
      </c>
    </row>
    <row r="8528" spans="18:29">
      <c r="R8528">
        <v>369.60000600000001</v>
      </c>
      <c r="S8528">
        <v>16</v>
      </c>
      <c r="T8528">
        <v>21.16</v>
      </c>
      <c r="AA8528">
        <v>429.60000600000001</v>
      </c>
      <c r="AB8528">
        <v>56.5</v>
      </c>
      <c r="AC8528">
        <v>5.77</v>
      </c>
    </row>
    <row r="8529" spans="18:29">
      <c r="R8529">
        <v>362.39999399999999</v>
      </c>
      <c r="S8529">
        <v>15.4</v>
      </c>
      <c r="T8529">
        <v>20.960000999999998</v>
      </c>
      <c r="AA8529">
        <v>424.79998799999998</v>
      </c>
      <c r="AB8529">
        <v>57</v>
      </c>
      <c r="AC8529">
        <v>5.77</v>
      </c>
    </row>
    <row r="8530" spans="18:29">
      <c r="R8530">
        <v>388.79998799999998</v>
      </c>
      <c r="S8530">
        <v>15.2</v>
      </c>
      <c r="T8530">
        <v>19.48</v>
      </c>
      <c r="AA8530">
        <v>405.60000600000001</v>
      </c>
      <c r="AB8530">
        <v>56.900002000000001</v>
      </c>
      <c r="AC8530">
        <v>5.77</v>
      </c>
    </row>
    <row r="8531" spans="18:29">
      <c r="R8531">
        <v>336</v>
      </c>
      <c r="S8531">
        <v>14.6</v>
      </c>
      <c r="T8531">
        <v>22.560001</v>
      </c>
      <c r="AA8531">
        <v>379.20001200000002</v>
      </c>
      <c r="AB8531">
        <v>31.6</v>
      </c>
      <c r="AC8531">
        <v>5.77</v>
      </c>
    </row>
    <row r="8532" spans="18:29">
      <c r="R8532">
        <v>369.60000600000001</v>
      </c>
      <c r="S8532">
        <v>14.5</v>
      </c>
      <c r="T8532">
        <v>19.969999000000001</v>
      </c>
      <c r="AA8532">
        <v>432</v>
      </c>
      <c r="AB8532">
        <v>53.700001</v>
      </c>
      <c r="AC8532">
        <v>5.77</v>
      </c>
    </row>
    <row r="8533" spans="18:29">
      <c r="R8533">
        <v>374.39999399999999</v>
      </c>
      <c r="S8533">
        <v>14.6</v>
      </c>
      <c r="T8533">
        <v>20.67</v>
      </c>
      <c r="AA8533">
        <v>432</v>
      </c>
      <c r="AB8533">
        <v>59.700001</v>
      </c>
      <c r="AC8533">
        <v>5.78</v>
      </c>
    </row>
    <row r="8534" spans="18:29">
      <c r="R8534">
        <v>384</v>
      </c>
      <c r="S8534">
        <v>15.3</v>
      </c>
      <c r="T8534">
        <v>18.960000999999998</v>
      </c>
      <c r="AA8534">
        <v>396</v>
      </c>
      <c r="AB8534">
        <v>41.900002000000001</v>
      </c>
      <c r="AC8534">
        <v>5.78</v>
      </c>
    </row>
    <row r="8535" spans="18:29">
      <c r="R8535">
        <v>352.79998799999998</v>
      </c>
      <c r="S8535">
        <v>15.2</v>
      </c>
      <c r="T8535">
        <v>19.600000000000001</v>
      </c>
      <c r="AA8535">
        <v>427.20001200000002</v>
      </c>
      <c r="AB8535">
        <v>54.900002000000001</v>
      </c>
      <c r="AC8535">
        <v>5.78</v>
      </c>
    </row>
    <row r="8536" spans="18:29">
      <c r="R8536">
        <v>398.39999399999999</v>
      </c>
      <c r="S8536">
        <v>15.4</v>
      </c>
      <c r="T8536">
        <v>18.449998999999998</v>
      </c>
      <c r="AA8536">
        <v>427.20001200000002</v>
      </c>
      <c r="AB8536">
        <v>57.900002000000001</v>
      </c>
      <c r="AC8536">
        <v>5.78</v>
      </c>
    </row>
    <row r="8537" spans="18:29">
      <c r="R8537">
        <v>405.60000600000001</v>
      </c>
      <c r="S8537">
        <v>15.8</v>
      </c>
      <c r="T8537">
        <v>19.41</v>
      </c>
      <c r="AA8537">
        <v>400.79998799999998</v>
      </c>
      <c r="AB8537">
        <v>54.400002000000001</v>
      </c>
      <c r="AC8537">
        <v>5.78</v>
      </c>
    </row>
    <row r="8538" spans="18:29">
      <c r="R8538">
        <v>360</v>
      </c>
      <c r="S8538">
        <v>16.100000000000001</v>
      </c>
      <c r="T8538">
        <v>21.74</v>
      </c>
      <c r="AA8538">
        <v>441.60000600000001</v>
      </c>
      <c r="AB8538">
        <v>57.200001</v>
      </c>
      <c r="AC8538">
        <v>5.79</v>
      </c>
    </row>
    <row r="8539" spans="18:29">
      <c r="R8539">
        <v>362.39999399999999</v>
      </c>
      <c r="S8539">
        <v>15.8</v>
      </c>
      <c r="T8539">
        <v>20.280000999999999</v>
      </c>
      <c r="AA8539">
        <v>410.39999399999999</v>
      </c>
      <c r="AB8539">
        <v>55.799999</v>
      </c>
      <c r="AC8539">
        <v>5.79</v>
      </c>
    </row>
    <row r="8540" spans="18:29">
      <c r="R8540">
        <v>374.39999399999999</v>
      </c>
      <c r="S8540">
        <v>15.3</v>
      </c>
      <c r="T8540">
        <v>19.110001</v>
      </c>
      <c r="AA8540">
        <v>408</v>
      </c>
      <c r="AB8540">
        <v>48.5</v>
      </c>
      <c r="AC8540">
        <v>5.79</v>
      </c>
    </row>
    <row r="8541" spans="18:29">
      <c r="R8541">
        <v>384</v>
      </c>
      <c r="S8541">
        <v>16.299999</v>
      </c>
      <c r="T8541">
        <v>17</v>
      </c>
      <c r="AA8541">
        <v>396</v>
      </c>
      <c r="AB8541">
        <v>53</v>
      </c>
      <c r="AC8541">
        <v>5.79</v>
      </c>
    </row>
    <row r="8542" spans="18:29">
      <c r="R8542">
        <v>360</v>
      </c>
      <c r="S8542">
        <v>16.899999999999999</v>
      </c>
      <c r="T8542">
        <v>16.760000000000002</v>
      </c>
      <c r="AA8542">
        <v>381.60000600000001</v>
      </c>
      <c r="AB8542">
        <v>36.599997999999999</v>
      </c>
      <c r="AC8542">
        <v>5.79</v>
      </c>
    </row>
    <row r="8543" spans="18:29">
      <c r="R8543">
        <v>331.20001200000002</v>
      </c>
      <c r="S8543">
        <v>17.299999</v>
      </c>
      <c r="T8543">
        <v>20.91</v>
      </c>
      <c r="AA8543">
        <v>412.79998799999998</v>
      </c>
      <c r="AB8543">
        <v>40.299999</v>
      </c>
      <c r="AC8543">
        <v>5.79</v>
      </c>
    </row>
    <row r="8544" spans="18:29">
      <c r="R8544">
        <v>170.39999399999999</v>
      </c>
      <c r="S8544">
        <v>16.5</v>
      </c>
      <c r="T8544">
        <v>15.33</v>
      </c>
      <c r="AA8544">
        <v>422.39999399999999</v>
      </c>
      <c r="AB8544">
        <v>55.200001</v>
      </c>
      <c r="AC8544">
        <v>5.79</v>
      </c>
    </row>
    <row r="8545" spans="18:29">
      <c r="R8545">
        <v>124.800003</v>
      </c>
      <c r="S8545">
        <v>15.6</v>
      </c>
      <c r="T8545">
        <v>8.9600000000000009</v>
      </c>
      <c r="AA8545">
        <v>432</v>
      </c>
      <c r="AB8545">
        <v>55.400002000000001</v>
      </c>
      <c r="AC8545">
        <v>5.79</v>
      </c>
    </row>
    <row r="8546" spans="18:29">
      <c r="R8546">
        <v>362.39999399999999</v>
      </c>
      <c r="S8546">
        <v>15.4</v>
      </c>
      <c r="T8546">
        <v>20.66</v>
      </c>
      <c r="AA8546">
        <v>436.79998799999998</v>
      </c>
      <c r="AB8546">
        <v>52.900002000000001</v>
      </c>
      <c r="AC8546">
        <v>5.79</v>
      </c>
    </row>
    <row r="8547" spans="18:29">
      <c r="R8547">
        <v>328.79998799999998</v>
      </c>
      <c r="S8547">
        <v>15</v>
      </c>
      <c r="T8547">
        <v>22.68</v>
      </c>
      <c r="AA8547">
        <v>432</v>
      </c>
      <c r="AB8547">
        <v>56.200001</v>
      </c>
      <c r="AC8547">
        <v>5.79</v>
      </c>
    </row>
    <row r="8548" spans="18:29">
      <c r="R8548">
        <v>420</v>
      </c>
      <c r="S8548">
        <v>15.6</v>
      </c>
      <c r="T8548">
        <v>17.730001000000001</v>
      </c>
      <c r="AA8548">
        <v>391.20001200000002</v>
      </c>
      <c r="AB8548">
        <v>51.700001</v>
      </c>
      <c r="AC8548">
        <v>5.79</v>
      </c>
    </row>
    <row r="8549" spans="18:29">
      <c r="R8549">
        <v>410.39999399999999</v>
      </c>
      <c r="S8549">
        <v>16.399999999999999</v>
      </c>
      <c r="T8549">
        <v>17.93</v>
      </c>
      <c r="AA8549">
        <v>427.20001200000002</v>
      </c>
      <c r="AB8549">
        <v>55.599997999999999</v>
      </c>
      <c r="AC8549">
        <v>5.79</v>
      </c>
    </row>
    <row r="8550" spans="18:29">
      <c r="R8550">
        <v>393.60000600000001</v>
      </c>
      <c r="S8550">
        <v>16.399999999999999</v>
      </c>
      <c r="T8550">
        <v>20.07</v>
      </c>
      <c r="AA8550">
        <v>417.60000600000001</v>
      </c>
      <c r="AB8550">
        <v>55.400002000000001</v>
      </c>
      <c r="AC8550">
        <v>5.8</v>
      </c>
    </row>
    <row r="8551" spans="18:29">
      <c r="R8551">
        <v>381.60000600000001</v>
      </c>
      <c r="S8551">
        <v>15.7</v>
      </c>
      <c r="T8551">
        <v>22.32</v>
      </c>
      <c r="AA8551">
        <v>410.39999399999999</v>
      </c>
      <c r="AB8551">
        <v>52.799999</v>
      </c>
      <c r="AC8551">
        <v>5.8</v>
      </c>
    </row>
    <row r="8552" spans="18:29">
      <c r="R8552">
        <v>381.60000600000001</v>
      </c>
      <c r="S8552">
        <v>15.4</v>
      </c>
      <c r="T8552">
        <v>20.880001</v>
      </c>
      <c r="AA8552">
        <v>410.39999399999999</v>
      </c>
      <c r="AB8552">
        <v>54.299999</v>
      </c>
      <c r="AC8552">
        <v>5.8</v>
      </c>
    </row>
    <row r="8553" spans="18:29">
      <c r="R8553">
        <v>405.60000600000001</v>
      </c>
      <c r="S8553">
        <v>15.8</v>
      </c>
      <c r="T8553">
        <v>18.719999000000001</v>
      </c>
      <c r="AA8553">
        <v>441.60000600000001</v>
      </c>
      <c r="AB8553">
        <v>58.700001</v>
      </c>
      <c r="AC8553">
        <v>5.8</v>
      </c>
    </row>
    <row r="8554" spans="18:29">
      <c r="R8554">
        <v>391.20001200000002</v>
      </c>
      <c r="S8554">
        <v>16.200001</v>
      </c>
      <c r="T8554">
        <v>18.920000000000002</v>
      </c>
      <c r="AA8554">
        <v>441.60000600000001</v>
      </c>
      <c r="AB8554">
        <v>48.900002000000001</v>
      </c>
      <c r="AC8554">
        <v>5.8</v>
      </c>
    </row>
    <row r="8555" spans="18:29">
      <c r="R8555">
        <v>369.60000600000001</v>
      </c>
      <c r="S8555">
        <v>16.299999</v>
      </c>
      <c r="T8555">
        <v>19.600000000000001</v>
      </c>
      <c r="AA8555">
        <v>398.39999399999999</v>
      </c>
      <c r="AB8555">
        <v>54.400002000000001</v>
      </c>
      <c r="AC8555">
        <v>5.8</v>
      </c>
    </row>
    <row r="8556" spans="18:29">
      <c r="R8556">
        <v>352.79998799999998</v>
      </c>
      <c r="S8556">
        <v>15.2</v>
      </c>
      <c r="T8556">
        <v>23.75</v>
      </c>
      <c r="AA8556">
        <v>427.20001200000002</v>
      </c>
      <c r="AB8556">
        <v>48.700001</v>
      </c>
      <c r="AC8556">
        <v>5.8</v>
      </c>
    </row>
    <row r="8557" spans="18:29">
      <c r="R8557">
        <v>360</v>
      </c>
      <c r="S8557">
        <v>15</v>
      </c>
      <c r="T8557">
        <v>20.239999999999998</v>
      </c>
      <c r="AA8557">
        <v>424.79998799999998</v>
      </c>
      <c r="AB8557">
        <v>57.599997999999999</v>
      </c>
      <c r="AC8557">
        <v>5.8</v>
      </c>
    </row>
    <row r="8558" spans="18:29">
      <c r="R8558">
        <v>381.60000600000001</v>
      </c>
      <c r="S8558">
        <v>15.4</v>
      </c>
      <c r="T8558">
        <v>20.32</v>
      </c>
      <c r="AA8558">
        <v>417.60000600000001</v>
      </c>
      <c r="AB8558">
        <v>59.700001</v>
      </c>
      <c r="AC8558">
        <v>5.8</v>
      </c>
    </row>
    <row r="8559" spans="18:29">
      <c r="R8559">
        <v>398.39999399999999</v>
      </c>
      <c r="S8559">
        <v>15.2</v>
      </c>
      <c r="T8559">
        <v>21.030000999999999</v>
      </c>
      <c r="AA8559">
        <v>408</v>
      </c>
      <c r="AB8559">
        <v>55.400002000000001</v>
      </c>
      <c r="AC8559">
        <v>5.8</v>
      </c>
    </row>
    <row r="8560" spans="18:29">
      <c r="R8560">
        <v>364.79998799999998</v>
      </c>
      <c r="S8560">
        <v>15.1</v>
      </c>
      <c r="T8560">
        <v>22.23</v>
      </c>
      <c r="AA8560">
        <v>372</v>
      </c>
      <c r="AB8560">
        <v>43.5</v>
      </c>
      <c r="AC8560">
        <v>5.8</v>
      </c>
    </row>
    <row r="8561" spans="18:29">
      <c r="R8561">
        <v>367.20001200000002</v>
      </c>
      <c r="S8561">
        <v>14.6</v>
      </c>
      <c r="T8561">
        <v>22.24</v>
      </c>
      <c r="AA8561">
        <v>432</v>
      </c>
      <c r="AB8561">
        <v>56.700001</v>
      </c>
      <c r="AC8561">
        <v>5.8</v>
      </c>
    </row>
    <row r="8562" spans="18:29">
      <c r="R8562">
        <v>391.20001200000002</v>
      </c>
      <c r="S8562">
        <v>15.3</v>
      </c>
      <c r="T8562">
        <v>20.239999999999998</v>
      </c>
      <c r="AA8562">
        <v>410.39999399999999</v>
      </c>
      <c r="AB8562">
        <v>55</v>
      </c>
      <c r="AC8562">
        <v>5.8</v>
      </c>
    </row>
    <row r="8563" spans="18:29">
      <c r="R8563">
        <v>384</v>
      </c>
      <c r="S8563">
        <v>15.4</v>
      </c>
      <c r="T8563">
        <v>19.75</v>
      </c>
      <c r="AA8563">
        <v>412.79998799999998</v>
      </c>
      <c r="AB8563">
        <v>54.599997999999999</v>
      </c>
      <c r="AC8563">
        <v>5.8</v>
      </c>
    </row>
    <row r="8564" spans="18:29">
      <c r="R8564">
        <v>386.39999399999999</v>
      </c>
      <c r="S8564">
        <v>15.8</v>
      </c>
      <c r="T8564">
        <v>18.960000999999998</v>
      </c>
      <c r="AA8564">
        <v>444</v>
      </c>
      <c r="AB8564">
        <v>56.700001</v>
      </c>
      <c r="AC8564">
        <v>5.8</v>
      </c>
    </row>
    <row r="8565" spans="18:29">
      <c r="R8565">
        <v>400.79998799999998</v>
      </c>
      <c r="S8565">
        <v>16.399999999999999</v>
      </c>
      <c r="T8565">
        <v>17.700001</v>
      </c>
      <c r="AA8565">
        <v>422.39999399999999</v>
      </c>
      <c r="AB8565">
        <v>56.299999</v>
      </c>
      <c r="AC8565">
        <v>5.8</v>
      </c>
    </row>
    <row r="8566" spans="18:29">
      <c r="R8566">
        <v>379.20001200000002</v>
      </c>
      <c r="S8566">
        <v>17.299999</v>
      </c>
      <c r="T8566">
        <v>17.200001</v>
      </c>
      <c r="AA8566">
        <v>434.39999399999999</v>
      </c>
      <c r="AB8566">
        <v>55.599997999999999</v>
      </c>
      <c r="AC8566">
        <v>5.8</v>
      </c>
    </row>
    <row r="8567" spans="18:29">
      <c r="R8567">
        <v>324</v>
      </c>
      <c r="S8567">
        <v>19.100000000000001</v>
      </c>
      <c r="T8567">
        <v>10.99</v>
      </c>
      <c r="AA8567">
        <v>436.79998799999998</v>
      </c>
      <c r="AB8567">
        <v>56.299999</v>
      </c>
      <c r="AC8567">
        <v>5.8</v>
      </c>
    </row>
    <row r="8568" spans="18:29">
      <c r="R8568">
        <v>360</v>
      </c>
      <c r="S8568">
        <v>22.299999</v>
      </c>
      <c r="T8568">
        <v>9.24</v>
      </c>
      <c r="AA8568">
        <v>412.79998799999998</v>
      </c>
      <c r="AB8568">
        <v>54.200001</v>
      </c>
      <c r="AC8568">
        <v>5.8</v>
      </c>
    </row>
    <row r="8569" spans="18:29">
      <c r="R8569">
        <v>400.79998799999998</v>
      </c>
      <c r="S8569">
        <v>23.9</v>
      </c>
      <c r="T8569">
        <v>16.329999999999998</v>
      </c>
      <c r="AA8569">
        <v>417.60000600000001</v>
      </c>
      <c r="AB8569">
        <v>52.700001</v>
      </c>
      <c r="AC8569">
        <v>5.8</v>
      </c>
    </row>
    <row r="8570" spans="18:29">
      <c r="R8570">
        <v>420</v>
      </c>
      <c r="S8570">
        <v>24.200001</v>
      </c>
      <c r="T8570">
        <v>13.429999</v>
      </c>
      <c r="AA8570">
        <v>396</v>
      </c>
      <c r="AB8570">
        <v>42.700001</v>
      </c>
      <c r="AC8570">
        <v>5.81</v>
      </c>
    </row>
    <row r="8571" spans="18:29">
      <c r="R8571">
        <v>451.20001200000002</v>
      </c>
      <c r="S8571">
        <v>24.700001</v>
      </c>
      <c r="T8571">
        <v>13.47</v>
      </c>
      <c r="AA8571">
        <v>408</v>
      </c>
      <c r="AB8571">
        <v>52.299999</v>
      </c>
      <c r="AC8571">
        <v>5.81</v>
      </c>
    </row>
    <row r="8572" spans="18:29">
      <c r="R8572">
        <v>412.79998799999998</v>
      </c>
      <c r="S8572">
        <v>25</v>
      </c>
      <c r="T8572">
        <v>13.03</v>
      </c>
      <c r="AA8572">
        <v>427.20001200000002</v>
      </c>
      <c r="AB8572">
        <v>51.900002000000001</v>
      </c>
      <c r="AC8572">
        <v>5.81</v>
      </c>
    </row>
    <row r="8573" spans="18:29">
      <c r="R8573">
        <v>398.39999399999999</v>
      </c>
      <c r="S8573">
        <v>25.799999</v>
      </c>
      <c r="T8573">
        <v>11.13</v>
      </c>
      <c r="AA8573">
        <v>422.39999399999999</v>
      </c>
      <c r="AB8573">
        <v>48.200001</v>
      </c>
      <c r="AC8573">
        <v>5.81</v>
      </c>
    </row>
    <row r="8574" spans="18:29">
      <c r="R8574">
        <v>391.20001200000002</v>
      </c>
      <c r="S8574">
        <v>26.4</v>
      </c>
      <c r="T8574">
        <v>11.48</v>
      </c>
      <c r="AA8574">
        <v>439.20001200000002</v>
      </c>
      <c r="AB8574">
        <v>51.700001</v>
      </c>
      <c r="AC8574">
        <v>5.81</v>
      </c>
    </row>
    <row r="8575" spans="18:29">
      <c r="R8575">
        <v>403.20001200000002</v>
      </c>
      <c r="S8575">
        <v>28.200001</v>
      </c>
      <c r="T8575">
        <v>9.6500009999999996</v>
      </c>
      <c r="AA8575">
        <v>381.60000600000001</v>
      </c>
      <c r="AB8575">
        <v>49.200001</v>
      </c>
      <c r="AC8575">
        <v>5.81</v>
      </c>
    </row>
    <row r="8576" spans="18:29">
      <c r="R8576">
        <v>410.39999399999999</v>
      </c>
      <c r="S8576">
        <v>32.900002000000001</v>
      </c>
      <c r="T8576">
        <v>6.86</v>
      </c>
      <c r="AA8576">
        <v>312</v>
      </c>
      <c r="AB8576">
        <v>51</v>
      </c>
      <c r="AC8576">
        <v>5.81</v>
      </c>
    </row>
    <row r="8577" spans="18:29">
      <c r="R8577">
        <v>393.60000600000001</v>
      </c>
      <c r="S8577">
        <v>37.099997999999999</v>
      </c>
      <c r="T8577">
        <v>6.41</v>
      </c>
      <c r="AA8577">
        <v>422.39999399999999</v>
      </c>
      <c r="AB8577">
        <v>55.5</v>
      </c>
      <c r="AC8577">
        <v>5.81</v>
      </c>
    </row>
    <row r="8578" spans="18:29">
      <c r="R8578">
        <v>398.39999399999999</v>
      </c>
      <c r="S8578">
        <v>40.200001</v>
      </c>
      <c r="T8578">
        <v>6.4</v>
      </c>
      <c r="AA8578">
        <v>439.20001200000002</v>
      </c>
      <c r="AB8578">
        <v>55.700001</v>
      </c>
      <c r="AC8578">
        <v>5.81</v>
      </c>
    </row>
    <row r="8579" spans="18:29">
      <c r="R8579">
        <v>381.60000600000001</v>
      </c>
      <c r="S8579">
        <v>42.299999</v>
      </c>
      <c r="T8579">
        <v>6.11</v>
      </c>
      <c r="AA8579">
        <v>429.60000600000001</v>
      </c>
      <c r="AB8579">
        <v>56.400002000000001</v>
      </c>
      <c r="AC8579">
        <v>5.81</v>
      </c>
    </row>
    <row r="8580" spans="18:29">
      <c r="R8580">
        <v>405.60000600000001</v>
      </c>
      <c r="S8580">
        <v>44.200001</v>
      </c>
      <c r="T8580">
        <v>6.37</v>
      </c>
      <c r="AA8580">
        <v>420</v>
      </c>
      <c r="AB8580">
        <v>55.200001</v>
      </c>
      <c r="AC8580">
        <v>5.81</v>
      </c>
    </row>
    <row r="8581" spans="18:29">
      <c r="R8581">
        <v>403.20001200000002</v>
      </c>
      <c r="S8581">
        <v>44.900002000000001</v>
      </c>
      <c r="T8581">
        <v>6.57</v>
      </c>
      <c r="AA8581">
        <v>429.60000600000001</v>
      </c>
      <c r="AB8581">
        <v>57</v>
      </c>
      <c r="AC8581">
        <v>5.81</v>
      </c>
    </row>
    <row r="8582" spans="18:29">
      <c r="R8582">
        <v>376.79998799999998</v>
      </c>
      <c r="S8582">
        <v>46.400002000000001</v>
      </c>
      <c r="T8582">
        <v>5.75</v>
      </c>
      <c r="AA8582">
        <v>384</v>
      </c>
      <c r="AB8582">
        <v>49.5</v>
      </c>
      <c r="AC8582">
        <v>5.82</v>
      </c>
    </row>
    <row r="8583" spans="18:29">
      <c r="R8583">
        <v>364.79998799999998</v>
      </c>
      <c r="S8583">
        <v>48.099997999999999</v>
      </c>
      <c r="T8583">
        <v>5.32</v>
      </c>
      <c r="AA8583">
        <v>403.20001200000002</v>
      </c>
      <c r="AB8583">
        <v>38</v>
      </c>
      <c r="AC8583">
        <v>5.82</v>
      </c>
    </row>
    <row r="8584" spans="18:29">
      <c r="R8584">
        <v>360</v>
      </c>
      <c r="S8584">
        <v>48.900002000000001</v>
      </c>
      <c r="T8584">
        <v>5.43</v>
      </c>
      <c r="AA8584">
        <v>400.79998799999998</v>
      </c>
      <c r="AB8584">
        <v>53</v>
      </c>
      <c r="AC8584">
        <v>5.82</v>
      </c>
    </row>
    <row r="8585" spans="18:29">
      <c r="R8585">
        <v>384</v>
      </c>
      <c r="S8585">
        <v>49.099997999999999</v>
      </c>
      <c r="T8585">
        <v>5.91</v>
      </c>
      <c r="AA8585">
        <v>427.20001200000002</v>
      </c>
      <c r="AB8585">
        <v>49.099997999999999</v>
      </c>
      <c r="AC8585">
        <v>5.82</v>
      </c>
    </row>
    <row r="8586" spans="18:29">
      <c r="R8586">
        <v>422.39999399999999</v>
      </c>
      <c r="S8586">
        <v>49.900002000000001</v>
      </c>
      <c r="T8586">
        <v>6.27</v>
      </c>
      <c r="AA8586">
        <v>410.39999399999999</v>
      </c>
      <c r="AB8586">
        <v>55.099997999999999</v>
      </c>
      <c r="AC8586">
        <v>5.82</v>
      </c>
    </row>
    <row r="8587" spans="18:29">
      <c r="R8587">
        <v>340.79998799999998</v>
      </c>
      <c r="S8587">
        <v>50.5</v>
      </c>
      <c r="T8587">
        <v>4.93</v>
      </c>
      <c r="AA8587">
        <v>376.79998799999998</v>
      </c>
      <c r="AB8587">
        <v>29</v>
      </c>
      <c r="AC8587">
        <v>5.83</v>
      </c>
    </row>
    <row r="8588" spans="18:29">
      <c r="R8588">
        <v>362.39999399999999</v>
      </c>
      <c r="S8588">
        <v>51.799999</v>
      </c>
      <c r="T8588">
        <v>5.07</v>
      </c>
      <c r="AA8588">
        <v>432</v>
      </c>
      <c r="AB8588">
        <v>58.599997999999999</v>
      </c>
      <c r="AC8588">
        <v>5.83</v>
      </c>
    </row>
    <row r="8589" spans="18:29">
      <c r="R8589">
        <v>364.79998799999998</v>
      </c>
      <c r="S8589">
        <v>51.900002000000001</v>
      </c>
      <c r="T8589">
        <v>5.29</v>
      </c>
      <c r="AA8589">
        <v>388.79998799999998</v>
      </c>
      <c r="AB8589">
        <v>50.5</v>
      </c>
      <c r="AC8589">
        <v>5.83</v>
      </c>
    </row>
    <row r="8590" spans="18:29">
      <c r="R8590">
        <v>362.39999399999999</v>
      </c>
      <c r="S8590">
        <v>52.400002000000001</v>
      </c>
      <c r="T8590">
        <v>5.19</v>
      </c>
      <c r="AA8590">
        <v>448.79998799999998</v>
      </c>
      <c r="AB8590">
        <v>58.099997999999999</v>
      </c>
      <c r="AC8590">
        <v>5.83</v>
      </c>
    </row>
    <row r="8591" spans="18:29">
      <c r="R8591">
        <v>309.60000600000001</v>
      </c>
      <c r="S8591">
        <v>52.799999</v>
      </c>
      <c r="T8591">
        <v>4.38</v>
      </c>
      <c r="AA8591">
        <v>446.39999399999999</v>
      </c>
      <c r="AB8591">
        <v>59.700001</v>
      </c>
      <c r="AC8591">
        <v>5.83</v>
      </c>
    </row>
    <row r="8592" spans="18:29">
      <c r="R8592">
        <v>324</v>
      </c>
      <c r="S8592">
        <v>53.099997999999999</v>
      </c>
      <c r="T8592">
        <v>4.5599999999999996</v>
      </c>
      <c r="AA8592">
        <v>448.79998799999998</v>
      </c>
      <c r="AB8592">
        <v>47.700001</v>
      </c>
      <c r="AC8592">
        <v>5.83</v>
      </c>
    </row>
    <row r="8593" spans="18:29">
      <c r="R8593">
        <v>345.60000600000001</v>
      </c>
      <c r="S8593">
        <v>52.799999</v>
      </c>
      <c r="T8593">
        <v>5.0599999999999996</v>
      </c>
      <c r="AA8593">
        <v>420</v>
      </c>
      <c r="AB8593">
        <v>57.099997999999999</v>
      </c>
      <c r="AC8593">
        <v>5.83</v>
      </c>
    </row>
    <row r="8594" spans="18:29">
      <c r="R8594">
        <v>331.20001200000002</v>
      </c>
      <c r="S8594">
        <v>53.599997999999999</v>
      </c>
      <c r="T8594">
        <v>4.5199999999999996</v>
      </c>
      <c r="AA8594">
        <v>422.39999399999999</v>
      </c>
      <c r="AB8594">
        <v>57.299999</v>
      </c>
      <c r="AC8594">
        <v>5.83</v>
      </c>
    </row>
    <row r="8595" spans="18:29">
      <c r="R8595">
        <v>300</v>
      </c>
      <c r="S8595">
        <v>53.799999</v>
      </c>
      <c r="T8595">
        <v>4.21</v>
      </c>
      <c r="AA8595">
        <v>403.20001200000002</v>
      </c>
      <c r="AB8595">
        <v>49.900002000000001</v>
      </c>
      <c r="AC8595">
        <v>5.84</v>
      </c>
    </row>
    <row r="8596" spans="18:29">
      <c r="R8596">
        <v>309.60000600000001</v>
      </c>
      <c r="S8596">
        <v>54.400002000000001</v>
      </c>
      <c r="T8596">
        <v>4.21</v>
      </c>
      <c r="AA8596">
        <v>417.60000600000001</v>
      </c>
      <c r="AB8596">
        <v>51.099997999999999</v>
      </c>
      <c r="AC8596">
        <v>5.84</v>
      </c>
    </row>
    <row r="8597" spans="18:29">
      <c r="R8597">
        <v>328.79998799999998</v>
      </c>
      <c r="S8597">
        <v>54.599997999999999</v>
      </c>
      <c r="T8597">
        <v>4.6500000000000004</v>
      </c>
      <c r="AA8597">
        <v>410.39999399999999</v>
      </c>
      <c r="AB8597">
        <v>55.599997999999999</v>
      </c>
      <c r="AC8597">
        <v>5.84</v>
      </c>
    </row>
    <row r="8598" spans="18:29">
      <c r="R8598">
        <v>321.60000600000001</v>
      </c>
      <c r="S8598">
        <v>55.299999</v>
      </c>
      <c r="T8598">
        <v>4.21</v>
      </c>
      <c r="AA8598">
        <v>410.39999399999999</v>
      </c>
      <c r="AB8598">
        <v>36.200001</v>
      </c>
      <c r="AC8598">
        <v>5.84</v>
      </c>
    </row>
    <row r="8599" spans="18:29">
      <c r="R8599">
        <v>319.20001200000002</v>
      </c>
      <c r="S8599">
        <v>56</v>
      </c>
      <c r="T8599">
        <v>4.2300000000000004</v>
      </c>
      <c r="AA8599">
        <v>420</v>
      </c>
      <c r="AB8599">
        <v>57.799999</v>
      </c>
      <c r="AC8599">
        <v>5.84</v>
      </c>
    </row>
    <row r="8600" spans="18:29">
      <c r="R8600">
        <v>292.79998799999998</v>
      </c>
      <c r="S8600">
        <v>56.299999</v>
      </c>
      <c r="T8600">
        <v>3.81</v>
      </c>
      <c r="AA8600">
        <v>448.79998799999998</v>
      </c>
      <c r="AB8600">
        <v>58.700001</v>
      </c>
      <c r="AC8600">
        <v>5.84</v>
      </c>
    </row>
    <row r="8601" spans="18:29">
      <c r="R8601">
        <v>266.39999399999999</v>
      </c>
      <c r="S8601">
        <v>56.299999</v>
      </c>
      <c r="T8601">
        <v>3.77</v>
      </c>
      <c r="AA8601">
        <v>420</v>
      </c>
      <c r="AB8601">
        <v>48</v>
      </c>
      <c r="AC8601">
        <v>5.84</v>
      </c>
    </row>
    <row r="8602" spans="18:29">
      <c r="R8602">
        <v>321.60000600000001</v>
      </c>
      <c r="S8602">
        <v>56</v>
      </c>
      <c r="T8602">
        <v>4.3600000000000003</v>
      </c>
      <c r="AA8602">
        <v>412.79998799999998</v>
      </c>
      <c r="AB8602">
        <v>54</v>
      </c>
      <c r="AC8602">
        <v>5.84</v>
      </c>
    </row>
    <row r="8603" spans="18:29">
      <c r="R8603">
        <v>297.60000600000001</v>
      </c>
      <c r="S8603">
        <v>56.5</v>
      </c>
      <c r="T8603">
        <v>3.93</v>
      </c>
      <c r="AA8603">
        <v>432</v>
      </c>
      <c r="AB8603">
        <v>55.5</v>
      </c>
      <c r="AC8603">
        <v>5.84</v>
      </c>
    </row>
    <row r="8604" spans="18:29">
      <c r="R8604">
        <v>285.60000600000001</v>
      </c>
      <c r="S8604">
        <v>56.200001</v>
      </c>
      <c r="T8604">
        <v>3.91</v>
      </c>
      <c r="AA8604">
        <v>412.79998799999998</v>
      </c>
      <c r="AB8604">
        <v>53.200001</v>
      </c>
      <c r="AC8604">
        <v>5.84</v>
      </c>
    </row>
    <row r="8605" spans="18:29">
      <c r="R8605">
        <v>321.60000600000001</v>
      </c>
      <c r="S8605">
        <v>56.200001</v>
      </c>
      <c r="T8605">
        <v>4.5199999999999996</v>
      </c>
      <c r="AA8605">
        <v>427.20001200000002</v>
      </c>
      <c r="AB8605">
        <v>57.299999</v>
      </c>
      <c r="AC8605">
        <v>5.84</v>
      </c>
    </row>
    <row r="8606" spans="18:29">
      <c r="R8606">
        <v>309.60000600000001</v>
      </c>
      <c r="S8606">
        <v>56</v>
      </c>
      <c r="T8606">
        <v>4.33</v>
      </c>
      <c r="AA8606">
        <v>427.20001200000002</v>
      </c>
      <c r="AB8606">
        <v>54.5</v>
      </c>
      <c r="AC8606">
        <v>5.84</v>
      </c>
    </row>
    <row r="8607" spans="18:29">
      <c r="R8607">
        <v>278.39999399999999</v>
      </c>
      <c r="S8607">
        <v>55.599997999999999</v>
      </c>
      <c r="T8607">
        <v>3.98</v>
      </c>
      <c r="AA8607">
        <v>410.39999399999999</v>
      </c>
      <c r="AB8607">
        <v>55.900002000000001</v>
      </c>
      <c r="AC8607">
        <v>5.85</v>
      </c>
    </row>
    <row r="8608" spans="18:29">
      <c r="R8608">
        <v>295.20001200000002</v>
      </c>
      <c r="S8608">
        <v>55.599997999999999</v>
      </c>
      <c r="T8608">
        <v>4.05</v>
      </c>
      <c r="AA8608">
        <v>420</v>
      </c>
      <c r="AB8608">
        <v>48.700001</v>
      </c>
      <c r="AC8608">
        <v>5.85</v>
      </c>
    </row>
    <row r="8609" spans="18:29">
      <c r="R8609">
        <v>302.39999399999999</v>
      </c>
      <c r="S8609">
        <v>55.799999</v>
      </c>
      <c r="T8609">
        <v>4.08</v>
      </c>
      <c r="AA8609">
        <v>429.60000600000001</v>
      </c>
      <c r="AB8609">
        <v>52.700001</v>
      </c>
      <c r="AC8609">
        <v>5.85</v>
      </c>
    </row>
    <row r="8610" spans="18:29">
      <c r="R8610">
        <v>300</v>
      </c>
      <c r="S8610">
        <v>56.400002000000001</v>
      </c>
      <c r="T8610">
        <v>3.96</v>
      </c>
      <c r="AA8610">
        <v>403.20001200000002</v>
      </c>
      <c r="AB8610">
        <v>47.900002000000001</v>
      </c>
      <c r="AC8610">
        <v>5.85</v>
      </c>
    </row>
    <row r="8611" spans="18:29">
      <c r="R8611">
        <v>268.79998799999998</v>
      </c>
      <c r="S8611">
        <v>56.099997999999999</v>
      </c>
      <c r="T8611">
        <v>3.77</v>
      </c>
      <c r="AA8611">
        <v>415.20001200000002</v>
      </c>
      <c r="AB8611">
        <v>53.099997999999999</v>
      </c>
      <c r="AC8611">
        <v>5.85</v>
      </c>
    </row>
    <row r="8612" spans="18:29">
      <c r="R8612">
        <v>302.39999399999999</v>
      </c>
      <c r="S8612">
        <v>57</v>
      </c>
      <c r="T8612">
        <v>3.99</v>
      </c>
      <c r="AA8612">
        <v>405.60000600000001</v>
      </c>
      <c r="AB8612">
        <v>50</v>
      </c>
      <c r="AC8612">
        <v>5.85</v>
      </c>
    </row>
    <row r="8613" spans="18:29">
      <c r="R8613">
        <v>261.60000600000001</v>
      </c>
      <c r="S8613">
        <v>56.099997999999999</v>
      </c>
      <c r="T8613">
        <v>3.56</v>
      </c>
      <c r="AA8613">
        <v>374.39999399999999</v>
      </c>
      <c r="AB8613">
        <v>55.700001</v>
      </c>
      <c r="AC8613">
        <v>5.85</v>
      </c>
    </row>
    <row r="8614" spans="18:29">
      <c r="R8614">
        <v>321.60000600000001</v>
      </c>
      <c r="S8614">
        <v>56.799999</v>
      </c>
      <c r="T8614">
        <v>4.29</v>
      </c>
      <c r="AA8614">
        <v>384</v>
      </c>
      <c r="AB8614">
        <v>34.5</v>
      </c>
      <c r="AC8614">
        <v>5.85</v>
      </c>
    </row>
    <row r="8615" spans="18:29">
      <c r="R8615">
        <v>312</v>
      </c>
      <c r="S8615">
        <v>56.900002000000001</v>
      </c>
      <c r="T8615">
        <v>4.1100000000000003</v>
      </c>
      <c r="AA8615">
        <v>417.60000600000001</v>
      </c>
      <c r="AB8615">
        <v>56.599997999999999</v>
      </c>
      <c r="AC8615">
        <v>5.85</v>
      </c>
    </row>
    <row r="8616" spans="18:29">
      <c r="R8616">
        <v>292.79998799999998</v>
      </c>
      <c r="S8616">
        <v>57.099997999999999</v>
      </c>
      <c r="T8616">
        <v>3.85</v>
      </c>
      <c r="AA8616">
        <v>456</v>
      </c>
      <c r="AB8616">
        <v>60.200001</v>
      </c>
      <c r="AC8616">
        <v>5.85</v>
      </c>
    </row>
    <row r="8617" spans="18:29">
      <c r="R8617">
        <v>297.60000600000001</v>
      </c>
      <c r="S8617">
        <v>56.5</v>
      </c>
      <c r="T8617">
        <v>4.24</v>
      </c>
      <c r="AA8617">
        <v>420</v>
      </c>
      <c r="AB8617">
        <v>56.799999</v>
      </c>
      <c r="AC8617">
        <v>5.85</v>
      </c>
    </row>
    <row r="8618" spans="18:29">
      <c r="R8618">
        <v>292.79998799999998</v>
      </c>
      <c r="S8618">
        <v>57.200001</v>
      </c>
      <c r="T8618">
        <v>3.78</v>
      </c>
      <c r="AA8618">
        <v>444</v>
      </c>
      <c r="AB8618">
        <v>56.599997999999999</v>
      </c>
      <c r="AC8618">
        <v>5.85</v>
      </c>
    </row>
    <row r="8619" spans="18:29">
      <c r="R8619">
        <v>280.79998799999998</v>
      </c>
      <c r="S8619">
        <v>56.700001</v>
      </c>
      <c r="T8619">
        <v>3.91</v>
      </c>
      <c r="AA8619">
        <v>420</v>
      </c>
      <c r="AB8619">
        <v>55.599997999999999</v>
      </c>
      <c r="AC8619">
        <v>5.85</v>
      </c>
    </row>
    <row r="8620" spans="18:29">
      <c r="R8620">
        <v>271.20001200000002</v>
      </c>
      <c r="S8620">
        <v>56.799999</v>
      </c>
      <c r="T8620">
        <v>3.66</v>
      </c>
      <c r="AA8620">
        <v>451.20001200000002</v>
      </c>
      <c r="AB8620">
        <v>52</v>
      </c>
      <c r="AC8620">
        <v>5.85</v>
      </c>
    </row>
    <row r="8621" spans="18:29">
      <c r="R8621">
        <v>240</v>
      </c>
      <c r="S8621">
        <v>56.799999</v>
      </c>
      <c r="T8621">
        <v>3.23</v>
      </c>
      <c r="AA8621">
        <v>415.20001200000002</v>
      </c>
      <c r="AB8621">
        <v>54.599997999999999</v>
      </c>
      <c r="AC8621">
        <v>5.86</v>
      </c>
    </row>
    <row r="8622" spans="18:29">
      <c r="R8622">
        <v>290.39999399999999</v>
      </c>
      <c r="S8622">
        <v>57.200001</v>
      </c>
      <c r="T8622">
        <v>3.87</v>
      </c>
      <c r="AA8622">
        <v>439.20001200000002</v>
      </c>
      <c r="AB8622">
        <v>58</v>
      </c>
      <c r="AC8622">
        <v>5.86</v>
      </c>
    </row>
    <row r="8623" spans="18:29">
      <c r="R8623">
        <v>273.60000600000001</v>
      </c>
      <c r="S8623">
        <v>57.900002000000001</v>
      </c>
      <c r="T8623">
        <v>3.51</v>
      </c>
      <c r="AA8623">
        <v>364.79998799999998</v>
      </c>
      <c r="AB8623">
        <v>41.400002000000001</v>
      </c>
      <c r="AC8623">
        <v>5.86</v>
      </c>
    </row>
    <row r="8624" spans="18:29">
      <c r="R8624">
        <v>232.800003</v>
      </c>
      <c r="S8624">
        <v>57.299999</v>
      </c>
      <c r="T8624">
        <v>3.13</v>
      </c>
      <c r="AA8624">
        <v>420</v>
      </c>
      <c r="AB8624">
        <v>54.099997999999999</v>
      </c>
      <c r="AC8624">
        <v>5.86</v>
      </c>
    </row>
    <row r="8625" spans="18:29">
      <c r="R8625">
        <v>256.79998799999998</v>
      </c>
      <c r="S8625">
        <v>57.5</v>
      </c>
      <c r="T8625">
        <v>3.44</v>
      </c>
      <c r="AA8625">
        <v>424.79998799999998</v>
      </c>
      <c r="AB8625">
        <v>50.099997999999999</v>
      </c>
      <c r="AC8625">
        <v>5.86</v>
      </c>
    </row>
    <row r="8626" spans="18:29">
      <c r="R8626">
        <v>240</v>
      </c>
      <c r="S8626">
        <v>57.5</v>
      </c>
      <c r="T8626">
        <v>3.23</v>
      </c>
      <c r="AA8626">
        <v>400.79998799999998</v>
      </c>
      <c r="AB8626">
        <v>56.5</v>
      </c>
      <c r="AC8626">
        <v>5.86</v>
      </c>
    </row>
    <row r="8627" spans="18:29">
      <c r="R8627">
        <v>285.60000600000001</v>
      </c>
      <c r="S8627">
        <v>57.400002000000001</v>
      </c>
      <c r="T8627">
        <v>3.79</v>
      </c>
      <c r="AA8627">
        <v>427.20001200000002</v>
      </c>
      <c r="AB8627">
        <v>54.799999</v>
      </c>
      <c r="AC8627">
        <v>5.86</v>
      </c>
    </row>
    <row r="8628" spans="18:29">
      <c r="R8628">
        <v>232.800003</v>
      </c>
      <c r="S8628">
        <v>57.200001</v>
      </c>
      <c r="T8628">
        <v>3.04</v>
      </c>
      <c r="AA8628">
        <v>436.79998799999998</v>
      </c>
      <c r="AB8628">
        <v>54.599997999999999</v>
      </c>
      <c r="AC8628">
        <v>5.86</v>
      </c>
    </row>
    <row r="8629" spans="18:29">
      <c r="R8629">
        <v>242.39999399999999</v>
      </c>
      <c r="S8629">
        <v>58.200001</v>
      </c>
      <c r="T8629">
        <v>3.16</v>
      </c>
      <c r="AA8629">
        <v>280.79998799999998</v>
      </c>
      <c r="AB8629">
        <v>40.799999</v>
      </c>
      <c r="AC8629">
        <v>5.87</v>
      </c>
    </row>
    <row r="8630" spans="18:29">
      <c r="R8630">
        <v>232.800003</v>
      </c>
      <c r="S8630">
        <v>58.299999</v>
      </c>
      <c r="T8630">
        <v>3.13</v>
      </c>
      <c r="AA8630">
        <v>408</v>
      </c>
      <c r="AB8630">
        <v>52</v>
      </c>
      <c r="AC8630">
        <v>5.87</v>
      </c>
    </row>
    <row r="8631" spans="18:29">
      <c r="R8631">
        <v>240</v>
      </c>
      <c r="S8631">
        <v>58</v>
      </c>
      <c r="T8631">
        <v>3.28</v>
      </c>
      <c r="AA8631">
        <v>429.60000600000001</v>
      </c>
      <c r="AB8631">
        <v>45.700001</v>
      </c>
      <c r="AC8631">
        <v>5.87</v>
      </c>
    </row>
    <row r="8632" spans="18:29">
      <c r="R8632">
        <v>196.800003</v>
      </c>
      <c r="S8632">
        <v>57.799999</v>
      </c>
      <c r="T8632">
        <v>2.4500000000000002</v>
      </c>
      <c r="AA8632">
        <v>422.39999399999999</v>
      </c>
      <c r="AB8632">
        <v>55.200001</v>
      </c>
      <c r="AC8632">
        <v>5.87</v>
      </c>
    </row>
    <row r="8633" spans="18:29">
      <c r="R8633">
        <v>204</v>
      </c>
      <c r="S8633">
        <v>57.599997999999999</v>
      </c>
      <c r="T8633">
        <v>2.77</v>
      </c>
      <c r="AA8633">
        <v>405.60000600000001</v>
      </c>
      <c r="AB8633">
        <v>54.400002000000001</v>
      </c>
      <c r="AC8633">
        <v>5.87</v>
      </c>
    </row>
    <row r="8634" spans="18:29">
      <c r="R8634">
        <v>165.60000600000001</v>
      </c>
      <c r="S8634">
        <v>58.099997999999999</v>
      </c>
      <c r="T8634">
        <v>2.12</v>
      </c>
      <c r="AA8634">
        <v>417.60000600000001</v>
      </c>
      <c r="AB8634">
        <v>55.700001</v>
      </c>
      <c r="AC8634">
        <v>5.87</v>
      </c>
    </row>
    <row r="8635" spans="18:29">
      <c r="R8635">
        <v>172.800003</v>
      </c>
      <c r="S8635">
        <v>57.599997999999999</v>
      </c>
      <c r="T8635">
        <v>2.2999999999999998</v>
      </c>
      <c r="AA8635">
        <v>384</v>
      </c>
      <c r="AB8635">
        <v>33.5</v>
      </c>
      <c r="AC8635">
        <v>5.87</v>
      </c>
    </row>
    <row r="8636" spans="18:29">
      <c r="R8636">
        <v>156</v>
      </c>
      <c r="S8636">
        <v>57.799999</v>
      </c>
      <c r="T8636">
        <v>2.08</v>
      </c>
      <c r="AA8636">
        <v>398.39999399999999</v>
      </c>
      <c r="AB8636">
        <v>40.400002000000001</v>
      </c>
      <c r="AC8636">
        <v>5.87</v>
      </c>
    </row>
    <row r="8637" spans="18:29">
      <c r="R8637">
        <v>180</v>
      </c>
      <c r="S8637">
        <v>57.400002000000001</v>
      </c>
      <c r="T8637">
        <v>2.57</v>
      </c>
      <c r="AA8637">
        <v>424.79998799999998</v>
      </c>
      <c r="AB8637">
        <v>54.200001</v>
      </c>
      <c r="AC8637">
        <v>5.87</v>
      </c>
    </row>
    <row r="8638" spans="18:29">
      <c r="R8638">
        <v>148.800003</v>
      </c>
      <c r="S8638">
        <v>57.099997999999999</v>
      </c>
      <c r="T8638">
        <v>1.97</v>
      </c>
      <c r="AA8638">
        <v>420</v>
      </c>
      <c r="AB8638">
        <v>56.299999</v>
      </c>
      <c r="AC8638">
        <v>5.87</v>
      </c>
    </row>
    <row r="8639" spans="18:29">
      <c r="R8639">
        <v>136.800003</v>
      </c>
      <c r="S8639">
        <v>57.299999</v>
      </c>
      <c r="T8639">
        <v>1.87</v>
      </c>
      <c r="AA8639">
        <v>396</v>
      </c>
      <c r="AB8639">
        <v>55</v>
      </c>
      <c r="AC8639">
        <v>5.87</v>
      </c>
    </row>
    <row r="8640" spans="18:29">
      <c r="R8640">
        <v>122.400002</v>
      </c>
      <c r="S8640">
        <v>56.400002000000001</v>
      </c>
      <c r="T8640">
        <v>1.6</v>
      </c>
      <c r="AA8640">
        <v>453.60000600000001</v>
      </c>
      <c r="AB8640">
        <v>54</v>
      </c>
      <c r="AC8640">
        <v>5.87</v>
      </c>
    </row>
    <row r="8641" spans="18:29">
      <c r="R8641">
        <v>117.599998</v>
      </c>
      <c r="S8641">
        <v>58.200001</v>
      </c>
      <c r="T8641">
        <v>1.39</v>
      </c>
      <c r="AA8641">
        <v>405.60000600000001</v>
      </c>
      <c r="AB8641">
        <v>58.400002000000001</v>
      </c>
      <c r="AC8641">
        <v>5.87</v>
      </c>
    </row>
    <row r="8642" spans="18:29">
      <c r="R8642">
        <v>129.60000600000001</v>
      </c>
      <c r="S8642">
        <v>57.700001</v>
      </c>
      <c r="T8642">
        <v>1.67</v>
      </c>
      <c r="AA8642">
        <v>432</v>
      </c>
      <c r="AB8642">
        <v>57.200001</v>
      </c>
      <c r="AC8642">
        <v>5.87</v>
      </c>
    </row>
    <row r="8643" spans="18:29">
      <c r="R8643">
        <v>108</v>
      </c>
      <c r="S8643">
        <v>70.800003000000004</v>
      </c>
      <c r="T8643">
        <v>1.41</v>
      </c>
      <c r="AA8643">
        <v>424.79998799999998</v>
      </c>
      <c r="AB8643">
        <v>51.099997999999999</v>
      </c>
      <c r="AC8643">
        <v>5.87</v>
      </c>
    </row>
    <row r="8644" spans="18:29">
      <c r="R8644">
        <v>79.199996999999996</v>
      </c>
      <c r="S8644">
        <v>70.5</v>
      </c>
      <c r="T8644">
        <v>0.88</v>
      </c>
      <c r="AA8644">
        <v>429.60000600000001</v>
      </c>
      <c r="AB8644">
        <v>55.700001</v>
      </c>
      <c r="AC8644">
        <v>5.88</v>
      </c>
    </row>
    <row r="8645" spans="18:29">
      <c r="R8645">
        <v>79.199996999999996</v>
      </c>
      <c r="S8645">
        <v>69.800003000000004</v>
      </c>
      <c r="T8645">
        <v>1.1200000000000001</v>
      </c>
      <c r="AA8645">
        <v>408</v>
      </c>
      <c r="AB8645">
        <v>52.200001</v>
      </c>
      <c r="AC8645">
        <v>5.88</v>
      </c>
    </row>
    <row r="8646" spans="18:29">
      <c r="R8646">
        <v>62.400002000000001</v>
      </c>
      <c r="S8646">
        <v>69.199996999999996</v>
      </c>
      <c r="T8646">
        <v>0.77</v>
      </c>
      <c r="AA8646">
        <v>420</v>
      </c>
      <c r="AB8646">
        <v>49.099997999999999</v>
      </c>
      <c r="AC8646">
        <v>5.88</v>
      </c>
    </row>
    <row r="8647" spans="18:29">
      <c r="R8647">
        <v>79.199996999999996</v>
      </c>
      <c r="S8647">
        <v>69.099997999999999</v>
      </c>
      <c r="T8647">
        <v>0.96</v>
      </c>
      <c r="AA8647">
        <v>391.20001200000002</v>
      </c>
      <c r="AB8647">
        <v>43.900002000000001</v>
      </c>
      <c r="AC8647">
        <v>5.88</v>
      </c>
    </row>
    <row r="8648" spans="18:29">
      <c r="R8648">
        <v>72</v>
      </c>
      <c r="S8648">
        <v>68.900002000000001</v>
      </c>
      <c r="T8648">
        <v>0.85</v>
      </c>
      <c r="AA8648">
        <v>424.79998799999998</v>
      </c>
      <c r="AB8648">
        <v>51</v>
      </c>
      <c r="AC8648">
        <v>5.88</v>
      </c>
    </row>
    <row r="8649" spans="18:29">
      <c r="R8649">
        <v>52.799999</v>
      </c>
      <c r="S8649">
        <v>68</v>
      </c>
      <c r="T8649">
        <v>0.7</v>
      </c>
      <c r="AA8649">
        <v>391.20001200000002</v>
      </c>
      <c r="AB8649">
        <v>51.400002000000001</v>
      </c>
      <c r="AC8649">
        <v>5.88</v>
      </c>
    </row>
    <row r="8650" spans="18:29">
      <c r="R8650">
        <v>45.599997999999999</v>
      </c>
      <c r="S8650">
        <v>66.599997999999999</v>
      </c>
      <c r="T8650">
        <v>0.59</v>
      </c>
      <c r="AA8650">
        <v>420</v>
      </c>
      <c r="AB8650">
        <v>54</v>
      </c>
      <c r="AC8650">
        <v>5.88</v>
      </c>
    </row>
    <row r="8651" spans="18:29">
      <c r="R8651">
        <v>60</v>
      </c>
      <c r="S8651">
        <v>66.5</v>
      </c>
      <c r="T8651">
        <v>0.85</v>
      </c>
      <c r="AA8651">
        <v>410.39999399999999</v>
      </c>
      <c r="AB8651">
        <v>55.200001</v>
      </c>
      <c r="AC8651">
        <v>5.88</v>
      </c>
    </row>
    <row r="8652" spans="18:29">
      <c r="R8652">
        <v>74.400002000000001</v>
      </c>
      <c r="S8652">
        <v>66</v>
      </c>
      <c r="T8652">
        <v>0.89</v>
      </c>
      <c r="AA8652">
        <v>216</v>
      </c>
      <c r="AB8652">
        <v>34.200001</v>
      </c>
      <c r="AC8652">
        <v>5.88</v>
      </c>
    </row>
    <row r="8653" spans="18:29">
      <c r="R8653">
        <v>57.599997999999999</v>
      </c>
      <c r="S8653">
        <v>66</v>
      </c>
      <c r="T8653">
        <v>0.79</v>
      </c>
      <c r="AA8653">
        <v>422.39999399999999</v>
      </c>
      <c r="AB8653">
        <v>55.700001</v>
      </c>
      <c r="AC8653">
        <v>5.88</v>
      </c>
    </row>
    <row r="8654" spans="18:29">
      <c r="R8654">
        <v>36</v>
      </c>
      <c r="S8654">
        <v>66.099997999999999</v>
      </c>
      <c r="T8654">
        <v>0.43</v>
      </c>
      <c r="AA8654">
        <v>417.60000600000001</v>
      </c>
      <c r="AB8654">
        <v>55.799999</v>
      </c>
      <c r="AC8654">
        <v>5.88</v>
      </c>
    </row>
    <row r="8655" spans="18:29">
      <c r="R8655">
        <v>48</v>
      </c>
      <c r="S8655">
        <v>64.800003000000004</v>
      </c>
      <c r="T8655">
        <v>0.69</v>
      </c>
      <c r="AA8655">
        <v>434.39999399999999</v>
      </c>
      <c r="AB8655">
        <v>53.099997999999999</v>
      </c>
      <c r="AC8655">
        <v>5.88</v>
      </c>
    </row>
    <row r="8656" spans="18:29">
      <c r="R8656">
        <v>24</v>
      </c>
      <c r="S8656">
        <v>63.400002000000001</v>
      </c>
      <c r="T8656">
        <v>0.27</v>
      </c>
      <c r="AA8656">
        <v>432</v>
      </c>
      <c r="AB8656">
        <v>52.599997999999999</v>
      </c>
      <c r="AC8656">
        <v>5.88</v>
      </c>
    </row>
    <row r="8657" spans="18:29">
      <c r="R8657">
        <v>48</v>
      </c>
      <c r="S8657">
        <v>64.5</v>
      </c>
      <c r="T8657">
        <v>0.81</v>
      </c>
      <c r="AA8657">
        <v>448.79998799999998</v>
      </c>
      <c r="AB8657">
        <v>58.400002000000001</v>
      </c>
      <c r="AC8657">
        <v>5.88</v>
      </c>
    </row>
    <row r="8658" spans="18:29">
      <c r="R8658">
        <v>52.799999</v>
      </c>
      <c r="S8658">
        <v>63.599997999999999</v>
      </c>
      <c r="T8658">
        <v>0.68</v>
      </c>
      <c r="AA8658">
        <v>393.60000600000001</v>
      </c>
      <c r="AB8658">
        <v>45.200001</v>
      </c>
      <c r="AC8658">
        <v>5.89</v>
      </c>
    </row>
    <row r="8659" spans="18:29">
      <c r="R8659">
        <v>40.799999</v>
      </c>
      <c r="S8659">
        <v>64.300003000000004</v>
      </c>
      <c r="T8659">
        <v>0.65</v>
      </c>
      <c r="AA8659">
        <v>427.20001200000002</v>
      </c>
      <c r="AB8659">
        <v>46.200001</v>
      </c>
      <c r="AC8659">
        <v>5.89</v>
      </c>
    </row>
    <row r="8660" spans="18:29">
      <c r="R8660">
        <v>14.4</v>
      </c>
      <c r="S8660">
        <v>65.400002000000001</v>
      </c>
      <c r="T8660">
        <v>0.16</v>
      </c>
      <c r="AA8660">
        <v>412.79998799999998</v>
      </c>
      <c r="AB8660">
        <v>54.200001</v>
      </c>
      <c r="AC8660">
        <v>5.89</v>
      </c>
    </row>
    <row r="8661" spans="18:29">
      <c r="R8661">
        <v>36</v>
      </c>
      <c r="S8661">
        <v>61.799999</v>
      </c>
      <c r="T8661">
        <v>0.51</v>
      </c>
      <c r="AA8661">
        <v>427.20001200000002</v>
      </c>
      <c r="AB8661">
        <v>52.900002000000001</v>
      </c>
      <c r="AC8661">
        <v>5.89</v>
      </c>
    </row>
    <row r="8662" spans="18:29">
      <c r="R8662">
        <v>40.799999</v>
      </c>
      <c r="S8662">
        <v>62.700001</v>
      </c>
      <c r="T8662">
        <v>0.54</v>
      </c>
      <c r="AA8662">
        <v>429.60000600000001</v>
      </c>
      <c r="AB8662">
        <v>55.799999</v>
      </c>
      <c r="AC8662">
        <v>5.89</v>
      </c>
    </row>
    <row r="8663" spans="18:29">
      <c r="R8663">
        <v>14.4</v>
      </c>
      <c r="S8663">
        <v>63.299999</v>
      </c>
      <c r="T8663">
        <v>0.15</v>
      </c>
      <c r="AA8663">
        <v>422.39999399999999</v>
      </c>
      <c r="AB8663">
        <v>55.799999</v>
      </c>
      <c r="AC8663">
        <v>5.89</v>
      </c>
    </row>
    <row r="8664" spans="18:29">
      <c r="R8664">
        <v>33.599997999999999</v>
      </c>
      <c r="S8664">
        <v>65.5</v>
      </c>
      <c r="T8664">
        <v>0.36</v>
      </c>
      <c r="AA8664">
        <v>429.60000600000001</v>
      </c>
      <c r="AB8664">
        <v>56.299999</v>
      </c>
      <c r="AC8664">
        <v>5.89</v>
      </c>
    </row>
    <row r="8665" spans="18:29">
      <c r="R8665">
        <v>38.400002000000001</v>
      </c>
      <c r="S8665">
        <v>63</v>
      </c>
      <c r="T8665">
        <v>0.56999999999999995</v>
      </c>
      <c r="AA8665">
        <v>439.20001200000002</v>
      </c>
      <c r="AB8665">
        <v>59.400002000000001</v>
      </c>
      <c r="AC8665">
        <v>5.89</v>
      </c>
    </row>
    <row r="8666" spans="18:29">
      <c r="R8666">
        <v>19.200001</v>
      </c>
      <c r="S8666">
        <v>62.900002000000001</v>
      </c>
      <c r="T8666">
        <v>0.31</v>
      </c>
      <c r="AA8666">
        <v>434.39999399999999</v>
      </c>
      <c r="AB8666">
        <v>57.799999</v>
      </c>
      <c r="AC8666">
        <v>5.89</v>
      </c>
    </row>
    <row r="8667" spans="18:29">
      <c r="R8667">
        <v>24</v>
      </c>
      <c r="S8667">
        <v>62.099997999999999</v>
      </c>
      <c r="T8667">
        <v>0.37</v>
      </c>
      <c r="AA8667">
        <v>429.60000600000001</v>
      </c>
      <c r="AB8667">
        <v>51.599997999999999</v>
      </c>
      <c r="AC8667">
        <v>5.89</v>
      </c>
    </row>
    <row r="8668" spans="18:29">
      <c r="R8668">
        <v>43.200001</v>
      </c>
      <c r="S8668">
        <v>62.799999</v>
      </c>
      <c r="T8668">
        <v>0.68</v>
      </c>
      <c r="AA8668">
        <v>386.39999399999999</v>
      </c>
      <c r="AB8668">
        <v>37.099997999999999</v>
      </c>
      <c r="AC8668">
        <v>5.89</v>
      </c>
    </row>
    <row r="8669" spans="18:29">
      <c r="R8669">
        <v>24</v>
      </c>
      <c r="S8669">
        <v>62.700001</v>
      </c>
      <c r="T8669">
        <v>0.41</v>
      </c>
      <c r="AA8669">
        <v>352.79998799999998</v>
      </c>
      <c r="AB8669">
        <v>43.700001</v>
      </c>
      <c r="AC8669">
        <v>5.9</v>
      </c>
    </row>
    <row r="8670" spans="18:29">
      <c r="R8670">
        <v>31.200001</v>
      </c>
      <c r="S8670">
        <v>62.5</v>
      </c>
      <c r="T8670">
        <v>0.37</v>
      </c>
      <c r="AA8670">
        <v>410.39999399999999</v>
      </c>
      <c r="AB8670">
        <v>49.599997999999999</v>
      </c>
      <c r="AC8670">
        <v>5.9</v>
      </c>
    </row>
    <row r="8671" spans="18:29">
      <c r="R8671">
        <v>38.400002000000001</v>
      </c>
      <c r="S8671">
        <v>60</v>
      </c>
      <c r="T8671">
        <v>0.85</v>
      </c>
      <c r="AA8671">
        <v>460.79998799999998</v>
      </c>
      <c r="AB8671">
        <v>58.799999</v>
      </c>
      <c r="AC8671">
        <v>5.9</v>
      </c>
    </row>
    <row r="8672" spans="18:29">
      <c r="R8672">
        <v>31.200001</v>
      </c>
      <c r="S8672">
        <v>61.900002000000001</v>
      </c>
      <c r="T8672">
        <v>0.28999999999999998</v>
      </c>
      <c r="AA8672">
        <v>196.800003</v>
      </c>
      <c r="AB8672">
        <v>21.4</v>
      </c>
      <c r="AC8672">
        <v>5.9</v>
      </c>
    </row>
    <row r="8673" spans="18:29">
      <c r="R8673">
        <v>40.799999</v>
      </c>
      <c r="S8673">
        <v>60</v>
      </c>
      <c r="T8673">
        <v>0.68</v>
      </c>
      <c r="AA8673">
        <v>420</v>
      </c>
      <c r="AB8673">
        <v>54.400002000000001</v>
      </c>
      <c r="AC8673">
        <v>5.9</v>
      </c>
    </row>
    <row r="8674" spans="18:29">
      <c r="R8674">
        <v>28.799999</v>
      </c>
      <c r="S8674">
        <v>61.200001</v>
      </c>
      <c r="T8674">
        <v>0.42</v>
      </c>
      <c r="AA8674">
        <v>417.60000600000001</v>
      </c>
      <c r="AB8674">
        <v>49.599997999999999</v>
      </c>
      <c r="AC8674">
        <v>5.9</v>
      </c>
    </row>
    <row r="8675" spans="18:29">
      <c r="R8675">
        <v>38.400002000000001</v>
      </c>
      <c r="S8675">
        <v>60</v>
      </c>
      <c r="T8675">
        <v>0.52</v>
      </c>
      <c r="AA8675">
        <v>456</v>
      </c>
      <c r="AB8675">
        <v>56.5</v>
      </c>
      <c r="AC8675">
        <v>5.9</v>
      </c>
    </row>
    <row r="8676" spans="18:29">
      <c r="R8676">
        <v>33.599997999999999</v>
      </c>
      <c r="S8676">
        <v>63.799999</v>
      </c>
      <c r="T8676">
        <v>0.51</v>
      </c>
      <c r="AA8676">
        <v>417.60000600000001</v>
      </c>
      <c r="AB8676">
        <v>55.599997999999999</v>
      </c>
      <c r="AC8676">
        <v>5.9</v>
      </c>
    </row>
    <row r="8677" spans="18:29">
      <c r="R8677">
        <v>45.599997999999999</v>
      </c>
      <c r="S8677">
        <v>59.5</v>
      </c>
      <c r="T8677">
        <v>0.74</v>
      </c>
      <c r="AA8677">
        <v>448.79998799999998</v>
      </c>
      <c r="AB8677">
        <v>57.299999</v>
      </c>
      <c r="AC8677">
        <v>5.9</v>
      </c>
    </row>
    <row r="8678" spans="18:29">
      <c r="R8678">
        <v>38.400002000000001</v>
      </c>
      <c r="S8678">
        <v>61.200001</v>
      </c>
      <c r="T8678">
        <v>0.62</v>
      </c>
      <c r="AA8678">
        <v>439.20001200000002</v>
      </c>
      <c r="AB8678">
        <v>50.5</v>
      </c>
      <c r="AC8678">
        <v>5.9</v>
      </c>
    </row>
    <row r="8679" spans="18:29">
      <c r="R8679">
        <v>33.599997999999999</v>
      </c>
      <c r="S8679">
        <v>57.700001</v>
      </c>
      <c r="T8679">
        <v>0.54</v>
      </c>
      <c r="AA8679">
        <v>432</v>
      </c>
      <c r="AB8679">
        <v>57.200001</v>
      </c>
      <c r="AC8679">
        <v>5.9</v>
      </c>
    </row>
    <row r="8680" spans="18:29">
      <c r="R8680">
        <v>38.400002000000001</v>
      </c>
      <c r="S8680">
        <v>61.099997999999999</v>
      </c>
      <c r="T8680">
        <v>0.6</v>
      </c>
      <c r="AA8680">
        <v>434.39999399999999</v>
      </c>
      <c r="AB8680">
        <v>55.299999</v>
      </c>
      <c r="AC8680">
        <v>5.91</v>
      </c>
    </row>
    <row r="8681" spans="18:29">
      <c r="R8681">
        <v>24</v>
      </c>
      <c r="S8681">
        <v>55.400002000000001</v>
      </c>
      <c r="T8681">
        <v>0.42</v>
      </c>
      <c r="AA8681">
        <v>434.39999399999999</v>
      </c>
      <c r="AB8681">
        <v>53.900002000000001</v>
      </c>
      <c r="AC8681">
        <v>5.91</v>
      </c>
    </row>
    <row r="8682" spans="18:29">
      <c r="R8682">
        <v>45.599997999999999</v>
      </c>
      <c r="S8682">
        <v>58.900002000000001</v>
      </c>
      <c r="T8682">
        <v>0.59</v>
      </c>
      <c r="AA8682">
        <v>429.60000600000001</v>
      </c>
      <c r="AB8682">
        <v>53.099997999999999</v>
      </c>
      <c r="AC8682">
        <v>5.91</v>
      </c>
    </row>
    <row r="8683" spans="18:29">
      <c r="R8683">
        <v>43.200001</v>
      </c>
      <c r="S8683">
        <v>57.200001</v>
      </c>
      <c r="T8683">
        <v>0.62</v>
      </c>
      <c r="AA8683">
        <v>415.20001200000002</v>
      </c>
      <c r="AB8683">
        <v>50.5</v>
      </c>
      <c r="AC8683">
        <v>5.91</v>
      </c>
    </row>
    <row r="8684" spans="18:29">
      <c r="R8684">
        <v>38.400002000000001</v>
      </c>
      <c r="S8684">
        <v>57.599997999999999</v>
      </c>
      <c r="T8684">
        <v>0.59</v>
      </c>
      <c r="AA8684">
        <v>417.60000600000001</v>
      </c>
      <c r="AB8684">
        <v>43.299999</v>
      </c>
      <c r="AC8684">
        <v>5.91</v>
      </c>
    </row>
    <row r="8685" spans="18:29">
      <c r="R8685">
        <v>0</v>
      </c>
      <c r="S8685">
        <v>63.200001</v>
      </c>
      <c r="T8685">
        <v>0</v>
      </c>
      <c r="AA8685">
        <v>434.39999399999999</v>
      </c>
      <c r="AB8685">
        <v>47.900002000000001</v>
      </c>
      <c r="AC8685">
        <v>5.91</v>
      </c>
    </row>
    <row r="8686" spans="18:29">
      <c r="R8686">
        <v>0</v>
      </c>
      <c r="S8686">
        <v>63.200001</v>
      </c>
      <c r="T8686">
        <v>0</v>
      </c>
      <c r="AA8686">
        <v>403.20001200000002</v>
      </c>
      <c r="AB8686">
        <v>48.200001</v>
      </c>
      <c r="AC8686">
        <v>5.91</v>
      </c>
    </row>
    <row r="8687" spans="18:29">
      <c r="R8687">
        <v>0</v>
      </c>
      <c r="S8687">
        <v>63.200001</v>
      </c>
      <c r="T8687">
        <v>0</v>
      </c>
      <c r="AA8687">
        <v>427.20001200000002</v>
      </c>
      <c r="AB8687">
        <v>49.799999</v>
      </c>
      <c r="AC8687">
        <v>5.91</v>
      </c>
    </row>
    <row r="8688" spans="18:29">
      <c r="R8688">
        <v>0</v>
      </c>
      <c r="S8688">
        <v>63.200001</v>
      </c>
      <c r="T8688">
        <v>0</v>
      </c>
      <c r="AA8688">
        <v>216</v>
      </c>
      <c r="AB8688">
        <v>23.1</v>
      </c>
      <c r="AC8688">
        <v>5.91</v>
      </c>
    </row>
    <row r="8689" spans="18:29">
      <c r="R8689">
        <v>0</v>
      </c>
      <c r="S8689">
        <v>63.200001</v>
      </c>
      <c r="T8689">
        <v>0</v>
      </c>
      <c r="AA8689">
        <v>374.39999399999999</v>
      </c>
      <c r="AB8689">
        <v>46.900002000000001</v>
      </c>
      <c r="AC8689">
        <v>5.91</v>
      </c>
    </row>
    <row r="8690" spans="18:29">
      <c r="R8690">
        <v>0</v>
      </c>
      <c r="S8690">
        <v>63.200001</v>
      </c>
      <c r="T8690">
        <v>0</v>
      </c>
      <c r="AA8690">
        <v>384</v>
      </c>
      <c r="AB8690">
        <v>49.099997999999999</v>
      </c>
      <c r="AC8690">
        <v>5.91</v>
      </c>
    </row>
    <row r="8691" spans="18:29">
      <c r="R8691">
        <v>0</v>
      </c>
      <c r="S8691">
        <v>63.200001</v>
      </c>
      <c r="T8691">
        <v>0</v>
      </c>
      <c r="AA8691">
        <v>388.79998799999998</v>
      </c>
      <c r="AB8691">
        <v>50.200001</v>
      </c>
      <c r="AC8691">
        <v>5.91</v>
      </c>
    </row>
    <row r="8692" spans="18:29">
      <c r="R8692">
        <v>45.599997999999999</v>
      </c>
      <c r="S8692">
        <v>60.900002000000001</v>
      </c>
      <c r="T8692">
        <v>0.65</v>
      </c>
      <c r="AA8692">
        <v>424.79998799999998</v>
      </c>
      <c r="AB8692">
        <v>56.5</v>
      </c>
      <c r="AC8692">
        <v>5.91</v>
      </c>
    </row>
    <row r="8693" spans="18:29">
      <c r="R8693">
        <v>79.199996999999996</v>
      </c>
      <c r="S8693">
        <v>61.700001</v>
      </c>
      <c r="T8693">
        <v>1.1599999999999999</v>
      </c>
      <c r="AA8693">
        <v>434.39999399999999</v>
      </c>
      <c r="AB8693">
        <v>57.599997999999999</v>
      </c>
      <c r="AC8693">
        <v>5.91</v>
      </c>
    </row>
    <row r="8694" spans="18:29">
      <c r="R8694">
        <v>96</v>
      </c>
      <c r="S8694">
        <v>60.599997999999999</v>
      </c>
      <c r="T8694">
        <v>1.35</v>
      </c>
      <c r="AA8694">
        <v>446.39999399999999</v>
      </c>
      <c r="AB8694">
        <v>60.5</v>
      </c>
      <c r="AC8694">
        <v>5.91</v>
      </c>
    </row>
    <row r="8695" spans="18:29">
      <c r="R8695">
        <v>98.400002000000001</v>
      </c>
      <c r="S8695">
        <v>60.200001</v>
      </c>
      <c r="T8695">
        <v>1.49</v>
      </c>
      <c r="AA8695">
        <v>386.39999399999999</v>
      </c>
      <c r="AB8695">
        <v>38.700001</v>
      </c>
      <c r="AC8695">
        <v>5.91</v>
      </c>
    </row>
    <row r="8696" spans="18:29">
      <c r="R8696">
        <v>110.400002</v>
      </c>
      <c r="S8696">
        <v>59</v>
      </c>
      <c r="T8696">
        <v>1.52</v>
      </c>
      <c r="AA8696">
        <v>424.79998799999998</v>
      </c>
      <c r="AB8696">
        <v>56.5</v>
      </c>
      <c r="AC8696">
        <v>5.91</v>
      </c>
    </row>
    <row r="8697" spans="18:29">
      <c r="R8697">
        <v>117.599998</v>
      </c>
      <c r="S8697">
        <v>58.5</v>
      </c>
      <c r="T8697">
        <v>1.56</v>
      </c>
      <c r="AA8697">
        <v>429.60000600000001</v>
      </c>
      <c r="AB8697">
        <v>55.299999</v>
      </c>
      <c r="AC8697">
        <v>5.91</v>
      </c>
    </row>
    <row r="8698" spans="18:29">
      <c r="R8698">
        <v>141.60000600000001</v>
      </c>
      <c r="S8698">
        <v>59</v>
      </c>
      <c r="T8698">
        <v>2.11</v>
      </c>
      <c r="AA8698">
        <v>424.79998799999998</v>
      </c>
      <c r="AB8698">
        <v>55.200001</v>
      </c>
      <c r="AC8698">
        <v>5.92</v>
      </c>
    </row>
    <row r="8699" spans="18:29">
      <c r="R8699">
        <v>134.39999399999999</v>
      </c>
      <c r="S8699">
        <v>59.599997999999999</v>
      </c>
      <c r="T8699">
        <v>1.96</v>
      </c>
      <c r="AA8699">
        <v>446.39999399999999</v>
      </c>
      <c r="AB8699">
        <v>57.799999</v>
      </c>
      <c r="AC8699">
        <v>5.92</v>
      </c>
    </row>
    <row r="8700" spans="18:29">
      <c r="R8700">
        <v>127.199997</v>
      </c>
      <c r="S8700">
        <v>58.5</v>
      </c>
      <c r="T8700">
        <v>1.56</v>
      </c>
      <c r="AA8700">
        <v>412.79998799999998</v>
      </c>
      <c r="AB8700">
        <v>49.700001</v>
      </c>
      <c r="AC8700">
        <v>5.92</v>
      </c>
    </row>
    <row r="8701" spans="18:29">
      <c r="R8701">
        <v>206.39999399999999</v>
      </c>
      <c r="S8701">
        <v>57.299999</v>
      </c>
      <c r="T8701">
        <v>3.36</v>
      </c>
      <c r="AA8701">
        <v>432</v>
      </c>
      <c r="AB8701">
        <v>50.099997999999999</v>
      </c>
      <c r="AC8701">
        <v>5.92</v>
      </c>
    </row>
    <row r="8702" spans="18:29">
      <c r="R8702">
        <v>189.60000600000001</v>
      </c>
      <c r="S8702">
        <v>56.700001</v>
      </c>
      <c r="T8702">
        <v>2.54</v>
      </c>
      <c r="AA8702">
        <v>381.60000600000001</v>
      </c>
      <c r="AB8702">
        <v>50.599997999999999</v>
      </c>
      <c r="AC8702">
        <v>5.92</v>
      </c>
    </row>
    <row r="8703" spans="18:29">
      <c r="R8703">
        <v>213.60000600000001</v>
      </c>
      <c r="S8703">
        <v>57</v>
      </c>
      <c r="T8703">
        <v>3.03</v>
      </c>
      <c r="AA8703">
        <v>417.60000600000001</v>
      </c>
      <c r="AB8703">
        <v>47.099997999999999</v>
      </c>
      <c r="AC8703">
        <v>5.92</v>
      </c>
    </row>
    <row r="8704" spans="18:29">
      <c r="R8704">
        <v>182.39999399999999</v>
      </c>
      <c r="S8704">
        <v>55.400002000000001</v>
      </c>
      <c r="T8704">
        <v>2.64</v>
      </c>
      <c r="AA8704">
        <v>436.79998799999998</v>
      </c>
      <c r="AB8704">
        <v>49.900002000000001</v>
      </c>
      <c r="AC8704">
        <v>5.92</v>
      </c>
    </row>
    <row r="8705" spans="18:29">
      <c r="R8705">
        <v>259.20001200000002</v>
      </c>
      <c r="S8705">
        <v>55</v>
      </c>
      <c r="T8705">
        <v>3.67</v>
      </c>
      <c r="AA8705">
        <v>420</v>
      </c>
      <c r="AB8705">
        <v>54.400002000000001</v>
      </c>
      <c r="AC8705">
        <v>5.92</v>
      </c>
    </row>
    <row r="8706" spans="18:29">
      <c r="R8706">
        <v>295.20001200000002</v>
      </c>
      <c r="S8706">
        <v>55</v>
      </c>
      <c r="T8706">
        <v>4.32</v>
      </c>
      <c r="AA8706">
        <v>436.79998799999998</v>
      </c>
      <c r="AB8706">
        <v>57</v>
      </c>
      <c r="AC8706">
        <v>5.92</v>
      </c>
    </row>
    <row r="8707" spans="18:29">
      <c r="R8707">
        <v>288</v>
      </c>
      <c r="S8707">
        <v>55.900002000000001</v>
      </c>
      <c r="T8707">
        <v>3.79</v>
      </c>
      <c r="AA8707">
        <v>424.79998799999998</v>
      </c>
      <c r="AB8707">
        <v>56.799999</v>
      </c>
      <c r="AC8707">
        <v>5.92</v>
      </c>
    </row>
    <row r="8708" spans="18:29">
      <c r="R8708">
        <v>292.79998799999998</v>
      </c>
      <c r="S8708">
        <v>55.200001</v>
      </c>
      <c r="T8708">
        <v>4.09</v>
      </c>
      <c r="AA8708">
        <v>415.20001200000002</v>
      </c>
      <c r="AB8708">
        <v>55</v>
      </c>
      <c r="AC8708">
        <v>5.92</v>
      </c>
    </row>
    <row r="8709" spans="18:29">
      <c r="R8709">
        <v>348</v>
      </c>
      <c r="S8709">
        <v>55.099997999999999</v>
      </c>
      <c r="T8709">
        <v>5.05</v>
      </c>
      <c r="AA8709">
        <v>398.39999399999999</v>
      </c>
      <c r="AB8709">
        <v>54.299999</v>
      </c>
      <c r="AC8709">
        <v>5.93</v>
      </c>
    </row>
    <row r="8710" spans="18:29">
      <c r="R8710">
        <v>364.79998799999998</v>
      </c>
      <c r="S8710">
        <v>54.299999</v>
      </c>
      <c r="T8710">
        <v>5.23</v>
      </c>
      <c r="AA8710">
        <v>427.20001200000002</v>
      </c>
      <c r="AB8710">
        <v>48.700001</v>
      </c>
      <c r="AC8710">
        <v>5.93</v>
      </c>
    </row>
    <row r="8711" spans="18:29">
      <c r="R8711">
        <v>355.20001200000002</v>
      </c>
      <c r="S8711">
        <v>54.400002000000001</v>
      </c>
      <c r="T8711">
        <v>4.96</v>
      </c>
      <c r="AA8711">
        <v>429.60000600000001</v>
      </c>
      <c r="AB8711">
        <v>44.799999</v>
      </c>
      <c r="AC8711">
        <v>5.93</v>
      </c>
    </row>
    <row r="8712" spans="18:29">
      <c r="R8712">
        <v>427.20001200000002</v>
      </c>
      <c r="S8712">
        <v>54.599997999999999</v>
      </c>
      <c r="T8712">
        <v>5.97</v>
      </c>
      <c r="AA8712">
        <v>424.79998799999998</v>
      </c>
      <c r="AB8712">
        <v>51.099997999999999</v>
      </c>
      <c r="AC8712">
        <v>5.93</v>
      </c>
    </row>
    <row r="8713" spans="18:29">
      <c r="R8713">
        <v>420</v>
      </c>
      <c r="S8713">
        <v>54.400002000000001</v>
      </c>
      <c r="T8713">
        <v>5.9</v>
      </c>
      <c r="AA8713">
        <v>422.39999399999999</v>
      </c>
      <c r="AB8713">
        <v>52.200001</v>
      </c>
      <c r="AC8713">
        <v>5.93</v>
      </c>
    </row>
    <row r="8714" spans="18:29">
      <c r="R8714">
        <v>451.20001200000002</v>
      </c>
      <c r="S8714">
        <v>54.5</v>
      </c>
      <c r="T8714">
        <v>6.45</v>
      </c>
      <c r="AA8714">
        <v>396</v>
      </c>
      <c r="AB8714">
        <v>51.400002000000001</v>
      </c>
      <c r="AC8714">
        <v>5.93</v>
      </c>
    </row>
    <row r="8715" spans="18:29">
      <c r="R8715">
        <v>177.60000600000001</v>
      </c>
      <c r="S8715">
        <v>55</v>
      </c>
      <c r="T8715">
        <v>2.6</v>
      </c>
      <c r="AA8715">
        <v>415.20001200000002</v>
      </c>
      <c r="AB8715">
        <v>54.599997999999999</v>
      </c>
      <c r="AC8715">
        <v>5.93</v>
      </c>
    </row>
    <row r="8716" spans="18:29">
      <c r="R8716">
        <v>350.39999399999999</v>
      </c>
      <c r="S8716">
        <v>53.5</v>
      </c>
      <c r="T8716">
        <v>5.21</v>
      </c>
      <c r="AA8716">
        <v>415.20001200000002</v>
      </c>
      <c r="AB8716">
        <v>49.5</v>
      </c>
      <c r="AC8716">
        <v>5.93</v>
      </c>
    </row>
    <row r="8717" spans="18:29">
      <c r="R8717">
        <v>436.79998799999998</v>
      </c>
      <c r="S8717">
        <v>54.099997999999999</v>
      </c>
      <c r="T8717">
        <v>6.29</v>
      </c>
      <c r="AA8717">
        <v>424.79998799999998</v>
      </c>
      <c r="AB8717">
        <v>49.799999</v>
      </c>
      <c r="AC8717">
        <v>5.93</v>
      </c>
    </row>
    <row r="8718" spans="18:29">
      <c r="R8718">
        <v>434.39999399999999</v>
      </c>
      <c r="S8718">
        <v>53.400002000000001</v>
      </c>
      <c r="T8718">
        <v>6.3600009999999996</v>
      </c>
      <c r="AA8718">
        <v>453.60000600000001</v>
      </c>
      <c r="AB8718">
        <v>58.599997999999999</v>
      </c>
      <c r="AC8718">
        <v>5.93</v>
      </c>
    </row>
    <row r="8719" spans="18:29">
      <c r="R8719">
        <v>444</v>
      </c>
      <c r="S8719">
        <v>49.200001</v>
      </c>
      <c r="T8719">
        <v>8.44</v>
      </c>
      <c r="AA8719">
        <v>420</v>
      </c>
      <c r="AB8719">
        <v>54.099997999999999</v>
      </c>
      <c r="AC8719">
        <v>5.93</v>
      </c>
    </row>
    <row r="8720" spans="18:29">
      <c r="R8720">
        <v>436.79998799999998</v>
      </c>
      <c r="S8720">
        <v>42.299999</v>
      </c>
      <c r="T8720">
        <v>14.96</v>
      </c>
      <c r="AA8720">
        <v>441.60000600000001</v>
      </c>
      <c r="AB8720">
        <v>52.5</v>
      </c>
      <c r="AC8720">
        <v>5.93</v>
      </c>
    </row>
    <row r="8721" spans="18:29">
      <c r="R8721">
        <v>415.20001200000002</v>
      </c>
      <c r="S8721">
        <v>36.099997999999999</v>
      </c>
      <c r="T8721">
        <v>21.15</v>
      </c>
      <c r="AA8721">
        <v>403.20001200000002</v>
      </c>
      <c r="AB8721">
        <v>47.200001</v>
      </c>
      <c r="AC8721">
        <v>5.93</v>
      </c>
    </row>
    <row r="8722" spans="18:29">
      <c r="R8722">
        <v>398.39999399999999</v>
      </c>
      <c r="S8722">
        <v>30.5</v>
      </c>
      <c r="T8722">
        <v>20.800001000000002</v>
      </c>
      <c r="AA8722">
        <v>400.79998799999998</v>
      </c>
      <c r="AB8722">
        <v>51.599997999999999</v>
      </c>
      <c r="AC8722">
        <v>5.94</v>
      </c>
    </row>
    <row r="8723" spans="18:29">
      <c r="R8723">
        <v>638.40002400000003</v>
      </c>
      <c r="S8723">
        <v>30.5</v>
      </c>
      <c r="T8723">
        <v>15.629999</v>
      </c>
      <c r="AA8723">
        <v>451.20001200000002</v>
      </c>
      <c r="AB8723">
        <v>57.5</v>
      </c>
      <c r="AC8723">
        <v>5.94</v>
      </c>
    </row>
    <row r="8724" spans="18:29">
      <c r="R8724">
        <v>556.79998799999998</v>
      </c>
      <c r="S8724">
        <v>32.799999</v>
      </c>
      <c r="T8724">
        <v>11.469999</v>
      </c>
      <c r="AA8724">
        <v>448.79998799999998</v>
      </c>
      <c r="AB8724">
        <v>58.099997999999999</v>
      </c>
      <c r="AC8724">
        <v>5.94</v>
      </c>
    </row>
    <row r="8725" spans="18:29">
      <c r="R8725">
        <v>595.20001200000002</v>
      </c>
      <c r="S8725">
        <v>33.799999</v>
      </c>
      <c r="T8725">
        <v>12.790001</v>
      </c>
      <c r="AA8725">
        <v>429.60000600000001</v>
      </c>
      <c r="AB8725">
        <v>55.299999</v>
      </c>
      <c r="AC8725">
        <v>5.94</v>
      </c>
    </row>
    <row r="8726" spans="18:29">
      <c r="R8726">
        <v>580.79998799999998</v>
      </c>
      <c r="S8726">
        <v>33</v>
      </c>
      <c r="T8726">
        <v>13.879999</v>
      </c>
      <c r="AA8726">
        <v>434.39999399999999</v>
      </c>
      <c r="AB8726">
        <v>52.799999</v>
      </c>
      <c r="AC8726">
        <v>5.94</v>
      </c>
    </row>
    <row r="8727" spans="18:29">
      <c r="R8727">
        <v>552</v>
      </c>
      <c r="S8727">
        <v>34.599997999999999</v>
      </c>
      <c r="T8727">
        <v>11.37</v>
      </c>
      <c r="AA8727">
        <v>417.60000600000001</v>
      </c>
      <c r="AB8727">
        <v>55.299999</v>
      </c>
      <c r="AC8727">
        <v>5.95</v>
      </c>
    </row>
    <row r="8728" spans="18:29">
      <c r="R8728">
        <v>566.40002400000003</v>
      </c>
      <c r="S8728">
        <v>35.599997999999999</v>
      </c>
      <c r="T8728">
        <v>11.469999</v>
      </c>
      <c r="AA8728">
        <v>436.79998799999998</v>
      </c>
      <c r="AB8728">
        <v>51.099997999999999</v>
      </c>
      <c r="AC8728">
        <v>5.95</v>
      </c>
    </row>
    <row r="8729" spans="18:29">
      <c r="R8729">
        <v>561.59997599999997</v>
      </c>
      <c r="S8729">
        <v>36.900002000000001</v>
      </c>
      <c r="T8729">
        <v>10.849999</v>
      </c>
      <c r="AA8729">
        <v>422.39999399999999</v>
      </c>
      <c r="AB8729">
        <v>54.900002000000001</v>
      </c>
      <c r="AC8729">
        <v>5.95</v>
      </c>
    </row>
    <row r="8730" spans="18:29">
      <c r="R8730">
        <v>561.59997599999997</v>
      </c>
      <c r="S8730">
        <v>38.099997999999999</v>
      </c>
      <c r="T8730">
        <v>10.639999</v>
      </c>
      <c r="AA8730">
        <v>321.60000600000001</v>
      </c>
      <c r="AB8730">
        <v>30.200001</v>
      </c>
      <c r="AC8730">
        <v>5.95</v>
      </c>
    </row>
    <row r="8731" spans="18:29">
      <c r="R8731">
        <v>552</v>
      </c>
      <c r="S8731">
        <v>38.299999</v>
      </c>
      <c r="T8731">
        <v>10.87</v>
      </c>
      <c r="AA8731">
        <v>444</v>
      </c>
      <c r="AB8731">
        <v>57.400002000000001</v>
      </c>
      <c r="AC8731">
        <v>5.95</v>
      </c>
    </row>
    <row r="8732" spans="18:29">
      <c r="R8732">
        <v>580.79998799999998</v>
      </c>
      <c r="S8732">
        <v>37.099997999999999</v>
      </c>
      <c r="T8732">
        <v>12.639999</v>
      </c>
      <c r="AA8732">
        <v>451.20001200000002</v>
      </c>
      <c r="AB8732">
        <v>55.799999</v>
      </c>
      <c r="AC8732">
        <v>5.95</v>
      </c>
    </row>
    <row r="8733" spans="18:29">
      <c r="R8733">
        <v>583.20001200000002</v>
      </c>
      <c r="S8733">
        <v>36</v>
      </c>
      <c r="T8733">
        <v>13.089999000000001</v>
      </c>
      <c r="AA8733">
        <v>432</v>
      </c>
      <c r="AB8733">
        <v>56</v>
      </c>
      <c r="AC8733">
        <v>5.95</v>
      </c>
    </row>
    <row r="8734" spans="18:29">
      <c r="R8734">
        <v>595.20001200000002</v>
      </c>
      <c r="S8734">
        <v>35.099997999999999</v>
      </c>
      <c r="T8734">
        <v>13.47</v>
      </c>
      <c r="AA8734">
        <v>420</v>
      </c>
      <c r="AB8734">
        <v>55.5</v>
      </c>
      <c r="AC8734">
        <v>5.95</v>
      </c>
    </row>
    <row r="8735" spans="18:29">
      <c r="R8735">
        <v>566.40002400000003</v>
      </c>
      <c r="S8735">
        <v>35.5</v>
      </c>
      <c r="T8735">
        <v>11.88</v>
      </c>
      <c r="AA8735">
        <v>420</v>
      </c>
      <c r="AB8735">
        <v>51.099997999999999</v>
      </c>
      <c r="AC8735">
        <v>5.96</v>
      </c>
    </row>
    <row r="8736" spans="18:29">
      <c r="R8736">
        <v>544.79998799999998</v>
      </c>
      <c r="S8736">
        <v>35.200001</v>
      </c>
      <c r="T8736">
        <v>11.85</v>
      </c>
      <c r="AA8736">
        <v>432</v>
      </c>
      <c r="AB8736">
        <v>49.200001</v>
      </c>
      <c r="AC8736">
        <v>5.96</v>
      </c>
    </row>
    <row r="8737" spans="18:29">
      <c r="R8737">
        <v>573.59997599999997</v>
      </c>
      <c r="S8737">
        <v>35.299999</v>
      </c>
      <c r="T8737">
        <v>12.44</v>
      </c>
      <c r="AA8737">
        <v>429.60000600000001</v>
      </c>
      <c r="AB8737">
        <v>42.5</v>
      </c>
      <c r="AC8737">
        <v>5.96</v>
      </c>
    </row>
    <row r="8738" spans="18:29">
      <c r="R8738">
        <v>520.79998799999998</v>
      </c>
      <c r="S8738">
        <v>34.400002000000001</v>
      </c>
      <c r="T8738">
        <v>12.13</v>
      </c>
      <c r="AA8738">
        <v>417.60000600000001</v>
      </c>
      <c r="AB8738">
        <v>49.900002000000001</v>
      </c>
      <c r="AC8738">
        <v>5.96</v>
      </c>
    </row>
    <row r="8739" spans="18:29">
      <c r="R8739">
        <v>446.39999399999999</v>
      </c>
      <c r="S8739">
        <v>32.5</v>
      </c>
      <c r="T8739">
        <v>12.36</v>
      </c>
      <c r="AA8739">
        <v>436.79998799999998</v>
      </c>
      <c r="AB8739">
        <v>52.799999</v>
      </c>
      <c r="AC8739">
        <v>5.96</v>
      </c>
    </row>
    <row r="8740" spans="18:29">
      <c r="R8740">
        <v>386.39999399999999</v>
      </c>
      <c r="S8740">
        <v>31.9</v>
      </c>
      <c r="T8740">
        <v>9.73</v>
      </c>
      <c r="AA8740">
        <v>415.20001200000002</v>
      </c>
      <c r="AB8740">
        <v>49.400002000000001</v>
      </c>
      <c r="AC8740">
        <v>5.96</v>
      </c>
    </row>
    <row r="8741" spans="18:29">
      <c r="R8741">
        <v>561.59997599999997</v>
      </c>
      <c r="S8741">
        <v>31.9</v>
      </c>
      <c r="T8741">
        <v>13.330000999999999</v>
      </c>
      <c r="AA8741">
        <v>434.39999399999999</v>
      </c>
      <c r="AB8741">
        <v>38.599997999999999</v>
      </c>
      <c r="AC8741">
        <v>5.96</v>
      </c>
    </row>
    <row r="8742" spans="18:29">
      <c r="R8742">
        <v>552</v>
      </c>
      <c r="S8742">
        <v>31.799999</v>
      </c>
      <c r="T8742">
        <v>13.2</v>
      </c>
      <c r="AA8742">
        <v>324</v>
      </c>
      <c r="AB8742">
        <v>27.200001</v>
      </c>
      <c r="AC8742">
        <v>5.96</v>
      </c>
    </row>
    <row r="8743" spans="18:29">
      <c r="R8743">
        <v>559.20001200000002</v>
      </c>
      <c r="S8743">
        <v>32.799999</v>
      </c>
      <c r="T8743">
        <v>12.559998999999999</v>
      </c>
      <c r="AA8743">
        <v>429.60000600000001</v>
      </c>
      <c r="AB8743">
        <v>54.599997999999999</v>
      </c>
      <c r="AC8743">
        <v>5.96</v>
      </c>
    </row>
    <row r="8744" spans="18:29">
      <c r="R8744">
        <v>564</v>
      </c>
      <c r="S8744">
        <v>32.599997999999999</v>
      </c>
      <c r="T8744">
        <v>13.160000999999999</v>
      </c>
      <c r="AA8744">
        <v>424.79998799999998</v>
      </c>
      <c r="AB8744">
        <v>57.599997999999999</v>
      </c>
      <c r="AC8744">
        <v>5.96</v>
      </c>
    </row>
    <row r="8745" spans="18:29">
      <c r="R8745">
        <v>559.20001200000002</v>
      </c>
      <c r="S8745">
        <v>32.200001</v>
      </c>
      <c r="T8745">
        <v>13.56</v>
      </c>
      <c r="AA8745">
        <v>268.79998799999998</v>
      </c>
      <c r="AB8745">
        <v>31.200001</v>
      </c>
      <c r="AC8745">
        <v>5.96</v>
      </c>
    </row>
    <row r="8746" spans="18:29">
      <c r="R8746">
        <v>537.59997599999997</v>
      </c>
      <c r="S8746">
        <v>31</v>
      </c>
      <c r="T8746">
        <v>14.45</v>
      </c>
      <c r="AA8746">
        <v>446.39999399999999</v>
      </c>
      <c r="AB8746">
        <v>53.099997999999999</v>
      </c>
      <c r="AC8746">
        <v>5.96</v>
      </c>
    </row>
    <row r="8747" spans="18:29">
      <c r="R8747">
        <v>554.40002400000003</v>
      </c>
      <c r="S8747">
        <v>30.200001</v>
      </c>
      <c r="T8747">
        <v>14.52</v>
      </c>
      <c r="AA8747">
        <v>422.39999399999999</v>
      </c>
      <c r="AB8747">
        <v>56.200001</v>
      </c>
      <c r="AC8747">
        <v>5.96</v>
      </c>
    </row>
    <row r="8748" spans="18:29">
      <c r="R8748">
        <v>556.79998799999998</v>
      </c>
      <c r="S8748">
        <v>29.700001</v>
      </c>
      <c r="T8748">
        <v>14.89</v>
      </c>
      <c r="AA8748">
        <v>412.79998799999998</v>
      </c>
      <c r="AB8748">
        <v>55.099997999999999</v>
      </c>
      <c r="AC8748">
        <v>5.96</v>
      </c>
    </row>
    <row r="8749" spans="18:29">
      <c r="R8749">
        <v>583.20001200000002</v>
      </c>
      <c r="S8749">
        <v>31.6</v>
      </c>
      <c r="T8749">
        <v>12.87</v>
      </c>
      <c r="AA8749">
        <v>436.79998799999998</v>
      </c>
      <c r="AB8749">
        <v>56.900002000000001</v>
      </c>
      <c r="AC8749">
        <v>5.96</v>
      </c>
    </row>
    <row r="8750" spans="18:29">
      <c r="R8750">
        <v>494.39999399999999</v>
      </c>
      <c r="S8750">
        <v>32</v>
      </c>
      <c r="T8750">
        <v>11.25</v>
      </c>
      <c r="AA8750">
        <v>415.20001200000002</v>
      </c>
      <c r="AB8750">
        <v>46.799999</v>
      </c>
      <c r="AC8750">
        <v>5.97</v>
      </c>
    </row>
    <row r="8751" spans="18:29">
      <c r="R8751">
        <v>520.79998799999998</v>
      </c>
      <c r="S8751">
        <v>31.9</v>
      </c>
      <c r="T8751">
        <v>13.179999</v>
      </c>
      <c r="AA8751">
        <v>444</v>
      </c>
      <c r="AB8751">
        <v>52.099997999999999</v>
      </c>
      <c r="AC8751">
        <v>5.97</v>
      </c>
    </row>
    <row r="8752" spans="18:29">
      <c r="R8752">
        <v>520.79998799999998</v>
      </c>
      <c r="S8752">
        <v>34.799999</v>
      </c>
      <c r="T8752">
        <v>9.9299990000000005</v>
      </c>
      <c r="AA8752">
        <v>429.60000600000001</v>
      </c>
      <c r="AB8752">
        <v>50</v>
      </c>
      <c r="AC8752">
        <v>5.97</v>
      </c>
    </row>
    <row r="8753" spans="18:29">
      <c r="R8753">
        <v>372</v>
      </c>
      <c r="S8753">
        <v>39.599997999999999</v>
      </c>
      <c r="T8753">
        <v>5.47</v>
      </c>
      <c r="AA8753">
        <v>463.20001200000002</v>
      </c>
      <c r="AB8753">
        <v>58.099997999999999</v>
      </c>
      <c r="AC8753">
        <v>5.97</v>
      </c>
    </row>
    <row r="8754" spans="18:29">
      <c r="R8754">
        <v>405.60000600000001</v>
      </c>
      <c r="S8754">
        <v>43.200001</v>
      </c>
      <c r="T8754">
        <v>6.15</v>
      </c>
      <c r="AA8754">
        <v>408</v>
      </c>
      <c r="AB8754">
        <v>50</v>
      </c>
      <c r="AC8754">
        <v>5.97</v>
      </c>
    </row>
    <row r="8755" spans="18:29">
      <c r="R8755">
        <v>420</v>
      </c>
      <c r="S8755">
        <v>45.099997999999999</v>
      </c>
      <c r="T8755">
        <v>6.58</v>
      </c>
      <c r="AA8755">
        <v>391.20001200000002</v>
      </c>
      <c r="AB8755">
        <v>51.900002000000001</v>
      </c>
      <c r="AC8755">
        <v>5.97</v>
      </c>
    </row>
    <row r="8756" spans="18:29">
      <c r="R8756">
        <v>400.79998799999998</v>
      </c>
      <c r="S8756">
        <v>46.700001</v>
      </c>
      <c r="T8756">
        <v>6.11</v>
      </c>
      <c r="AA8756">
        <v>427.20001200000002</v>
      </c>
      <c r="AB8756">
        <v>54.599997999999999</v>
      </c>
      <c r="AC8756">
        <v>5.97</v>
      </c>
    </row>
    <row r="8757" spans="18:29">
      <c r="R8757">
        <v>417.60000600000001</v>
      </c>
      <c r="S8757">
        <v>47.900002000000001</v>
      </c>
      <c r="T8757">
        <v>6.19</v>
      </c>
      <c r="AA8757">
        <v>434.39999399999999</v>
      </c>
      <c r="AB8757">
        <v>53.400002000000001</v>
      </c>
      <c r="AC8757">
        <v>5.97</v>
      </c>
    </row>
    <row r="8758" spans="18:29">
      <c r="R8758">
        <v>465.60000600000001</v>
      </c>
      <c r="S8758">
        <v>48.200001</v>
      </c>
      <c r="T8758">
        <v>7.75</v>
      </c>
      <c r="AA8758">
        <v>408</v>
      </c>
      <c r="AB8758">
        <v>55.799999</v>
      </c>
      <c r="AC8758">
        <v>5.97</v>
      </c>
    </row>
    <row r="8759" spans="18:29">
      <c r="R8759">
        <v>513.59997599999997</v>
      </c>
      <c r="S8759">
        <v>46.200001</v>
      </c>
      <c r="T8759">
        <v>9.1999999999999993</v>
      </c>
      <c r="AA8759">
        <v>429.60000600000001</v>
      </c>
      <c r="AB8759">
        <v>55.5</v>
      </c>
      <c r="AC8759">
        <v>5.97</v>
      </c>
    </row>
    <row r="8760" spans="18:29">
      <c r="R8760">
        <v>484.79998799999998</v>
      </c>
      <c r="S8760">
        <v>44.5</v>
      </c>
      <c r="T8760">
        <v>8.6900010000000005</v>
      </c>
      <c r="AA8760">
        <v>453.60000600000001</v>
      </c>
      <c r="AB8760">
        <v>54.299999</v>
      </c>
      <c r="AC8760">
        <v>5.97</v>
      </c>
    </row>
    <row r="8761" spans="18:29">
      <c r="R8761">
        <v>511.20001200000002</v>
      </c>
      <c r="S8761">
        <v>42.799999</v>
      </c>
      <c r="T8761">
        <v>10.16</v>
      </c>
      <c r="AA8761">
        <v>429.60000600000001</v>
      </c>
      <c r="AB8761">
        <v>55.299999</v>
      </c>
      <c r="AC8761">
        <v>5.97</v>
      </c>
    </row>
    <row r="8762" spans="18:29">
      <c r="R8762">
        <v>468</v>
      </c>
      <c r="S8762">
        <v>40.5</v>
      </c>
      <c r="T8762">
        <v>10.41</v>
      </c>
      <c r="AA8762">
        <v>415.20001200000002</v>
      </c>
      <c r="AB8762">
        <v>41.599997999999999</v>
      </c>
      <c r="AC8762">
        <v>5.98</v>
      </c>
    </row>
    <row r="8763" spans="18:29">
      <c r="R8763">
        <v>561.59997599999997</v>
      </c>
      <c r="S8763">
        <v>40.099997999999999</v>
      </c>
      <c r="T8763">
        <v>11.73</v>
      </c>
      <c r="AA8763">
        <v>302.39999399999999</v>
      </c>
      <c r="AB8763">
        <v>32.099997999999999</v>
      </c>
      <c r="AC8763">
        <v>5.98</v>
      </c>
    </row>
    <row r="8764" spans="18:29">
      <c r="R8764">
        <v>525.59997599999997</v>
      </c>
      <c r="S8764">
        <v>38.200001</v>
      </c>
      <c r="T8764">
        <v>11.68</v>
      </c>
      <c r="AA8764">
        <v>434.39999399999999</v>
      </c>
      <c r="AB8764">
        <v>54.599997999999999</v>
      </c>
      <c r="AC8764">
        <v>5.98</v>
      </c>
    </row>
    <row r="8765" spans="18:29">
      <c r="R8765">
        <v>501.60000600000001</v>
      </c>
      <c r="S8765">
        <v>35.400002000000001</v>
      </c>
      <c r="T8765">
        <v>13.51</v>
      </c>
      <c r="AA8765">
        <v>424.79998799999998</v>
      </c>
      <c r="AB8765">
        <v>51.099997999999999</v>
      </c>
      <c r="AC8765">
        <v>5.98</v>
      </c>
    </row>
    <row r="8766" spans="18:29">
      <c r="R8766">
        <v>535.20001200000002</v>
      </c>
      <c r="S8766">
        <v>36.299999</v>
      </c>
      <c r="T8766">
        <v>11.08</v>
      </c>
      <c r="AA8766">
        <v>439.20001200000002</v>
      </c>
      <c r="AB8766">
        <v>53</v>
      </c>
      <c r="AC8766">
        <v>5.98</v>
      </c>
    </row>
    <row r="8767" spans="18:29">
      <c r="R8767">
        <v>576</v>
      </c>
      <c r="S8767">
        <v>37.099997999999999</v>
      </c>
      <c r="T8767">
        <v>11.52</v>
      </c>
      <c r="AA8767">
        <v>184.800003</v>
      </c>
      <c r="AB8767">
        <v>19.100000000000001</v>
      </c>
      <c r="AC8767">
        <v>5.98</v>
      </c>
    </row>
    <row r="8768" spans="18:29">
      <c r="R8768">
        <v>518.40002400000003</v>
      </c>
      <c r="S8768">
        <v>40.299999</v>
      </c>
      <c r="T8768">
        <v>9.0399999999999991</v>
      </c>
      <c r="AA8768">
        <v>432</v>
      </c>
      <c r="AB8768">
        <v>47</v>
      </c>
      <c r="AC8768">
        <v>5.98</v>
      </c>
    </row>
    <row r="8769" spans="18:29">
      <c r="R8769">
        <v>477.60000600000001</v>
      </c>
      <c r="S8769">
        <v>43.799999</v>
      </c>
      <c r="T8769">
        <v>7.2</v>
      </c>
      <c r="AA8769">
        <v>446.39999399999999</v>
      </c>
      <c r="AB8769">
        <v>56.799999</v>
      </c>
      <c r="AC8769">
        <v>5.98</v>
      </c>
    </row>
    <row r="8770" spans="18:29">
      <c r="R8770">
        <v>439.20001200000002</v>
      </c>
      <c r="S8770">
        <v>46.200001</v>
      </c>
      <c r="T8770">
        <v>6.75</v>
      </c>
      <c r="AA8770">
        <v>444</v>
      </c>
      <c r="AB8770">
        <v>53.700001</v>
      </c>
      <c r="AC8770">
        <v>5.98</v>
      </c>
    </row>
    <row r="8771" spans="18:29">
      <c r="R8771">
        <v>439.20001200000002</v>
      </c>
      <c r="S8771">
        <v>46.900002000000001</v>
      </c>
      <c r="T8771">
        <v>6.93</v>
      </c>
      <c r="AA8771">
        <v>448.79998799999998</v>
      </c>
      <c r="AB8771">
        <v>55.5</v>
      </c>
      <c r="AC8771">
        <v>5.99</v>
      </c>
    </row>
    <row r="8772" spans="18:29">
      <c r="R8772">
        <v>439.20001200000002</v>
      </c>
      <c r="S8772">
        <v>48.599997999999999</v>
      </c>
      <c r="T8772">
        <v>6.8</v>
      </c>
      <c r="AA8772">
        <v>410.39999399999999</v>
      </c>
      <c r="AB8772">
        <v>50.5</v>
      </c>
      <c r="AC8772">
        <v>5.99</v>
      </c>
    </row>
    <row r="8773" spans="18:29">
      <c r="R8773">
        <v>504</v>
      </c>
      <c r="S8773">
        <v>49</v>
      </c>
      <c r="T8773">
        <v>7.8</v>
      </c>
      <c r="AA8773">
        <v>451.20001200000002</v>
      </c>
      <c r="AB8773">
        <v>58.099997999999999</v>
      </c>
      <c r="AC8773">
        <v>5.99</v>
      </c>
    </row>
    <row r="8774" spans="18:29">
      <c r="R8774">
        <v>496.79998799999998</v>
      </c>
      <c r="S8774">
        <v>50.099997999999999</v>
      </c>
      <c r="T8774">
        <v>7.54</v>
      </c>
      <c r="AA8774">
        <v>427.20001200000002</v>
      </c>
      <c r="AB8774">
        <v>54.799999</v>
      </c>
      <c r="AC8774">
        <v>5.99</v>
      </c>
    </row>
    <row r="8775" spans="18:29">
      <c r="R8775">
        <v>388.79998799999998</v>
      </c>
      <c r="S8775">
        <v>50.5</v>
      </c>
      <c r="T8775">
        <v>5.83</v>
      </c>
      <c r="AA8775">
        <v>420</v>
      </c>
      <c r="AB8775">
        <v>49.700001</v>
      </c>
      <c r="AC8775">
        <v>5.99</v>
      </c>
    </row>
    <row r="8776" spans="18:29">
      <c r="R8776">
        <v>499.20001200000002</v>
      </c>
      <c r="S8776">
        <v>50.799999</v>
      </c>
      <c r="T8776">
        <v>7.57</v>
      </c>
      <c r="AA8776">
        <v>417.60000600000001</v>
      </c>
      <c r="AB8776">
        <v>47.700001</v>
      </c>
      <c r="AC8776">
        <v>5.99</v>
      </c>
    </row>
    <row r="8777" spans="18:29">
      <c r="R8777">
        <v>436.79998799999998</v>
      </c>
      <c r="S8777">
        <v>50.299999</v>
      </c>
      <c r="T8777">
        <v>7.04</v>
      </c>
      <c r="AA8777">
        <v>396</v>
      </c>
      <c r="AB8777">
        <v>51.799999</v>
      </c>
      <c r="AC8777">
        <v>5.99</v>
      </c>
    </row>
    <row r="8778" spans="18:29">
      <c r="R8778">
        <v>439.20001200000002</v>
      </c>
      <c r="S8778">
        <v>50.099997999999999</v>
      </c>
      <c r="T8778">
        <v>6.98</v>
      </c>
      <c r="AA8778">
        <v>408</v>
      </c>
      <c r="AB8778">
        <v>53.299999</v>
      </c>
      <c r="AC8778">
        <v>5.99</v>
      </c>
    </row>
    <row r="8779" spans="18:29">
      <c r="R8779">
        <v>451.20001200000002</v>
      </c>
      <c r="S8779">
        <v>50.799999</v>
      </c>
      <c r="T8779">
        <v>6.91</v>
      </c>
      <c r="AA8779">
        <v>424.79998799999998</v>
      </c>
      <c r="AB8779">
        <v>49.700001</v>
      </c>
      <c r="AC8779">
        <v>5.99</v>
      </c>
    </row>
    <row r="8780" spans="18:29">
      <c r="R8780">
        <v>475.20001200000002</v>
      </c>
      <c r="S8780">
        <v>50.5</v>
      </c>
      <c r="T8780">
        <v>7.56</v>
      </c>
      <c r="AA8780">
        <v>444</v>
      </c>
      <c r="AB8780">
        <v>56.700001</v>
      </c>
      <c r="AC8780">
        <v>5.99</v>
      </c>
    </row>
    <row r="8781" spans="18:29">
      <c r="R8781">
        <v>441.60000600000001</v>
      </c>
      <c r="S8781">
        <v>50</v>
      </c>
      <c r="T8781">
        <v>6.84</v>
      </c>
      <c r="AA8781">
        <v>415.20001200000002</v>
      </c>
      <c r="AB8781">
        <v>57.299999</v>
      </c>
      <c r="AC8781">
        <v>5.99</v>
      </c>
    </row>
    <row r="8782" spans="18:29">
      <c r="R8782">
        <v>475.20001200000002</v>
      </c>
      <c r="S8782">
        <v>50.099997999999999</v>
      </c>
      <c r="T8782">
        <v>7.55</v>
      </c>
      <c r="AA8782">
        <v>434.39999399999999</v>
      </c>
      <c r="AB8782">
        <v>56.400002000000001</v>
      </c>
      <c r="AC8782">
        <v>5.99</v>
      </c>
    </row>
    <row r="8783" spans="18:29">
      <c r="R8783">
        <v>480</v>
      </c>
      <c r="S8783">
        <v>50.400002000000001</v>
      </c>
      <c r="T8783">
        <v>7.28</v>
      </c>
      <c r="AA8783">
        <v>429.60000600000001</v>
      </c>
      <c r="AB8783">
        <v>54.099997999999999</v>
      </c>
      <c r="AC8783">
        <v>5.99</v>
      </c>
    </row>
    <row r="8784" spans="18:29">
      <c r="R8784">
        <v>496.79998799999998</v>
      </c>
      <c r="S8784">
        <v>50</v>
      </c>
      <c r="T8784">
        <v>7.9000009999999996</v>
      </c>
      <c r="AA8784">
        <v>403.20001200000002</v>
      </c>
      <c r="AB8784">
        <v>54.200001</v>
      </c>
      <c r="AC8784">
        <v>6</v>
      </c>
    </row>
    <row r="8785" spans="18:29">
      <c r="R8785">
        <v>429.60000600000001</v>
      </c>
      <c r="S8785">
        <v>50.599997999999999</v>
      </c>
      <c r="T8785">
        <v>6.22</v>
      </c>
      <c r="AA8785">
        <v>410.39999399999999</v>
      </c>
      <c r="AB8785">
        <v>47.400002000000001</v>
      </c>
      <c r="AC8785">
        <v>6</v>
      </c>
    </row>
    <row r="8786" spans="18:29">
      <c r="R8786">
        <v>405.60000600000001</v>
      </c>
      <c r="S8786">
        <v>50.900002000000001</v>
      </c>
      <c r="T8786">
        <v>6.16</v>
      </c>
      <c r="AA8786">
        <v>429.60000600000001</v>
      </c>
      <c r="AB8786">
        <v>52.900002000000001</v>
      </c>
      <c r="AC8786">
        <v>6</v>
      </c>
    </row>
    <row r="8787" spans="18:29">
      <c r="R8787">
        <v>410.39999399999999</v>
      </c>
      <c r="S8787">
        <v>51.099997999999999</v>
      </c>
      <c r="T8787">
        <v>6.4</v>
      </c>
      <c r="AA8787">
        <v>427.20001200000002</v>
      </c>
      <c r="AB8787">
        <v>50.5</v>
      </c>
      <c r="AC8787">
        <v>6</v>
      </c>
    </row>
    <row r="8788" spans="18:29">
      <c r="R8788">
        <v>448.79998799999998</v>
      </c>
      <c r="S8788">
        <v>50.599997999999999</v>
      </c>
      <c r="T8788">
        <v>7.21</v>
      </c>
      <c r="AA8788">
        <v>420</v>
      </c>
      <c r="AB8788">
        <v>49.900002000000001</v>
      </c>
      <c r="AC8788">
        <v>6</v>
      </c>
    </row>
    <row r="8789" spans="18:29">
      <c r="R8789">
        <v>480</v>
      </c>
      <c r="S8789">
        <v>49.799999</v>
      </c>
      <c r="T8789">
        <v>7.59</v>
      </c>
      <c r="AA8789">
        <v>326.39999399999999</v>
      </c>
      <c r="AB8789">
        <v>34.799999</v>
      </c>
      <c r="AC8789">
        <v>6</v>
      </c>
    </row>
    <row r="8790" spans="18:29">
      <c r="R8790">
        <v>436.79998799999998</v>
      </c>
      <c r="S8790">
        <v>50.400002000000001</v>
      </c>
      <c r="T8790">
        <v>6.55</v>
      </c>
      <c r="AA8790">
        <v>432</v>
      </c>
      <c r="AB8790">
        <v>51.400002000000001</v>
      </c>
      <c r="AC8790">
        <v>6</v>
      </c>
    </row>
    <row r="8791" spans="18:29">
      <c r="R8791">
        <v>172.800003</v>
      </c>
      <c r="S8791">
        <v>49.5</v>
      </c>
      <c r="T8791">
        <v>2.95</v>
      </c>
      <c r="AA8791">
        <v>374.39999399999999</v>
      </c>
      <c r="AB8791">
        <v>45.200001</v>
      </c>
      <c r="AC8791">
        <v>6</v>
      </c>
    </row>
    <row r="8792" spans="18:29">
      <c r="R8792">
        <v>506.39999399999999</v>
      </c>
      <c r="S8792">
        <v>50.299999</v>
      </c>
      <c r="T8792">
        <v>7.87</v>
      </c>
      <c r="AA8792">
        <v>412.79998799999998</v>
      </c>
      <c r="AB8792">
        <v>49.099997999999999</v>
      </c>
      <c r="AC8792">
        <v>6</v>
      </c>
    </row>
    <row r="8793" spans="18:29">
      <c r="R8793">
        <v>475.20001200000002</v>
      </c>
      <c r="S8793">
        <v>49.400002000000001</v>
      </c>
      <c r="T8793">
        <v>7.63</v>
      </c>
      <c r="AA8793">
        <v>441.60000600000001</v>
      </c>
      <c r="AB8793">
        <v>51.599997999999999</v>
      </c>
      <c r="AC8793">
        <v>6</v>
      </c>
    </row>
    <row r="8794" spans="18:29">
      <c r="R8794">
        <v>468</v>
      </c>
      <c r="S8794">
        <v>49.599997999999999</v>
      </c>
      <c r="T8794">
        <v>7.57</v>
      </c>
      <c r="AA8794">
        <v>470.39999399999999</v>
      </c>
      <c r="AB8794">
        <v>58.900002000000001</v>
      </c>
      <c r="AC8794">
        <v>6</v>
      </c>
    </row>
    <row r="8795" spans="18:29">
      <c r="R8795">
        <v>448.79998799999998</v>
      </c>
      <c r="S8795">
        <v>49.400002000000001</v>
      </c>
      <c r="T8795">
        <v>7.1500009999999996</v>
      </c>
      <c r="AA8795">
        <v>441.60000600000001</v>
      </c>
      <c r="AB8795">
        <v>56.700001</v>
      </c>
      <c r="AC8795">
        <v>6</v>
      </c>
    </row>
    <row r="8796" spans="18:29">
      <c r="R8796">
        <v>484.79998799999998</v>
      </c>
      <c r="S8796">
        <v>49.200001</v>
      </c>
      <c r="T8796">
        <v>7.56</v>
      </c>
      <c r="AA8796">
        <v>453.60000600000001</v>
      </c>
      <c r="AB8796">
        <v>55.799999</v>
      </c>
      <c r="AC8796">
        <v>6</v>
      </c>
    </row>
    <row r="8797" spans="18:29">
      <c r="R8797">
        <v>501.60000600000001</v>
      </c>
      <c r="S8797">
        <v>49.200001</v>
      </c>
      <c r="T8797">
        <v>7.91</v>
      </c>
      <c r="AA8797">
        <v>436.79998799999998</v>
      </c>
      <c r="AB8797">
        <v>56.400002000000001</v>
      </c>
      <c r="AC8797">
        <v>6</v>
      </c>
    </row>
    <row r="8798" spans="18:29">
      <c r="R8798">
        <v>508.79998799999998</v>
      </c>
      <c r="S8798">
        <v>49.700001</v>
      </c>
      <c r="T8798">
        <v>7.89</v>
      </c>
      <c r="AA8798">
        <v>434.39999399999999</v>
      </c>
      <c r="AB8798">
        <v>53.799999</v>
      </c>
      <c r="AC8798">
        <v>6</v>
      </c>
    </row>
    <row r="8799" spans="18:29">
      <c r="R8799">
        <v>429.60000600000001</v>
      </c>
      <c r="S8799">
        <v>49.900002000000001</v>
      </c>
      <c r="T8799">
        <v>6.67</v>
      </c>
      <c r="AA8799">
        <v>436.79998799999998</v>
      </c>
      <c r="AB8799">
        <v>57.099997999999999</v>
      </c>
      <c r="AC8799">
        <v>6</v>
      </c>
    </row>
    <row r="8800" spans="18:29">
      <c r="R8800">
        <v>484.79998799999998</v>
      </c>
      <c r="S8800">
        <v>48.799999</v>
      </c>
      <c r="T8800">
        <v>7.96</v>
      </c>
      <c r="AA8800">
        <v>415.20001200000002</v>
      </c>
      <c r="AB8800">
        <v>53</v>
      </c>
      <c r="AC8800">
        <v>6.01</v>
      </c>
    </row>
    <row r="8801" spans="18:29">
      <c r="R8801">
        <v>489.60000600000001</v>
      </c>
      <c r="S8801">
        <v>49.400002000000001</v>
      </c>
      <c r="T8801">
        <v>7.59</v>
      </c>
      <c r="AA8801">
        <v>415.20001200000002</v>
      </c>
      <c r="AB8801">
        <v>49</v>
      </c>
      <c r="AC8801">
        <v>6.01</v>
      </c>
    </row>
    <row r="8802" spans="18:29">
      <c r="R8802">
        <v>508.79998799999998</v>
      </c>
      <c r="S8802">
        <v>49.799999</v>
      </c>
      <c r="T8802">
        <v>8.01</v>
      </c>
      <c r="AA8802">
        <v>436.79998799999998</v>
      </c>
      <c r="AB8802">
        <v>52.799999</v>
      </c>
      <c r="AC8802">
        <v>6.01</v>
      </c>
    </row>
    <row r="8803" spans="18:29">
      <c r="R8803">
        <v>489.60000600000001</v>
      </c>
      <c r="S8803">
        <v>49.200001</v>
      </c>
      <c r="T8803">
        <v>8.01</v>
      </c>
      <c r="AA8803">
        <v>400.79998799999998</v>
      </c>
      <c r="AB8803">
        <v>51.5</v>
      </c>
      <c r="AC8803">
        <v>6.01</v>
      </c>
    </row>
    <row r="8804" spans="18:29">
      <c r="R8804">
        <v>511.20001200000002</v>
      </c>
      <c r="S8804">
        <v>48.799999</v>
      </c>
      <c r="T8804">
        <v>8.2899999999999991</v>
      </c>
      <c r="AA8804">
        <v>453.60000600000001</v>
      </c>
      <c r="AB8804">
        <v>57.400002000000001</v>
      </c>
      <c r="AC8804">
        <v>6.01</v>
      </c>
    </row>
    <row r="8805" spans="18:29">
      <c r="R8805">
        <v>506.39999399999999</v>
      </c>
      <c r="S8805">
        <v>49.200001</v>
      </c>
      <c r="T8805">
        <v>7.99</v>
      </c>
      <c r="AA8805">
        <v>400.79998799999998</v>
      </c>
      <c r="AB8805">
        <v>53.400002000000001</v>
      </c>
      <c r="AC8805">
        <v>6.01</v>
      </c>
    </row>
    <row r="8806" spans="18:29">
      <c r="R8806">
        <v>472.79998799999998</v>
      </c>
      <c r="S8806">
        <v>50.200001</v>
      </c>
      <c r="T8806">
        <v>6.97</v>
      </c>
      <c r="AA8806">
        <v>441.60000600000001</v>
      </c>
      <c r="AB8806">
        <v>56.5</v>
      </c>
      <c r="AC8806">
        <v>6.01</v>
      </c>
    </row>
    <row r="8807" spans="18:29">
      <c r="R8807">
        <v>532.79998799999998</v>
      </c>
      <c r="S8807">
        <v>41.299999</v>
      </c>
      <c r="T8807">
        <v>16.260000000000002</v>
      </c>
      <c r="AA8807">
        <v>446.39999399999999</v>
      </c>
      <c r="AB8807">
        <v>56.200001</v>
      </c>
      <c r="AC8807">
        <v>6.01</v>
      </c>
    </row>
    <row r="8808" spans="18:29">
      <c r="R8808">
        <v>199.199997</v>
      </c>
      <c r="S8808">
        <v>36.799999</v>
      </c>
      <c r="T8808">
        <v>10.79</v>
      </c>
      <c r="AA8808">
        <v>465.60000600000001</v>
      </c>
      <c r="AB8808">
        <v>60.700001</v>
      </c>
      <c r="AC8808">
        <v>6.01</v>
      </c>
    </row>
    <row r="8809" spans="18:29">
      <c r="R8809">
        <v>369.60000600000001</v>
      </c>
      <c r="S8809">
        <v>30.700001</v>
      </c>
      <c r="T8809">
        <v>22.869999</v>
      </c>
      <c r="AA8809">
        <v>436.79998799999998</v>
      </c>
      <c r="AB8809">
        <v>56.900002000000001</v>
      </c>
      <c r="AC8809">
        <v>6.01</v>
      </c>
    </row>
    <row r="8810" spans="18:29">
      <c r="R8810">
        <v>355.20001200000002</v>
      </c>
      <c r="S8810">
        <v>26</v>
      </c>
      <c r="T8810">
        <v>22.789999000000002</v>
      </c>
      <c r="AA8810">
        <v>453.60000600000001</v>
      </c>
      <c r="AB8810">
        <v>54.900002000000001</v>
      </c>
      <c r="AC8810">
        <v>6.01</v>
      </c>
    </row>
    <row r="8811" spans="18:29">
      <c r="R8811">
        <v>372</v>
      </c>
      <c r="S8811">
        <v>22.700001</v>
      </c>
      <c r="T8811">
        <v>22.550001000000002</v>
      </c>
      <c r="AA8811">
        <v>451.20001200000002</v>
      </c>
      <c r="AB8811">
        <v>56.799999</v>
      </c>
      <c r="AC8811">
        <v>6.02</v>
      </c>
    </row>
    <row r="8812" spans="18:29">
      <c r="R8812">
        <v>482.39999399999999</v>
      </c>
      <c r="S8812">
        <v>23.700001</v>
      </c>
      <c r="T8812">
        <v>14.280001</v>
      </c>
      <c r="AA8812">
        <v>415.20001200000002</v>
      </c>
      <c r="AB8812">
        <v>60.299999</v>
      </c>
      <c r="AC8812">
        <v>6.02</v>
      </c>
    </row>
    <row r="8813" spans="18:29">
      <c r="R8813">
        <v>520.79998799999998</v>
      </c>
      <c r="S8813">
        <v>25.1</v>
      </c>
      <c r="T8813">
        <v>14.45</v>
      </c>
      <c r="AA8813">
        <v>448.79998799999998</v>
      </c>
      <c r="AB8813">
        <v>59.099997999999999</v>
      </c>
      <c r="AC8813">
        <v>6.02</v>
      </c>
    </row>
    <row r="8814" spans="18:29">
      <c r="R8814">
        <v>494.39999399999999</v>
      </c>
      <c r="S8814">
        <v>24.6</v>
      </c>
      <c r="T8814">
        <v>16.489999999999998</v>
      </c>
      <c r="AA8814">
        <v>415.20001200000002</v>
      </c>
      <c r="AB8814">
        <v>54.299999</v>
      </c>
      <c r="AC8814">
        <v>6.02</v>
      </c>
    </row>
    <row r="8815" spans="18:29">
      <c r="R8815">
        <v>494.39999399999999</v>
      </c>
      <c r="S8815">
        <v>24.200001</v>
      </c>
      <c r="T8815">
        <v>15.96</v>
      </c>
      <c r="AA8815">
        <v>417.60000600000001</v>
      </c>
      <c r="AB8815">
        <v>50.599997999999999</v>
      </c>
      <c r="AC8815">
        <v>6.03</v>
      </c>
    </row>
    <row r="8816" spans="18:29">
      <c r="R8816">
        <v>492</v>
      </c>
      <c r="S8816">
        <v>24.6</v>
      </c>
      <c r="T8816">
        <v>14.79</v>
      </c>
      <c r="AA8816">
        <v>424.79998799999998</v>
      </c>
      <c r="AB8816">
        <v>54.900002000000001</v>
      </c>
      <c r="AC8816">
        <v>6.03</v>
      </c>
    </row>
    <row r="8817" spans="18:29">
      <c r="R8817">
        <v>501.60000600000001</v>
      </c>
      <c r="S8817">
        <v>24.700001</v>
      </c>
      <c r="T8817">
        <v>15.21</v>
      </c>
      <c r="AA8817">
        <v>417.60000600000001</v>
      </c>
      <c r="AB8817">
        <v>54.599997999999999</v>
      </c>
      <c r="AC8817">
        <v>6.03</v>
      </c>
    </row>
    <row r="8818" spans="18:29">
      <c r="R8818">
        <v>472.79998799999998</v>
      </c>
      <c r="S8818">
        <v>23.700001</v>
      </c>
      <c r="T8818">
        <v>17.27</v>
      </c>
      <c r="AA8818">
        <v>410.39999399999999</v>
      </c>
      <c r="AB8818">
        <v>50</v>
      </c>
      <c r="AC8818">
        <v>6.03</v>
      </c>
    </row>
    <row r="8819" spans="18:29">
      <c r="R8819">
        <v>508.79998799999998</v>
      </c>
      <c r="S8819">
        <v>23.700001</v>
      </c>
      <c r="T8819">
        <v>16.130001</v>
      </c>
      <c r="AA8819">
        <v>249.60000600000001</v>
      </c>
      <c r="AB8819">
        <v>21.799999</v>
      </c>
      <c r="AC8819">
        <v>6.03</v>
      </c>
    </row>
    <row r="8820" spans="18:29">
      <c r="R8820">
        <v>477.60000600000001</v>
      </c>
      <c r="S8820">
        <v>23.700001</v>
      </c>
      <c r="T8820">
        <v>15.389999</v>
      </c>
      <c r="AA8820">
        <v>434.39999399999999</v>
      </c>
      <c r="AB8820">
        <v>55</v>
      </c>
      <c r="AC8820">
        <v>6.03</v>
      </c>
    </row>
    <row r="8821" spans="18:29">
      <c r="R8821">
        <v>487.20001200000002</v>
      </c>
      <c r="S8821">
        <v>22.799999</v>
      </c>
      <c r="T8821">
        <v>18.279999</v>
      </c>
      <c r="AA8821">
        <v>412.79998799999998</v>
      </c>
      <c r="AB8821">
        <v>54.799999</v>
      </c>
      <c r="AC8821">
        <v>6.03</v>
      </c>
    </row>
    <row r="8822" spans="18:29">
      <c r="R8822">
        <v>451.20001200000002</v>
      </c>
      <c r="S8822">
        <v>21.9</v>
      </c>
      <c r="T8822">
        <v>18.709999</v>
      </c>
      <c r="AA8822">
        <v>439.20001200000002</v>
      </c>
      <c r="AB8822">
        <v>48.599997999999999</v>
      </c>
      <c r="AC8822">
        <v>6.03</v>
      </c>
    </row>
    <row r="8823" spans="18:29">
      <c r="R8823">
        <v>465.60000600000001</v>
      </c>
      <c r="S8823">
        <v>22.299999</v>
      </c>
      <c r="T8823">
        <v>16.290001</v>
      </c>
      <c r="AA8823">
        <v>465.60000600000001</v>
      </c>
      <c r="AB8823">
        <v>56.799999</v>
      </c>
      <c r="AC8823">
        <v>6.03</v>
      </c>
    </row>
    <row r="8824" spans="18:29">
      <c r="R8824">
        <v>432</v>
      </c>
      <c r="S8824">
        <v>22.299999</v>
      </c>
      <c r="T8824">
        <v>16.329999999999998</v>
      </c>
      <c r="AA8824">
        <v>424.79998799999998</v>
      </c>
      <c r="AB8824">
        <v>54.099997999999999</v>
      </c>
      <c r="AC8824">
        <v>6.03</v>
      </c>
    </row>
    <row r="8825" spans="18:29">
      <c r="R8825">
        <v>451.20001200000002</v>
      </c>
      <c r="S8825">
        <v>22.799999</v>
      </c>
      <c r="T8825">
        <v>15.369999</v>
      </c>
      <c r="AA8825">
        <v>415.20001200000002</v>
      </c>
      <c r="AB8825">
        <v>54.900002000000001</v>
      </c>
      <c r="AC8825">
        <v>6.03</v>
      </c>
    </row>
    <row r="8826" spans="18:29">
      <c r="R8826">
        <v>441.60000600000001</v>
      </c>
      <c r="S8826">
        <v>23.5</v>
      </c>
      <c r="T8826">
        <v>14.52</v>
      </c>
      <c r="AA8826">
        <v>434.39999399999999</v>
      </c>
      <c r="AB8826">
        <v>55.700001</v>
      </c>
      <c r="AC8826">
        <v>6.03</v>
      </c>
    </row>
    <row r="8827" spans="18:29">
      <c r="R8827">
        <v>492</v>
      </c>
      <c r="S8827">
        <v>27</v>
      </c>
      <c r="T8827">
        <v>10.97</v>
      </c>
      <c r="AA8827">
        <v>420</v>
      </c>
      <c r="AB8827">
        <v>48.700001</v>
      </c>
      <c r="AC8827">
        <v>6.03</v>
      </c>
    </row>
    <row r="8828" spans="18:29">
      <c r="R8828">
        <v>468</v>
      </c>
      <c r="S8828">
        <v>26.9</v>
      </c>
      <c r="T8828">
        <v>14</v>
      </c>
      <c r="AA8828">
        <v>446.39999399999999</v>
      </c>
      <c r="AB8828">
        <v>55.200001</v>
      </c>
      <c r="AC8828">
        <v>6.03</v>
      </c>
    </row>
    <row r="8829" spans="18:29">
      <c r="R8829">
        <v>460.79998799999998</v>
      </c>
      <c r="S8829">
        <v>27.299999</v>
      </c>
      <c r="T8829">
        <v>13</v>
      </c>
      <c r="AA8829">
        <v>432</v>
      </c>
      <c r="AB8829">
        <v>55.5</v>
      </c>
      <c r="AC8829">
        <v>6.03</v>
      </c>
    </row>
    <row r="8830" spans="18:29">
      <c r="R8830">
        <v>453.60000600000001</v>
      </c>
      <c r="S8830">
        <v>26.799999</v>
      </c>
      <c r="T8830">
        <v>13.71</v>
      </c>
      <c r="AA8830">
        <v>436.79998799999998</v>
      </c>
      <c r="AB8830">
        <v>55.5</v>
      </c>
      <c r="AC8830">
        <v>6.04</v>
      </c>
    </row>
    <row r="8831" spans="18:29">
      <c r="R8831">
        <v>451.20001200000002</v>
      </c>
      <c r="S8831">
        <v>27.200001</v>
      </c>
      <c r="T8831">
        <v>12.49</v>
      </c>
      <c r="AA8831">
        <v>420</v>
      </c>
      <c r="AB8831">
        <v>51.900002000000001</v>
      </c>
      <c r="AC8831">
        <v>6.04</v>
      </c>
    </row>
    <row r="8832" spans="18:29">
      <c r="R8832">
        <v>472.79998799999998</v>
      </c>
      <c r="S8832">
        <v>28.700001</v>
      </c>
      <c r="T8832">
        <v>11.76</v>
      </c>
      <c r="AA8832">
        <v>434.39999399999999</v>
      </c>
      <c r="AB8832">
        <v>49.200001</v>
      </c>
      <c r="AC8832">
        <v>6.04</v>
      </c>
    </row>
    <row r="8833" spans="18:29">
      <c r="R8833">
        <v>465.60000600000001</v>
      </c>
      <c r="S8833">
        <v>27.799999</v>
      </c>
      <c r="T8833">
        <v>14.57</v>
      </c>
      <c r="AA8833">
        <v>309.60000600000001</v>
      </c>
      <c r="AB8833">
        <v>41.099997999999999</v>
      </c>
      <c r="AC8833">
        <v>6.04</v>
      </c>
    </row>
    <row r="8834" spans="18:29">
      <c r="R8834">
        <v>436.79998799999998</v>
      </c>
      <c r="S8834">
        <v>26.5</v>
      </c>
      <c r="T8834">
        <v>14.72</v>
      </c>
      <c r="AA8834">
        <v>434.39999399999999</v>
      </c>
      <c r="AB8834">
        <v>54.599997999999999</v>
      </c>
      <c r="AC8834">
        <v>6.04</v>
      </c>
    </row>
    <row r="8835" spans="18:29">
      <c r="R8835">
        <v>453.60000600000001</v>
      </c>
      <c r="S8835">
        <v>25.799999</v>
      </c>
      <c r="T8835">
        <v>14.589999000000001</v>
      </c>
      <c r="AA8835">
        <v>393.60000600000001</v>
      </c>
      <c r="AB8835">
        <v>49.799999</v>
      </c>
      <c r="AC8835">
        <v>6.04</v>
      </c>
    </row>
    <row r="8836" spans="18:29">
      <c r="R8836">
        <v>460.79998799999998</v>
      </c>
      <c r="S8836">
        <v>25.6</v>
      </c>
      <c r="T8836">
        <v>14.97</v>
      </c>
      <c r="AA8836">
        <v>338.39999399999999</v>
      </c>
      <c r="AB8836">
        <v>43.299999</v>
      </c>
      <c r="AC8836">
        <v>6.04</v>
      </c>
    </row>
    <row r="8837" spans="18:29">
      <c r="R8837">
        <v>456</v>
      </c>
      <c r="S8837">
        <v>25.5</v>
      </c>
      <c r="T8837">
        <v>15.610001</v>
      </c>
      <c r="AA8837">
        <v>427.20001200000002</v>
      </c>
      <c r="AB8837">
        <v>54.400002000000001</v>
      </c>
      <c r="AC8837">
        <v>6.04</v>
      </c>
    </row>
    <row r="8838" spans="18:29">
      <c r="R8838">
        <v>432</v>
      </c>
      <c r="S8838">
        <v>24.799999</v>
      </c>
      <c r="T8838">
        <v>16.25</v>
      </c>
      <c r="AA8838">
        <v>415.20001200000002</v>
      </c>
      <c r="AB8838">
        <v>53.900002000000001</v>
      </c>
      <c r="AC8838">
        <v>6.04</v>
      </c>
    </row>
    <row r="8839" spans="18:29">
      <c r="R8839">
        <v>434.39999399999999</v>
      </c>
      <c r="S8839">
        <v>24.6</v>
      </c>
      <c r="T8839">
        <v>15.25</v>
      </c>
      <c r="AA8839">
        <v>417.60000600000001</v>
      </c>
      <c r="AB8839">
        <v>54.700001</v>
      </c>
      <c r="AC8839">
        <v>6.04</v>
      </c>
    </row>
    <row r="8840" spans="18:29">
      <c r="R8840">
        <v>424.79998799999998</v>
      </c>
      <c r="S8840">
        <v>23.6</v>
      </c>
      <c r="T8840">
        <v>15.93</v>
      </c>
      <c r="AA8840">
        <v>417.60000600000001</v>
      </c>
      <c r="AB8840">
        <v>54.200001</v>
      </c>
      <c r="AC8840">
        <v>6.04</v>
      </c>
    </row>
    <row r="8841" spans="18:29">
      <c r="R8841">
        <v>441.60000600000001</v>
      </c>
      <c r="S8841">
        <v>23.5</v>
      </c>
      <c r="T8841">
        <v>15.009999000000001</v>
      </c>
      <c r="AA8841">
        <v>422.39999399999999</v>
      </c>
      <c r="AB8841">
        <v>44.299999</v>
      </c>
      <c r="AC8841">
        <v>6.04</v>
      </c>
    </row>
    <row r="8842" spans="18:29">
      <c r="R8842">
        <v>496.79998799999998</v>
      </c>
      <c r="S8842">
        <v>24.700001</v>
      </c>
      <c r="T8842">
        <v>14.900001</v>
      </c>
      <c r="AA8842">
        <v>424.79998799999998</v>
      </c>
      <c r="AB8842">
        <v>54.200001</v>
      </c>
      <c r="AC8842">
        <v>6.04</v>
      </c>
    </row>
    <row r="8843" spans="18:29">
      <c r="R8843">
        <v>446.39999399999999</v>
      </c>
      <c r="S8843">
        <v>24.4</v>
      </c>
      <c r="T8843">
        <v>14.849999</v>
      </c>
      <c r="AA8843">
        <v>427.20001200000002</v>
      </c>
      <c r="AB8843">
        <v>56.900002000000001</v>
      </c>
      <c r="AC8843">
        <v>6.04</v>
      </c>
    </row>
    <row r="8844" spans="18:29">
      <c r="R8844">
        <v>429.60000600000001</v>
      </c>
      <c r="S8844">
        <v>24.5</v>
      </c>
      <c r="T8844">
        <v>14.659998999999999</v>
      </c>
      <c r="AA8844">
        <v>436.79998799999998</v>
      </c>
      <c r="AB8844">
        <v>51.700001</v>
      </c>
      <c r="AC8844">
        <v>6.04</v>
      </c>
    </row>
    <row r="8845" spans="18:29">
      <c r="R8845">
        <v>420</v>
      </c>
      <c r="S8845">
        <v>24.200001</v>
      </c>
      <c r="T8845">
        <v>14.96</v>
      </c>
      <c r="AA8845">
        <v>415.20001200000002</v>
      </c>
      <c r="AB8845">
        <v>52.599997999999999</v>
      </c>
      <c r="AC8845">
        <v>6.04</v>
      </c>
    </row>
    <row r="8846" spans="18:29">
      <c r="R8846">
        <v>417.60000600000001</v>
      </c>
      <c r="S8846">
        <v>22.799999</v>
      </c>
      <c r="T8846">
        <v>17.190000999999999</v>
      </c>
      <c r="AA8846">
        <v>441.60000600000001</v>
      </c>
      <c r="AB8846">
        <v>53.599997999999999</v>
      </c>
      <c r="AC8846">
        <v>6.04</v>
      </c>
    </row>
    <row r="8847" spans="18:29">
      <c r="R8847">
        <v>424.79998799999998</v>
      </c>
      <c r="S8847">
        <v>22.799999</v>
      </c>
      <c r="T8847">
        <v>17.030000999999999</v>
      </c>
      <c r="AA8847">
        <v>434.39999399999999</v>
      </c>
      <c r="AB8847">
        <v>47.5</v>
      </c>
      <c r="AC8847">
        <v>6.05</v>
      </c>
    </row>
    <row r="8848" spans="18:29">
      <c r="R8848">
        <v>441.60000600000001</v>
      </c>
      <c r="S8848">
        <v>22.9</v>
      </c>
      <c r="T8848">
        <v>14.120001</v>
      </c>
      <c r="AA8848">
        <v>403.20001200000002</v>
      </c>
      <c r="AB8848">
        <v>49.799999</v>
      </c>
      <c r="AC8848">
        <v>6.05</v>
      </c>
    </row>
    <row r="8849" spans="18:29">
      <c r="R8849">
        <v>432</v>
      </c>
      <c r="S8849">
        <v>23.4</v>
      </c>
      <c r="T8849">
        <v>14.41</v>
      </c>
      <c r="AA8849">
        <v>441.60000600000001</v>
      </c>
      <c r="AB8849">
        <v>52.5</v>
      </c>
      <c r="AC8849">
        <v>6.06</v>
      </c>
    </row>
    <row r="8850" spans="18:29">
      <c r="R8850">
        <v>432</v>
      </c>
      <c r="S8850">
        <v>23.200001</v>
      </c>
      <c r="T8850">
        <v>17.350000000000001</v>
      </c>
      <c r="AA8850">
        <v>446.39999399999999</v>
      </c>
      <c r="AB8850">
        <v>52.700001</v>
      </c>
      <c r="AC8850">
        <v>6.06</v>
      </c>
    </row>
    <row r="8851" spans="18:29">
      <c r="R8851">
        <v>393.60000600000001</v>
      </c>
      <c r="S8851">
        <v>23</v>
      </c>
      <c r="T8851">
        <v>16.760000000000002</v>
      </c>
      <c r="AA8851">
        <v>434.39999399999999</v>
      </c>
      <c r="AB8851">
        <v>49.400002000000001</v>
      </c>
      <c r="AC8851">
        <v>6.06</v>
      </c>
    </row>
    <row r="8852" spans="18:29">
      <c r="R8852">
        <v>424.79998799999998</v>
      </c>
      <c r="S8852">
        <v>22.5</v>
      </c>
      <c r="T8852">
        <v>14.669999000000001</v>
      </c>
      <c r="AA8852">
        <v>422.39999399999999</v>
      </c>
      <c r="AB8852">
        <v>53.700001</v>
      </c>
      <c r="AC8852">
        <v>6.06</v>
      </c>
    </row>
    <row r="8853" spans="18:29">
      <c r="R8853">
        <v>492</v>
      </c>
      <c r="S8853">
        <v>24.5</v>
      </c>
      <c r="T8853">
        <v>14.040001</v>
      </c>
      <c r="AA8853">
        <v>376.79998799999998</v>
      </c>
      <c r="AB8853">
        <v>39.599997999999999</v>
      </c>
      <c r="AC8853">
        <v>6.06</v>
      </c>
    </row>
    <row r="8854" spans="18:29">
      <c r="R8854">
        <v>456</v>
      </c>
      <c r="S8854">
        <v>23.299999</v>
      </c>
      <c r="T8854">
        <v>18.359998999999998</v>
      </c>
      <c r="AA8854">
        <v>444</v>
      </c>
      <c r="AB8854">
        <v>56.599997999999999</v>
      </c>
      <c r="AC8854">
        <v>6.06</v>
      </c>
    </row>
    <row r="8855" spans="18:29">
      <c r="R8855">
        <v>384</v>
      </c>
      <c r="S8855">
        <v>22.700001</v>
      </c>
      <c r="T8855">
        <v>14.7</v>
      </c>
      <c r="AA8855">
        <v>352.79998799999998</v>
      </c>
      <c r="AB8855">
        <v>51.200001</v>
      </c>
      <c r="AC8855">
        <v>6.06</v>
      </c>
    </row>
    <row r="8856" spans="18:29">
      <c r="R8856">
        <v>446.39999399999999</v>
      </c>
      <c r="S8856">
        <v>24.299999</v>
      </c>
      <c r="T8856">
        <v>13.68</v>
      </c>
      <c r="AA8856">
        <v>456</v>
      </c>
      <c r="AB8856">
        <v>53.400002000000001</v>
      </c>
      <c r="AC8856">
        <v>6.06</v>
      </c>
    </row>
    <row r="8857" spans="18:29">
      <c r="R8857">
        <v>408</v>
      </c>
      <c r="S8857">
        <v>23.700001</v>
      </c>
      <c r="T8857">
        <v>16.07</v>
      </c>
      <c r="AA8857">
        <v>441.60000600000001</v>
      </c>
      <c r="AB8857">
        <v>55</v>
      </c>
      <c r="AC8857">
        <v>6.07</v>
      </c>
    </row>
    <row r="8858" spans="18:29">
      <c r="R8858">
        <v>427.20001200000002</v>
      </c>
      <c r="S8858">
        <v>23.1</v>
      </c>
      <c r="T8858">
        <v>16.170000000000002</v>
      </c>
      <c r="AA8858">
        <v>439.20001200000002</v>
      </c>
      <c r="AB8858">
        <v>55.799999</v>
      </c>
      <c r="AC8858">
        <v>6.07</v>
      </c>
    </row>
    <row r="8859" spans="18:29">
      <c r="R8859">
        <v>434.39999399999999</v>
      </c>
      <c r="S8859">
        <v>24.4</v>
      </c>
      <c r="T8859">
        <v>13.83</v>
      </c>
      <c r="AA8859">
        <v>448.79998799999998</v>
      </c>
      <c r="AB8859">
        <v>52.599997999999999</v>
      </c>
      <c r="AC8859">
        <v>6.07</v>
      </c>
    </row>
    <row r="8860" spans="18:29">
      <c r="R8860">
        <v>422.39999399999999</v>
      </c>
      <c r="S8860">
        <v>27.9</v>
      </c>
      <c r="T8860">
        <v>8.64</v>
      </c>
      <c r="AA8860">
        <v>427.20001200000002</v>
      </c>
      <c r="AB8860">
        <v>54.5</v>
      </c>
      <c r="AC8860">
        <v>6.07</v>
      </c>
    </row>
    <row r="8861" spans="18:29">
      <c r="R8861">
        <v>422.39999399999999</v>
      </c>
      <c r="S8861">
        <v>32.299999</v>
      </c>
      <c r="T8861">
        <v>7.58</v>
      </c>
      <c r="AA8861">
        <v>422.39999399999999</v>
      </c>
      <c r="AB8861">
        <v>53.799999</v>
      </c>
      <c r="AC8861">
        <v>6.07</v>
      </c>
    </row>
    <row r="8862" spans="18:29">
      <c r="R8862">
        <v>448.79998799999998</v>
      </c>
      <c r="S8862">
        <v>34.200001</v>
      </c>
      <c r="T8862">
        <v>9.11</v>
      </c>
      <c r="AA8862">
        <v>427.20001200000002</v>
      </c>
      <c r="AB8862">
        <v>53.299999</v>
      </c>
      <c r="AC8862">
        <v>6.07</v>
      </c>
    </row>
    <row r="8863" spans="18:29">
      <c r="R8863">
        <v>484.79998799999998</v>
      </c>
      <c r="S8863">
        <v>33.799999</v>
      </c>
      <c r="T8863">
        <v>11.389999</v>
      </c>
      <c r="AA8863">
        <v>369.60000600000001</v>
      </c>
      <c r="AB8863">
        <v>42.700001</v>
      </c>
      <c r="AC8863">
        <v>6.07</v>
      </c>
    </row>
    <row r="8864" spans="18:29">
      <c r="R8864">
        <v>432</v>
      </c>
      <c r="S8864">
        <v>33.599997999999999</v>
      </c>
      <c r="T8864">
        <v>10.629999</v>
      </c>
      <c r="AA8864">
        <v>434.39999399999999</v>
      </c>
      <c r="AB8864">
        <v>54.299999</v>
      </c>
      <c r="AC8864">
        <v>6.07</v>
      </c>
    </row>
    <row r="8865" spans="18:29">
      <c r="R8865">
        <v>468</v>
      </c>
      <c r="S8865">
        <v>33.900002000000001</v>
      </c>
      <c r="T8865">
        <v>10.719999</v>
      </c>
      <c r="AA8865">
        <v>448.79998799999998</v>
      </c>
      <c r="AB8865">
        <v>56.400002000000001</v>
      </c>
      <c r="AC8865">
        <v>6.07</v>
      </c>
    </row>
    <row r="8866" spans="18:29">
      <c r="R8866">
        <v>410.39999399999999</v>
      </c>
      <c r="S8866">
        <v>36.599997999999999</v>
      </c>
      <c r="T8866">
        <v>7.22</v>
      </c>
      <c r="AA8866">
        <v>427.20001200000002</v>
      </c>
      <c r="AB8866">
        <v>51.700001</v>
      </c>
      <c r="AC8866">
        <v>6.08</v>
      </c>
    </row>
    <row r="8867" spans="18:29">
      <c r="R8867">
        <v>374.39999399999999</v>
      </c>
      <c r="S8867">
        <v>40.299999</v>
      </c>
      <c r="T8867">
        <v>5.7</v>
      </c>
      <c r="AA8867">
        <v>434.39999399999999</v>
      </c>
      <c r="AB8867">
        <v>52.400002000000001</v>
      </c>
      <c r="AC8867">
        <v>6.08</v>
      </c>
    </row>
    <row r="8868" spans="18:29">
      <c r="R8868">
        <v>405.60000600000001</v>
      </c>
      <c r="S8868">
        <v>43.5</v>
      </c>
      <c r="T8868">
        <v>6.17</v>
      </c>
      <c r="AA8868">
        <v>453.60000600000001</v>
      </c>
      <c r="AB8868">
        <v>58</v>
      </c>
      <c r="AC8868">
        <v>6.08</v>
      </c>
    </row>
    <row r="8869" spans="18:29">
      <c r="R8869">
        <v>432</v>
      </c>
      <c r="S8869">
        <v>47</v>
      </c>
      <c r="T8869">
        <v>5.98</v>
      </c>
      <c r="AA8869">
        <v>446.39999399999999</v>
      </c>
      <c r="AB8869">
        <v>49</v>
      </c>
      <c r="AC8869">
        <v>6.08</v>
      </c>
    </row>
    <row r="8870" spans="18:29">
      <c r="R8870">
        <v>369.60000600000001</v>
      </c>
      <c r="S8870">
        <v>49.200001</v>
      </c>
      <c r="T8870">
        <v>5.15</v>
      </c>
      <c r="AA8870">
        <v>463.20001200000002</v>
      </c>
      <c r="AB8870">
        <v>54.700001</v>
      </c>
      <c r="AC8870">
        <v>6.08</v>
      </c>
    </row>
    <row r="8871" spans="18:29">
      <c r="R8871">
        <v>321.60000600000001</v>
      </c>
      <c r="S8871">
        <v>49.299999</v>
      </c>
      <c r="T8871">
        <v>5.09</v>
      </c>
      <c r="AA8871">
        <v>456</v>
      </c>
      <c r="AB8871">
        <v>52.700001</v>
      </c>
      <c r="AC8871">
        <v>6.08</v>
      </c>
    </row>
    <row r="8872" spans="18:29">
      <c r="R8872">
        <v>343.20001200000002</v>
      </c>
      <c r="S8872">
        <v>50.900002000000001</v>
      </c>
      <c r="T8872">
        <v>4.8899999999999997</v>
      </c>
      <c r="AA8872">
        <v>463.20001200000002</v>
      </c>
      <c r="AB8872">
        <v>58.5</v>
      </c>
      <c r="AC8872">
        <v>6.08</v>
      </c>
    </row>
    <row r="8873" spans="18:29">
      <c r="R8873">
        <v>369.60000600000001</v>
      </c>
      <c r="S8873">
        <v>51.700001</v>
      </c>
      <c r="T8873">
        <v>5.2</v>
      </c>
      <c r="AA8873">
        <v>424.79998799999998</v>
      </c>
      <c r="AB8873">
        <v>53.400002000000001</v>
      </c>
      <c r="AC8873">
        <v>6.08</v>
      </c>
    </row>
    <row r="8874" spans="18:29">
      <c r="R8874">
        <v>352.79998799999998</v>
      </c>
      <c r="S8874">
        <v>52.900002000000001</v>
      </c>
      <c r="T8874">
        <v>4.7699999999999996</v>
      </c>
      <c r="AA8874">
        <v>422.39999399999999</v>
      </c>
      <c r="AB8874">
        <v>47.900002000000001</v>
      </c>
      <c r="AC8874">
        <v>6.08</v>
      </c>
    </row>
    <row r="8875" spans="18:29">
      <c r="R8875">
        <v>345.60000600000001</v>
      </c>
      <c r="S8875">
        <v>53.5</v>
      </c>
      <c r="T8875">
        <v>4.76</v>
      </c>
      <c r="AA8875">
        <v>451.20001200000002</v>
      </c>
      <c r="AB8875">
        <v>56.099997999999999</v>
      </c>
      <c r="AC8875">
        <v>6.08</v>
      </c>
    </row>
    <row r="8876" spans="18:29">
      <c r="R8876">
        <v>376.79998799999998</v>
      </c>
      <c r="S8876">
        <v>54.200001</v>
      </c>
      <c r="T8876">
        <v>5.29</v>
      </c>
      <c r="AA8876">
        <v>439.20001200000002</v>
      </c>
      <c r="AB8876">
        <v>57</v>
      </c>
      <c r="AC8876">
        <v>6.08</v>
      </c>
    </row>
    <row r="8877" spans="18:29">
      <c r="R8877">
        <v>307.20001200000002</v>
      </c>
      <c r="S8877">
        <v>54.5</v>
      </c>
      <c r="T8877">
        <v>4.1500000000000004</v>
      </c>
      <c r="AA8877">
        <v>453.60000600000001</v>
      </c>
      <c r="AB8877">
        <v>55.799999</v>
      </c>
      <c r="AC8877">
        <v>6.08</v>
      </c>
    </row>
    <row r="8878" spans="18:29">
      <c r="R8878">
        <v>333.60000600000001</v>
      </c>
      <c r="S8878">
        <v>55.5</v>
      </c>
      <c r="T8878">
        <v>4.29</v>
      </c>
      <c r="AA8878">
        <v>424.79998799999998</v>
      </c>
      <c r="AB8878">
        <v>53</v>
      </c>
      <c r="AC8878">
        <v>6.08</v>
      </c>
    </row>
    <row r="8879" spans="18:29">
      <c r="R8879">
        <v>357.60000600000001</v>
      </c>
      <c r="S8879">
        <v>56.200001</v>
      </c>
      <c r="T8879">
        <v>4.8600000000000003</v>
      </c>
      <c r="AA8879">
        <v>424.79998799999998</v>
      </c>
      <c r="AB8879">
        <v>54.5</v>
      </c>
      <c r="AC8879">
        <v>6.08</v>
      </c>
    </row>
    <row r="8880" spans="18:29">
      <c r="R8880">
        <v>290.39999399999999</v>
      </c>
      <c r="S8880">
        <v>56.200001</v>
      </c>
      <c r="T8880">
        <v>3.91</v>
      </c>
      <c r="AA8880">
        <v>441.60000600000001</v>
      </c>
      <c r="AB8880">
        <v>55.200001</v>
      </c>
      <c r="AC8880">
        <v>6.08</v>
      </c>
    </row>
    <row r="8881" spans="18:29">
      <c r="R8881">
        <v>307.20001200000002</v>
      </c>
      <c r="S8881">
        <v>56.5</v>
      </c>
      <c r="T8881">
        <v>4.03</v>
      </c>
      <c r="AA8881">
        <v>436.79998799999998</v>
      </c>
      <c r="AB8881">
        <v>49.599997999999999</v>
      </c>
      <c r="AC8881">
        <v>6.09</v>
      </c>
    </row>
    <row r="8882" spans="18:29">
      <c r="R8882">
        <v>278.39999399999999</v>
      </c>
      <c r="S8882">
        <v>57.599997999999999</v>
      </c>
      <c r="T8882">
        <v>3.52</v>
      </c>
      <c r="AA8882">
        <v>391.20001200000002</v>
      </c>
      <c r="AB8882">
        <v>42.700001</v>
      </c>
      <c r="AC8882">
        <v>6.09</v>
      </c>
    </row>
    <row r="8883" spans="18:29">
      <c r="R8883">
        <v>285.60000600000001</v>
      </c>
      <c r="S8883">
        <v>57</v>
      </c>
      <c r="T8883">
        <v>3.97</v>
      </c>
      <c r="AA8883">
        <v>432</v>
      </c>
      <c r="AB8883">
        <v>52.200001</v>
      </c>
      <c r="AC8883">
        <v>6.09</v>
      </c>
    </row>
    <row r="8884" spans="18:29">
      <c r="R8884">
        <v>271.20001200000002</v>
      </c>
      <c r="S8884">
        <v>57.099997999999999</v>
      </c>
      <c r="T8884">
        <v>3.59</v>
      </c>
      <c r="AA8884">
        <v>432</v>
      </c>
      <c r="AB8884">
        <v>44.799999</v>
      </c>
      <c r="AC8884">
        <v>6.09</v>
      </c>
    </row>
    <row r="8885" spans="18:29">
      <c r="R8885">
        <v>254.39999399999999</v>
      </c>
      <c r="S8885">
        <v>56.900002000000001</v>
      </c>
      <c r="T8885">
        <v>3.46</v>
      </c>
      <c r="AA8885">
        <v>444</v>
      </c>
      <c r="AB8885">
        <v>48.5</v>
      </c>
      <c r="AC8885">
        <v>6.09</v>
      </c>
    </row>
    <row r="8886" spans="18:29">
      <c r="R8886">
        <v>314.39999399999999</v>
      </c>
      <c r="S8886">
        <v>56.700001</v>
      </c>
      <c r="T8886">
        <v>4.3099999999999996</v>
      </c>
      <c r="AA8886">
        <v>422.39999399999999</v>
      </c>
      <c r="AB8886">
        <v>47.799999</v>
      </c>
      <c r="AC8886">
        <v>6.09</v>
      </c>
    </row>
    <row r="8887" spans="18:29">
      <c r="R8887">
        <v>266.39999399999999</v>
      </c>
      <c r="S8887">
        <v>56.200001</v>
      </c>
      <c r="T8887">
        <v>3.76</v>
      </c>
      <c r="AA8887">
        <v>400.79998799999998</v>
      </c>
      <c r="AB8887">
        <v>49.400002000000001</v>
      </c>
      <c r="AC8887">
        <v>6.09</v>
      </c>
    </row>
    <row r="8888" spans="18:29">
      <c r="R8888">
        <v>288</v>
      </c>
      <c r="S8888">
        <v>56.200001</v>
      </c>
      <c r="T8888">
        <v>3.92</v>
      </c>
      <c r="AA8888">
        <v>436.79998799999998</v>
      </c>
      <c r="AB8888">
        <v>54.200001</v>
      </c>
      <c r="AC8888">
        <v>6.09</v>
      </c>
    </row>
    <row r="8889" spans="18:29">
      <c r="R8889">
        <v>285.60000600000001</v>
      </c>
      <c r="S8889">
        <v>55.599997999999999</v>
      </c>
      <c r="T8889">
        <v>4.04</v>
      </c>
      <c r="AA8889">
        <v>477.60000600000001</v>
      </c>
      <c r="AB8889">
        <v>58.700001</v>
      </c>
      <c r="AC8889">
        <v>6.09</v>
      </c>
    </row>
    <row r="8890" spans="18:29">
      <c r="R8890">
        <v>256.79998799999998</v>
      </c>
      <c r="S8890">
        <v>55.400002000000001</v>
      </c>
      <c r="T8890">
        <v>3.5</v>
      </c>
      <c r="AA8890">
        <v>432</v>
      </c>
      <c r="AB8890">
        <v>54.200001</v>
      </c>
      <c r="AC8890">
        <v>6.09</v>
      </c>
    </row>
    <row r="8891" spans="18:29">
      <c r="R8891">
        <v>273.60000600000001</v>
      </c>
      <c r="S8891">
        <v>56.200001</v>
      </c>
      <c r="T8891">
        <v>3.73</v>
      </c>
      <c r="AA8891">
        <v>352.79998799999998</v>
      </c>
      <c r="AB8891">
        <v>36.299999</v>
      </c>
      <c r="AC8891">
        <v>6.09</v>
      </c>
    </row>
    <row r="8892" spans="18:29">
      <c r="R8892">
        <v>235.199997</v>
      </c>
      <c r="S8892">
        <v>56.400002000000001</v>
      </c>
      <c r="T8892">
        <v>3.2</v>
      </c>
      <c r="AA8892">
        <v>441.60000600000001</v>
      </c>
      <c r="AB8892">
        <v>56.299999</v>
      </c>
      <c r="AC8892">
        <v>6.09</v>
      </c>
    </row>
    <row r="8893" spans="18:29">
      <c r="R8893">
        <v>249.60000600000001</v>
      </c>
      <c r="S8893">
        <v>55.700001</v>
      </c>
      <c r="T8893">
        <v>3.51</v>
      </c>
      <c r="AA8893">
        <v>429.60000600000001</v>
      </c>
      <c r="AB8893">
        <v>57.799999</v>
      </c>
      <c r="AC8893">
        <v>6.09</v>
      </c>
    </row>
    <row r="8894" spans="18:29">
      <c r="R8894">
        <v>264</v>
      </c>
      <c r="S8894">
        <v>55.299999</v>
      </c>
      <c r="T8894">
        <v>3.59</v>
      </c>
      <c r="AA8894">
        <v>393.60000600000001</v>
      </c>
      <c r="AB8894">
        <v>49.200001</v>
      </c>
      <c r="AC8894">
        <v>6.09</v>
      </c>
    </row>
    <row r="8895" spans="18:29">
      <c r="R8895">
        <v>237.60000600000001</v>
      </c>
      <c r="S8895">
        <v>56.200001</v>
      </c>
      <c r="T8895">
        <v>3.2</v>
      </c>
      <c r="AA8895">
        <v>307.20001200000002</v>
      </c>
      <c r="AB8895">
        <v>49.400002000000001</v>
      </c>
      <c r="AC8895">
        <v>6.1</v>
      </c>
    </row>
    <row r="8896" spans="18:29">
      <c r="R8896">
        <v>242.39999399999999</v>
      </c>
      <c r="S8896">
        <v>55.799999</v>
      </c>
      <c r="T8896">
        <v>3.32</v>
      </c>
      <c r="AA8896">
        <v>436.79998799999998</v>
      </c>
      <c r="AB8896">
        <v>49.599997999999999</v>
      </c>
      <c r="AC8896">
        <v>6.1</v>
      </c>
    </row>
    <row r="8897" spans="18:29">
      <c r="R8897">
        <v>252</v>
      </c>
      <c r="S8897">
        <v>56.599997999999999</v>
      </c>
      <c r="T8897">
        <v>3.48</v>
      </c>
      <c r="AA8897">
        <v>451.20001200000002</v>
      </c>
      <c r="AB8897">
        <v>57.200001</v>
      </c>
      <c r="AC8897">
        <v>6.1</v>
      </c>
    </row>
    <row r="8898" spans="18:29">
      <c r="R8898">
        <v>249.60000600000001</v>
      </c>
      <c r="S8898">
        <v>55.700001</v>
      </c>
      <c r="T8898">
        <v>3.52</v>
      </c>
      <c r="AA8898">
        <v>444</v>
      </c>
      <c r="AB8898">
        <v>58</v>
      </c>
      <c r="AC8898">
        <v>6.1</v>
      </c>
    </row>
    <row r="8899" spans="18:29">
      <c r="R8899">
        <v>273.60000600000001</v>
      </c>
      <c r="S8899">
        <v>56.099997999999999</v>
      </c>
      <c r="T8899">
        <v>3.66</v>
      </c>
      <c r="AA8899">
        <v>405.60000600000001</v>
      </c>
      <c r="AB8899">
        <v>47.900002000000001</v>
      </c>
      <c r="AC8899">
        <v>6.1</v>
      </c>
    </row>
    <row r="8900" spans="18:29">
      <c r="R8900">
        <v>273.60000600000001</v>
      </c>
      <c r="S8900">
        <v>56.799999</v>
      </c>
      <c r="T8900">
        <v>3.69</v>
      </c>
      <c r="AA8900">
        <v>376.79998799999998</v>
      </c>
      <c r="AB8900">
        <v>45.200001</v>
      </c>
      <c r="AC8900">
        <v>6.1</v>
      </c>
    </row>
    <row r="8901" spans="18:29">
      <c r="R8901">
        <v>271.20001200000002</v>
      </c>
      <c r="S8901">
        <v>57.200001</v>
      </c>
      <c r="T8901">
        <v>3.41</v>
      </c>
      <c r="AA8901">
        <v>441.60000600000001</v>
      </c>
      <c r="AB8901">
        <v>54.700001</v>
      </c>
      <c r="AC8901">
        <v>6.1</v>
      </c>
    </row>
    <row r="8902" spans="18:29">
      <c r="R8902">
        <v>266.39999399999999</v>
      </c>
      <c r="S8902">
        <v>58.299999</v>
      </c>
      <c r="T8902">
        <v>3.68</v>
      </c>
      <c r="AA8902">
        <v>412.79998799999998</v>
      </c>
      <c r="AB8902">
        <v>53.5</v>
      </c>
      <c r="AC8902">
        <v>6.1</v>
      </c>
    </row>
    <row r="8903" spans="18:29">
      <c r="R8903">
        <v>252</v>
      </c>
      <c r="S8903">
        <v>56.900002000000001</v>
      </c>
      <c r="T8903">
        <v>3.44</v>
      </c>
      <c r="AA8903">
        <v>436.79998799999998</v>
      </c>
      <c r="AB8903">
        <v>47.900002000000001</v>
      </c>
      <c r="AC8903">
        <v>6.11</v>
      </c>
    </row>
    <row r="8904" spans="18:29">
      <c r="R8904">
        <v>244.800003</v>
      </c>
      <c r="S8904">
        <v>56.799999</v>
      </c>
      <c r="T8904">
        <v>3.3</v>
      </c>
      <c r="AA8904">
        <v>439.20001200000002</v>
      </c>
      <c r="AB8904">
        <v>55.299999</v>
      </c>
      <c r="AC8904">
        <v>6.11</v>
      </c>
    </row>
    <row r="8905" spans="18:29">
      <c r="R8905">
        <v>228</v>
      </c>
      <c r="S8905">
        <v>56.400002000000001</v>
      </c>
      <c r="T8905">
        <v>3.05</v>
      </c>
      <c r="AA8905">
        <v>432</v>
      </c>
      <c r="AB8905">
        <v>54.700001</v>
      </c>
      <c r="AC8905">
        <v>6.11</v>
      </c>
    </row>
    <row r="8906" spans="18:29">
      <c r="R8906">
        <v>266.39999399999999</v>
      </c>
      <c r="S8906">
        <v>57.299999</v>
      </c>
      <c r="T8906">
        <v>3.55</v>
      </c>
      <c r="AA8906">
        <v>470.39999399999999</v>
      </c>
      <c r="AB8906">
        <v>59.099997999999999</v>
      </c>
      <c r="AC8906">
        <v>6.11</v>
      </c>
    </row>
    <row r="8907" spans="18:29">
      <c r="R8907">
        <v>213.60000600000001</v>
      </c>
      <c r="S8907">
        <v>56.700001</v>
      </c>
      <c r="T8907">
        <v>2.95</v>
      </c>
      <c r="AA8907">
        <v>434.39999399999999</v>
      </c>
      <c r="AB8907">
        <v>52.700001</v>
      </c>
      <c r="AC8907">
        <v>6.11</v>
      </c>
    </row>
    <row r="8908" spans="18:29">
      <c r="R8908">
        <v>187.199997</v>
      </c>
      <c r="S8908">
        <v>57</v>
      </c>
      <c r="T8908">
        <v>2.71</v>
      </c>
      <c r="AA8908">
        <v>444</v>
      </c>
      <c r="AB8908">
        <v>54.400002000000001</v>
      </c>
      <c r="AC8908">
        <v>6.11</v>
      </c>
    </row>
    <row r="8909" spans="18:29">
      <c r="R8909">
        <v>208.800003</v>
      </c>
      <c r="S8909">
        <v>57.099997999999999</v>
      </c>
      <c r="T8909">
        <v>2.83</v>
      </c>
      <c r="AA8909">
        <v>403.20001200000002</v>
      </c>
      <c r="AB8909">
        <v>52.799999</v>
      </c>
      <c r="AC8909">
        <v>6.11</v>
      </c>
    </row>
    <row r="8910" spans="18:29">
      <c r="R8910">
        <v>201.60000600000001</v>
      </c>
      <c r="S8910">
        <v>56.599997999999999</v>
      </c>
      <c r="T8910">
        <v>2.74</v>
      </c>
      <c r="AA8910">
        <v>381.60000600000001</v>
      </c>
      <c r="AB8910">
        <v>42.299999</v>
      </c>
      <c r="AC8910">
        <v>6.11</v>
      </c>
    </row>
    <row r="8911" spans="18:29">
      <c r="R8911">
        <v>180</v>
      </c>
      <c r="S8911">
        <v>57.700001</v>
      </c>
      <c r="T8911">
        <v>2.2799999999999998</v>
      </c>
      <c r="AA8911">
        <v>400.79998799999998</v>
      </c>
      <c r="AB8911">
        <v>46.700001</v>
      </c>
      <c r="AC8911">
        <v>6.11</v>
      </c>
    </row>
    <row r="8912" spans="18:29">
      <c r="R8912">
        <v>259.20001200000002</v>
      </c>
      <c r="S8912">
        <v>57.5</v>
      </c>
      <c r="T8912">
        <v>3.4</v>
      </c>
      <c r="AA8912">
        <v>403.20001200000002</v>
      </c>
      <c r="AB8912">
        <v>51.299999</v>
      </c>
      <c r="AC8912">
        <v>6.11</v>
      </c>
    </row>
    <row r="8913" spans="18:29">
      <c r="R8913">
        <v>220.800003</v>
      </c>
      <c r="S8913">
        <v>57.900002000000001</v>
      </c>
      <c r="T8913">
        <v>2.89</v>
      </c>
      <c r="AA8913">
        <v>441.60000600000001</v>
      </c>
      <c r="AB8913">
        <v>53.200001</v>
      </c>
      <c r="AC8913">
        <v>6.11</v>
      </c>
    </row>
    <row r="8914" spans="18:29">
      <c r="R8914">
        <v>192</v>
      </c>
      <c r="S8914">
        <v>58.400002000000001</v>
      </c>
      <c r="T8914">
        <v>2.66</v>
      </c>
      <c r="AA8914">
        <v>420</v>
      </c>
      <c r="AB8914">
        <v>51.099997999999999</v>
      </c>
      <c r="AC8914">
        <v>6.11</v>
      </c>
    </row>
    <row r="8915" spans="18:29">
      <c r="R8915">
        <v>172.800003</v>
      </c>
      <c r="S8915">
        <v>57.700001</v>
      </c>
      <c r="T8915">
        <v>2.16</v>
      </c>
      <c r="AA8915">
        <v>453.60000600000001</v>
      </c>
      <c r="AB8915">
        <v>56.299999</v>
      </c>
      <c r="AC8915">
        <v>6.11</v>
      </c>
    </row>
    <row r="8916" spans="18:29">
      <c r="R8916">
        <v>177.60000600000001</v>
      </c>
      <c r="S8916">
        <v>57.700001</v>
      </c>
      <c r="T8916">
        <v>2.41</v>
      </c>
      <c r="AA8916">
        <v>434.39999399999999</v>
      </c>
      <c r="AB8916">
        <v>53.900002000000001</v>
      </c>
      <c r="AC8916">
        <v>6.11</v>
      </c>
    </row>
    <row r="8917" spans="18:29">
      <c r="R8917">
        <v>172.800003</v>
      </c>
      <c r="S8917">
        <v>57.599997999999999</v>
      </c>
      <c r="T8917">
        <v>2.4300000000000002</v>
      </c>
      <c r="AA8917">
        <v>436.79998799999998</v>
      </c>
      <c r="AB8917">
        <v>50.599997999999999</v>
      </c>
      <c r="AC8917">
        <v>6.12</v>
      </c>
    </row>
    <row r="8918" spans="18:29">
      <c r="R8918">
        <v>144</v>
      </c>
      <c r="S8918">
        <v>56.5</v>
      </c>
      <c r="T8918">
        <v>1.93</v>
      </c>
      <c r="AA8918">
        <v>446.39999399999999</v>
      </c>
      <c r="AB8918">
        <v>54.400002000000001</v>
      </c>
      <c r="AC8918">
        <v>6.12</v>
      </c>
    </row>
    <row r="8919" spans="18:29">
      <c r="R8919">
        <v>144</v>
      </c>
      <c r="S8919">
        <v>57.900002000000001</v>
      </c>
      <c r="T8919">
        <v>1.85</v>
      </c>
      <c r="AA8919">
        <v>444</v>
      </c>
      <c r="AB8919">
        <v>52.200001</v>
      </c>
      <c r="AC8919">
        <v>6.12</v>
      </c>
    </row>
    <row r="8920" spans="18:29">
      <c r="R8920">
        <v>117.599998</v>
      </c>
      <c r="S8920">
        <v>56.5</v>
      </c>
      <c r="T8920">
        <v>1.71</v>
      </c>
      <c r="AA8920">
        <v>434.39999399999999</v>
      </c>
      <c r="AB8920">
        <v>52.099997999999999</v>
      </c>
      <c r="AC8920">
        <v>6.12</v>
      </c>
    </row>
    <row r="8921" spans="18:29">
      <c r="R8921">
        <v>134.39999399999999</v>
      </c>
      <c r="S8921">
        <v>57.299999</v>
      </c>
      <c r="T8921">
        <v>1.81</v>
      </c>
      <c r="AA8921">
        <v>439.20001200000002</v>
      </c>
      <c r="AB8921">
        <v>49.5</v>
      </c>
      <c r="AC8921">
        <v>6.12</v>
      </c>
    </row>
    <row r="8922" spans="18:29">
      <c r="R8922">
        <v>84</v>
      </c>
      <c r="S8922">
        <v>56.099997999999999</v>
      </c>
      <c r="T8922">
        <v>1.19</v>
      </c>
      <c r="AA8922">
        <v>427.20001200000002</v>
      </c>
      <c r="AB8922">
        <v>54.099997999999999</v>
      </c>
      <c r="AC8922">
        <v>6.12</v>
      </c>
    </row>
    <row r="8923" spans="18:29">
      <c r="R8923">
        <v>112.800003</v>
      </c>
      <c r="S8923">
        <v>58.599997999999999</v>
      </c>
      <c r="T8923">
        <v>1.52</v>
      </c>
      <c r="AA8923">
        <v>429.60000600000001</v>
      </c>
      <c r="AB8923">
        <v>50.599997999999999</v>
      </c>
      <c r="AC8923">
        <v>6.12</v>
      </c>
    </row>
    <row r="8924" spans="18:29">
      <c r="R8924">
        <v>93.599997999999999</v>
      </c>
      <c r="S8924">
        <v>57.200001</v>
      </c>
      <c r="T8924">
        <v>1.23</v>
      </c>
      <c r="AA8924">
        <v>422.39999399999999</v>
      </c>
      <c r="AB8924">
        <v>49.599997999999999</v>
      </c>
      <c r="AC8924">
        <v>6.12</v>
      </c>
    </row>
    <row r="8925" spans="18:29">
      <c r="R8925">
        <v>84</v>
      </c>
      <c r="S8925">
        <v>56.700001</v>
      </c>
      <c r="T8925">
        <v>1.17</v>
      </c>
      <c r="AA8925">
        <v>410.39999399999999</v>
      </c>
      <c r="AB8925">
        <v>51.799999</v>
      </c>
      <c r="AC8925">
        <v>6.12</v>
      </c>
    </row>
    <row r="8926" spans="18:29">
      <c r="R8926">
        <v>103.199997</v>
      </c>
      <c r="S8926">
        <v>56.5</v>
      </c>
      <c r="T8926">
        <v>1.43</v>
      </c>
      <c r="AA8926">
        <v>439.20001200000002</v>
      </c>
      <c r="AB8926">
        <v>56.400002000000001</v>
      </c>
      <c r="AC8926">
        <v>6.12</v>
      </c>
    </row>
    <row r="8927" spans="18:29">
      <c r="R8927">
        <v>108</v>
      </c>
      <c r="S8927">
        <v>57.900002000000001</v>
      </c>
      <c r="T8927">
        <v>1.35</v>
      </c>
      <c r="AA8927">
        <v>439.20001200000002</v>
      </c>
      <c r="AB8927">
        <v>56.799999</v>
      </c>
      <c r="AC8927">
        <v>6.12</v>
      </c>
    </row>
    <row r="8928" spans="18:29">
      <c r="R8928">
        <v>98.400002000000001</v>
      </c>
      <c r="S8928">
        <v>56</v>
      </c>
      <c r="T8928">
        <v>1.35</v>
      </c>
      <c r="AA8928">
        <v>444</v>
      </c>
      <c r="AB8928">
        <v>55.900002000000001</v>
      </c>
      <c r="AC8928">
        <v>6.12</v>
      </c>
    </row>
    <row r="8929" spans="18:29">
      <c r="R8929">
        <v>74.400002000000001</v>
      </c>
      <c r="S8929">
        <v>56.5</v>
      </c>
      <c r="T8929">
        <v>1</v>
      </c>
      <c r="AA8929">
        <v>448.79998799999998</v>
      </c>
      <c r="AB8929">
        <v>54.799999</v>
      </c>
      <c r="AC8929">
        <v>6.12</v>
      </c>
    </row>
    <row r="8930" spans="18:29">
      <c r="R8930">
        <v>72</v>
      </c>
      <c r="S8930">
        <v>56.900002000000001</v>
      </c>
      <c r="T8930">
        <v>0.98</v>
      </c>
      <c r="AA8930">
        <v>465.60000600000001</v>
      </c>
      <c r="AB8930">
        <v>60</v>
      </c>
      <c r="AC8930">
        <v>6.12</v>
      </c>
    </row>
    <row r="8931" spans="18:29">
      <c r="R8931">
        <v>60</v>
      </c>
      <c r="S8931">
        <v>71.5</v>
      </c>
      <c r="T8931">
        <v>0.85</v>
      </c>
      <c r="AA8931">
        <v>448.79998799999998</v>
      </c>
      <c r="AB8931">
        <v>54.400002000000001</v>
      </c>
      <c r="AC8931">
        <v>6.13</v>
      </c>
    </row>
    <row r="8932" spans="18:29">
      <c r="R8932">
        <v>74.400002000000001</v>
      </c>
      <c r="S8932">
        <v>70.300003000000004</v>
      </c>
      <c r="T8932">
        <v>1</v>
      </c>
      <c r="AA8932">
        <v>420</v>
      </c>
      <c r="AB8932">
        <v>45.5</v>
      </c>
      <c r="AC8932">
        <v>6.13</v>
      </c>
    </row>
    <row r="8933" spans="18:29">
      <c r="R8933">
        <v>72</v>
      </c>
      <c r="S8933">
        <v>70.199996999999996</v>
      </c>
      <c r="T8933">
        <v>1.02</v>
      </c>
      <c r="AA8933">
        <v>415.20001200000002</v>
      </c>
      <c r="AB8933">
        <v>52.099997999999999</v>
      </c>
      <c r="AC8933">
        <v>6.13</v>
      </c>
    </row>
    <row r="8934" spans="18:29">
      <c r="R8934">
        <v>52.799999</v>
      </c>
      <c r="S8934">
        <v>67</v>
      </c>
      <c r="T8934">
        <v>0.94</v>
      </c>
      <c r="AA8934">
        <v>446.39999399999999</v>
      </c>
      <c r="AB8934">
        <v>52.299999</v>
      </c>
      <c r="AC8934">
        <v>6.13</v>
      </c>
    </row>
    <row r="8935" spans="18:29">
      <c r="R8935">
        <v>57.599997999999999</v>
      </c>
      <c r="S8935">
        <v>66.099997999999999</v>
      </c>
      <c r="T8935">
        <v>0.92</v>
      </c>
      <c r="AA8935">
        <v>432</v>
      </c>
      <c r="AB8935">
        <v>47.799999</v>
      </c>
      <c r="AC8935">
        <v>6.13</v>
      </c>
    </row>
    <row r="8936" spans="18:29">
      <c r="R8936">
        <v>50.400002000000001</v>
      </c>
      <c r="S8936">
        <v>66.699996999999996</v>
      </c>
      <c r="T8936">
        <v>0.89</v>
      </c>
      <c r="AA8936">
        <v>403.20001200000002</v>
      </c>
      <c r="AB8936">
        <v>48.799999</v>
      </c>
      <c r="AC8936">
        <v>6.13</v>
      </c>
    </row>
    <row r="8937" spans="18:29">
      <c r="R8937">
        <v>50.400002000000001</v>
      </c>
      <c r="S8937">
        <v>64.300003000000004</v>
      </c>
      <c r="T8937">
        <v>0.77</v>
      </c>
      <c r="AA8937">
        <v>415.20001200000002</v>
      </c>
      <c r="AB8937">
        <v>49.900002000000001</v>
      </c>
      <c r="AC8937">
        <v>6.13</v>
      </c>
    </row>
    <row r="8938" spans="18:29">
      <c r="R8938">
        <v>57.599997999999999</v>
      </c>
      <c r="S8938">
        <v>64.099997999999999</v>
      </c>
      <c r="T8938">
        <v>0.73</v>
      </c>
      <c r="AA8938">
        <v>422.39999399999999</v>
      </c>
      <c r="AB8938">
        <v>54.5</v>
      </c>
      <c r="AC8938">
        <v>6.13</v>
      </c>
    </row>
    <row r="8939" spans="18:29">
      <c r="R8939">
        <v>48</v>
      </c>
      <c r="S8939">
        <v>64.400002000000001</v>
      </c>
      <c r="T8939">
        <v>0.53</v>
      </c>
      <c r="AA8939">
        <v>432</v>
      </c>
      <c r="AB8939">
        <v>55.099997999999999</v>
      </c>
      <c r="AC8939">
        <v>6.13</v>
      </c>
    </row>
    <row r="8940" spans="18:29">
      <c r="R8940">
        <v>38.400002000000001</v>
      </c>
      <c r="S8940">
        <v>63.900002000000001</v>
      </c>
      <c r="T8940">
        <v>0.48</v>
      </c>
      <c r="AA8940">
        <v>427.20001200000002</v>
      </c>
      <c r="AB8940">
        <v>60.299999</v>
      </c>
      <c r="AC8940">
        <v>6.13</v>
      </c>
    </row>
    <row r="8941" spans="18:29">
      <c r="R8941">
        <v>31.200001</v>
      </c>
      <c r="S8941">
        <v>64.199996999999996</v>
      </c>
      <c r="T8941">
        <v>0.57999999999999996</v>
      </c>
      <c r="AA8941">
        <v>427.20001200000002</v>
      </c>
      <c r="AB8941">
        <v>37.900002000000001</v>
      </c>
      <c r="AC8941">
        <v>6.13</v>
      </c>
    </row>
    <row r="8942" spans="18:29">
      <c r="R8942">
        <v>62.400002000000001</v>
      </c>
      <c r="S8942">
        <v>65.099997999999999</v>
      </c>
      <c r="T8942">
        <v>0.81</v>
      </c>
      <c r="AA8942">
        <v>499.20001200000002</v>
      </c>
      <c r="AB8942">
        <v>60.099997999999999</v>
      </c>
      <c r="AC8942">
        <v>6.13</v>
      </c>
    </row>
    <row r="8943" spans="18:29">
      <c r="R8943">
        <v>38.400002000000001</v>
      </c>
      <c r="S8943">
        <v>61.5</v>
      </c>
      <c r="T8943">
        <v>0.71</v>
      </c>
      <c r="AA8943">
        <v>436.79998799999998</v>
      </c>
      <c r="AB8943">
        <v>57.099997999999999</v>
      </c>
      <c r="AC8943">
        <v>6.13</v>
      </c>
    </row>
    <row r="8944" spans="18:29">
      <c r="R8944">
        <v>38.400002000000001</v>
      </c>
      <c r="S8944">
        <v>63</v>
      </c>
      <c r="T8944">
        <v>0.56999999999999995</v>
      </c>
      <c r="AA8944">
        <v>422.39999399999999</v>
      </c>
      <c r="AB8944">
        <v>55.900002000000001</v>
      </c>
      <c r="AC8944">
        <v>6.13</v>
      </c>
    </row>
    <row r="8945" spans="18:29">
      <c r="R8945">
        <v>33.599997999999999</v>
      </c>
      <c r="S8945">
        <v>62.799999</v>
      </c>
      <c r="T8945">
        <v>0.43</v>
      </c>
      <c r="AA8945">
        <v>453.60000600000001</v>
      </c>
      <c r="AB8945">
        <v>43.5</v>
      </c>
      <c r="AC8945">
        <v>6.14</v>
      </c>
    </row>
    <row r="8946" spans="18:29">
      <c r="R8946">
        <v>28.799999</v>
      </c>
      <c r="S8946">
        <v>63.299999</v>
      </c>
      <c r="T8946">
        <v>0.43</v>
      </c>
      <c r="AA8946">
        <v>412.79998799999998</v>
      </c>
      <c r="AB8946">
        <v>55</v>
      </c>
      <c r="AC8946">
        <v>6.14</v>
      </c>
    </row>
    <row r="8947" spans="18:29">
      <c r="R8947">
        <v>21.6</v>
      </c>
      <c r="S8947">
        <v>63.299999</v>
      </c>
      <c r="T8947">
        <v>0.47</v>
      </c>
      <c r="AA8947">
        <v>432</v>
      </c>
      <c r="AB8947">
        <v>54.900002000000001</v>
      </c>
      <c r="AC8947">
        <v>6.14</v>
      </c>
    </row>
    <row r="8948" spans="18:29">
      <c r="R8948">
        <v>31.200001</v>
      </c>
      <c r="S8948">
        <v>61.200001</v>
      </c>
      <c r="T8948">
        <v>0.48</v>
      </c>
      <c r="AA8948">
        <v>420</v>
      </c>
      <c r="AB8948">
        <v>55</v>
      </c>
      <c r="AC8948">
        <v>6.14</v>
      </c>
    </row>
    <row r="8949" spans="18:29">
      <c r="R8949">
        <v>26.4</v>
      </c>
      <c r="S8949">
        <v>58.099997999999999</v>
      </c>
      <c r="T8949">
        <v>0.53</v>
      </c>
      <c r="AA8949">
        <v>410.39999399999999</v>
      </c>
      <c r="AB8949">
        <v>49.200001</v>
      </c>
      <c r="AC8949">
        <v>6.14</v>
      </c>
    </row>
    <row r="8950" spans="18:29">
      <c r="R8950">
        <v>36</v>
      </c>
      <c r="S8950">
        <v>58.400002000000001</v>
      </c>
      <c r="T8950">
        <v>0.62</v>
      </c>
      <c r="AA8950">
        <v>436.79998799999998</v>
      </c>
      <c r="AB8950">
        <v>50.599997999999999</v>
      </c>
      <c r="AC8950">
        <v>6.14</v>
      </c>
    </row>
    <row r="8951" spans="18:29">
      <c r="R8951">
        <v>50.400002000000001</v>
      </c>
      <c r="S8951">
        <v>59.900002000000001</v>
      </c>
      <c r="T8951">
        <v>0.8</v>
      </c>
      <c r="AA8951">
        <v>482.39999399999999</v>
      </c>
      <c r="AB8951">
        <v>57.900002000000001</v>
      </c>
      <c r="AC8951">
        <v>6.14</v>
      </c>
    </row>
    <row r="8952" spans="18:29">
      <c r="R8952">
        <v>38.400002000000001</v>
      </c>
      <c r="S8952">
        <v>58.799999</v>
      </c>
      <c r="T8952">
        <v>0.56999999999999995</v>
      </c>
      <c r="AA8952">
        <v>444</v>
      </c>
      <c r="AB8952">
        <v>55.900002000000001</v>
      </c>
      <c r="AC8952">
        <v>6.14</v>
      </c>
    </row>
    <row r="8953" spans="18:29">
      <c r="R8953">
        <v>26.4</v>
      </c>
      <c r="S8953">
        <v>60.599997999999999</v>
      </c>
      <c r="T8953">
        <v>0.46</v>
      </c>
      <c r="AA8953">
        <v>427.20001200000002</v>
      </c>
      <c r="AB8953">
        <v>51.400002000000001</v>
      </c>
      <c r="AC8953">
        <v>6.14</v>
      </c>
    </row>
    <row r="8954" spans="18:29">
      <c r="R8954">
        <v>26.4</v>
      </c>
      <c r="S8954">
        <v>58</v>
      </c>
      <c r="T8954">
        <v>0.46</v>
      </c>
      <c r="AA8954">
        <v>417.60000600000001</v>
      </c>
      <c r="AB8954">
        <v>48.900002000000001</v>
      </c>
      <c r="AC8954">
        <v>6.15</v>
      </c>
    </row>
    <row r="8955" spans="18:29">
      <c r="R8955">
        <v>26.4</v>
      </c>
      <c r="S8955">
        <v>58.200001</v>
      </c>
      <c r="T8955">
        <v>0.48</v>
      </c>
      <c r="AA8955">
        <v>427.20001200000002</v>
      </c>
      <c r="AB8955">
        <v>50.900002000000001</v>
      </c>
      <c r="AC8955">
        <v>6.15</v>
      </c>
    </row>
    <row r="8956" spans="18:29">
      <c r="R8956">
        <v>28.799999</v>
      </c>
      <c r="S8956">
        <v>59.299999</v>
      </c>
      <c r="T8956">
        <v>0.38</v>
      </c>
      <c r="AA8956">
        <v>415.20001200000002</v>
      </c>
      <c r="AB8956">
        <v>46.200001</v>
      </c>
      <c r="AC8956">
        <v>6.15</v>
      </c>
    </row>
    <row r="8957" spans="18:29">
      <c r="R8957">
        <v>38.400002000000001</v>
      </c>
      <c r="S8957">
        <v>57.400002000000001</v>
      </c>
      <c r="T8957">
        <v>0.56000000000000005</v>
      </c>
      <c r="AA8957">
        <v>439.20001200000002</v>
      </c>
      <c r="AB8957">
        <v>52.299999</v>
      </c>
      <c r="AC8957">
        <v>6.15</v>
      </c>
    </row>
    <row r="8958" spans="18:29">
      <c r="R8958">
        <v>21.6</v>
      </c>
      <c r="S8958">
        <v>55</v>
      </c>
      <c r="T8958">
        <v>0.35</v>
      </c>
      <c r="AA8958">
        <v>441.60000600000001</v>
      </c>
      <c r="AB8958">
        <v>54.5</v>
      </c>
      <c r="AC8958">
        <v>6.15</v>
      </c>
    </row>
    <row r="8959" spans="18:29">
      <c r="R8959">
        <v>48</v>
      </c>
      <c r="S8959">
        <v>59.099997999999999</v>
      </c>
      <c r="T8959">
        <v>0.67</v>
      </c>
      <c r="AA8959">
        <v>441.60000600000001</v>
      </c>
      <c r="AB8959">
        <v>51.400002000000001</v>
      </c>
      <c r="AC8959">
        <v>6.15</v>
      </c>
    </row>
    <row r="8960" spans="18:29">
      <c r="R8960">
        <v>38.400002000000001</v>
      </c>
      <c r="S8960">
        <v>57.799999</v>
      </c>
      <c r="T8960">
        <v>0.71</v>
      </c>
      <c r="AA8960">
        <v>448.79998799999998</v>
      </c>
      <c r="AB8960">
        <v>58</v>
      </c>
      <c r="AC8960">
        <v>6.15</v>
      </c>
    </row>
    <row r="8961" spans="18:29">
      <c r="R8961">
        <v>33.599997999999999</v>
      </c>
      <c r="S8961">
        <v>56.900002000000001</v>
      </c>
      <c r="T8961">
        <v>0.56999999999999995</v>
      </c>
      <c r="AA8961">
        <v>405.60000600000001</v>
      </c>
      <c r="AB8961">
        <v>43.200001</v>
      </c>
      <c r="AC8961">
        <v>6.15</v>
      </c>
    </row>
    <row r="8962" spans="18:29">
      <c r="R8962">
        <v>36</v>
      </c>
      <c r="S8962">
        <v>57.599997999999999</v>
      </c>
      <c r="T8962">
        <v>0.66</v>
      </c>
      <c r="AA8962">
        <v>432</v>
      </c>
      <c r="AB8962">
        <v>45.700001</v>
      </c>
      <c r="AC8962">
        <v>6.15</v>
      </c>
    </row>
    <row r="8963" spans="18:29">
      <c r="R8963">
        <v>31.200001</v>
      </c>
      <c r="S8963">
        <v>56.299999</v>
      </c>
      <c r="T8963">
        <v>0.61</v>
      </c>
      <c r="AA8963">
        <v>451.20001200000002</v>
      </c>
      <c r="AB8963">
        <v>54.799999</v>
      </c>
      <c r="AC8963">
        <v>6.15</v>
      </c>
    </row>
    <row r="8964" spans="18:29">
      <c r="R8964">
        <v>36</v>
      </c>
      <c r="S8964">
        <v>53.700001</v>
      </c>
      <c r="T8964">
        <v>0.7</v>
      </c>
      <c r="AA8964">
        <v>456</v>
      </c>
      <c r="AB8964">
        <v>51.400002000000001</v>
      </c>
      <c r="AC8964">
        <v>6.15</v>
      </c>
    </row>
    <row r="8965" spans="18:29">
      <c r="R8965">
        <v>24</v>
      </c>
      <c r="S8965">
        <v>57.599997999999999</v>
      </c>
      <c r="T8965">
        <v>0.38</v>
      </c>
      <c r="AA8965">
        <v>456</v>
      </c>
      <c r="AB8965">
        <v>58.700001</v>
      </c>
      <c r="AC8965">
        <v>6.15</v>
      </c>
    </row>
    <row r="8966" spans="18:29">
      <c r="R8966">
        <v>40.799999</v>
      </c>
      <c r="S8966">
        <v>53.5</v>
      </c>
      <c r="T8966">
        <v>0.69</v>
      </c>
      <c r="AA8966">
        <v>456</v>
      </c>
      <c r="AB8966">
        <v>53.5</v>
      </c>
      <c r="AC8966">
        <v>6.15</v>
      </c>
    </row>
    <row r="8967" spans="18:29">
      <c r="R8967">
        <v>28.799999</v>
      </c>
      <c r="S8967">
        <v>56.400002000000001</v>
      </c>
      <c r="T8967">
        <v>0.44</v>
      </c>
      <c r="AA8967">
        <v>463.20001200000002</v>
      </c>
      <c r="AB8967">
        <v>54.5</v>
      </c>
      <c r="AC8967">
        <v>6.15</v>
      </c>
    </row>
    <row r="8968" spans="18:29">
      <c r="R8968">
        <v>26.4</v>
      </c>
      <c r="S8968">
        <v>52.900002000000001</v>
      </c>
      <c r="T8968">
        <v>0.56000000000000005</v>
      </c>
      <c r="AA8968">
        <v>444</v>
      </c>
      <c r="AB8968">
        <v>52.799999</v>
      </c>
      <c r="AC8968">
        <v>6.16</v>
      </c>
    </row>
    <row r="8969" spans="18:29">
      <c r="R8969">
        <v>38.400002000000001</v>
      </c>
      <c r="S8969">
        <v>54.200001</v>
      </c>
      <c r="T8969">
        <v>0.55000000000000004</v>
      </c>
      <c r="AA8969">
        <v>175.199997</v>
      </c>
      <c r="AB8969">
        <v>25.4</v>
      </c>
      <c r="AC8969">
        <v>6.16</v>
      </c>
    </row>
    <row r="8970" spans="18:29">
      <c r="R8970">
        <v>12</v>
      </c>
      <c r="S8970">
        <v>57.799999</v>
      </c>
      <c r="T8970">
        <v>0.15</v>
      </c>
      <c r="AA8970">
        <v>427.20001200000002</v>
      </c>
      <c r="AB8970">
        <v>52.799999</v>
      </c>
      <c r="AC8970">
        <v>6.16</v>
      </c>
    </row>
    <row r="8971" spans="18:29">
      <c r="R8971">
        <v>0</v>
      </c>
      <c r="S8971">
        <v>59.099997999999999</v>
      </c>
      <c r="T8971">
        <v>0</v>
      </c>
      <c r="AA8971">
        <v>429.60000600000001</v>
      </c>
      <c r="AB8971">
        <v>49.799999</v>
      </c>
      <c r="AC8971">
        <v>6.16</v>
      </c>
    </row>
    <row r="8972" spans="18:29">
      <c r="R8972">
        <v>19.200001</v>
      </c>
      <c r="S8972">
        <v>60</v>
      </c>
      <c r="T8972">
        <v>0.21</v>
      </c>
      <c r="AA8972">
        <v>439.20001200000002</v>
      </c>
      <c r="AB8972">
        <v>49.900002000000001</v>
      </c>
      <c r="AC8972">
        <v>6.16</v>
      </c>
    </row>
    <row r="8973" spans="18:29">
      <c r="R8973">
        <v>0</v>
      </c>
      <c r="S8973">
        <v>59.400002000000001</v>
      </c>
      <c r="T8973">
        <v>0</v>
      </c>
      <c r="AA8973">
        <v>204</v>
      </c>
      <c r="AB8973">
        <v>19.799999</v>
      </c>
      <c r="AC8973">
        <v>6.16</v>
      </c>
    </row>
    <row r="8974" spans="18:29">
      <c r="R8974">
        <v>0</v>
      </c>
      <c r="S8974">
        <v>59.400002000000001</v>
      </c>
      <c r="T8974">
        <v>0</v>
      </c>
      <c r="AA8974">
        <v>427.20001200000002</v>
      </c>
      <c r="AB8974">
        <v>48.5</v>
      </c>
      <c r="AC8974">
        <v>6.16</v>
      </c>
    </row>
    <row r="8975" spans="18:29">
      <c r="R8975">
        <v>0</v>
      </c>
      <c r="S8975">
        <v>59.400002000000001</v>
      </c>
      <c r="T8975">
        <v>0</v>
      </c>
      <c r="AA8975">
        <v>436.79998799999998</v>
      </c>
      <c r="AB8975">
        <v>45.599997999999999</v>
      </c>
      <c r="AC8975">
        <v>6.16</v>
      </c>
    </row>
    <row r="8976" spans="18:29">
      <c r="R8976">
        <v>0</v>
      </c>
      <c r="S8976">
        <v>59.400002000000001</v>
      </c>
      <c r="T8976">
        <v>0</v>
      </c>
      <c r="AA8976">
        <v>444</v>
      </c>
      <c r="AB8976">
        <v>44.900002000000001</v>
      </c>
      <c r="AC8976">
        <v>6.16</v>
      </c>
    </row>
    <row r="8977" spans="18:29">
      <c r="R8977">
        <v>0</v>
      </c>
      <c r="S8977">
        <v>59.400002000000001</v>
      </c>
      <c r="T8977">
        <v>0</v>
      </c>
      <c r="AA8977">
        <v>314.39999399999999</v>
      </c>
      <c r="AB8977">
        <v>31.799999</v>
      </c>
      <c r="AC8977">
        <v>6.16</v>
      </c>
    </row>
    <row r="8978" spans="18:29">
      <c r="R8978">
        <v>0</v>
      </c>
      <c r="S8978">
        <v>59.400002000000001</v>
      </c>
      <c r="T8978">
        <v>0</v>
      </c>
      <c r="AA8978">
        <v>436.79998799999998</v>
      </c>
      <c r="AB8978">
        <v>55.099997999999999</v>
      </c>
      <c r="AC8978">
        <v>6.16</v>
      </c>
    </row>
    <row r="8979" spans="18:29">
      <c r="R8979">
        <v>0</v>
      </c>
      <c r="S8979">
        <v>59.400002000000001</v>
      </c>
      <c r="T8979">
        <v>0</v>
      </c>
      <c r="AA8979">
        <v>393.60000600000001</v>
      </c>
      <c r="AB8979">
        <v>44</v>
      </c>
      <c r="AC8979">
        <v>6.16</v>
      </c>
    </row>
    <row r="8980" spans="18:29">
      <c r="R8980">
        <v>62.400002000000001</v>
      </c>
      <c r="S8980">
        <v>56.599997999999999</v>
      </c>
      <c r="T8980">
        <v>0.93</v>
      </c>
      <c r="AA8980">
        <v>405.60000600000001</v>
      </c>
      <c r="AB8980">
        <v>50.599997999999999</v>
      </c>
      <c r="AC8980">
        <v>6.16</v>
      </c>
    </row>
    <row r="8981" spans="18:29">
      <c r="R8981">
        <v>96</v>
      </c>
      <c r="S8981">
        <v>58.099997999999999</v>
      </c>
      <c r="T8981">
        <v>1.39</v>
      </c>
      <c r="AA8981">
        <v>405.60000600000001</v>
      </c>
      <c r="AB8981">
        <v>50.900002000000001</v>
      </c>
      <c r="AC8981">
        <v>6.16</v>
      </c>
    </row>
    <row r="8982" spans="18:29">
      <c r="R8982">
        <v>84</v>
      </c>
      <c r="S8982">
        <v>57</v>
      </c>
      <c r="T8982">
        <v>1.18</v>
      </c>
      <c r="AA8982">
        <v>405.60000600000001</v>
      </c>
      <c r="AB8982">
        <v>47.400002000000001</v>
      </c>
      <c r="AC8982">
        <v>6.16</v>
      </c>
    </row>
    <row r="8983" spans="18:29">
      <c r="R8983">
        <v>98.400002000000001</v>
      </c>
      <c r="S8983">
        <v>58.5</v>
      </c>
      <c r="T8983">
        <v>1.39</v>
      </c>
      <c r="AA8983">
        <v>432</v>
      </c>
      <c r="AB8983">
        <v>50.200001</v>
      </c>
      <c r="AC8983">
        <v>6.16</v>
      </c>
    </row>
    <row r="8984" spans="18:29">
      <c r="R8984">
        <v>110.400002</v>
      </c>
      <c r="S8984">
        <v>57.700001</v>
      </c>
      <c r="T8984">
        <v>1.5</v>
      </c>
      <c r="AA8984">
        <v>439.20001200000002</v>
      </c>
      <c r="AB8984">
        <v>50.099997999999999</v>
      </c>
      <c r="AC8984">
        <v>6.16</v>
      </c>
    </row>
    <row r="8985" spans="18:29">
      <c r="R8985">
        <v>117.599998</v>
      </c>
      <c r="S8985">
        <v>58.400002000000001</v>
      </c>
      <c r="T8985">
        <v>1.81</v>
      </c>
      <c r="AA8985">
        <v>432</v>
      </c>
      <c r="AB8985">
        <v>57.5</v>
      </c>
      <c r="AC8985">
        <v>6.16</v>
      </c>
    </row>
    <row r="8986" spans="18:29">
      <c r="R8986">
        <v>117.599998</v>
      </c>
      <c r="S8986">
        <v>56.200001</v>
      </c>
      <c r="T8986">
        <v>1.79</v>
      </c>
      <c r="AA8986">
        <v>492</v>
      </c>
      <c r="AB8986">
        <v>60.400002000000001</v>
      </c>
      <c r="AC8986">
        <v>6.16</v>
      </c>
    </row>
    <row r="8987" spans="18:29">
      <c r="R8987">
        <v>117.599998</v>
      </c>
      <c r="S8987">
        <v>56.200001</v>
      </c>
      <c r="T8987">
        <v>1.84</v>
      </c>
      <c r="AA8987">
        <v>451.20001200000002</v>
      </c>
      <c r="AB8987">
        <v>54.200001</v>
      </c>
      <c r="AC8987">
        <v>6.16</v>
      </c>
    </row>
    <row r="8988" spans="18:29">
      <c r="R8988">
        <v>156</v>
      </c>
      <c r="S8988">
        <v>57</v>
      </c>
      <c r="T8988">
        <v>2.34</v>
      </c>
      <c r="AA8988">
        <v>468</v>
      </c>
      <c r="AB8988">
        <v>55.099997999999999</v>
      </c>
      <c r="AC8988">
        <v>6.16</v>
      </c>
    </row>
    <row r="8989" spans="18:29">
      <c r="R8989">
        <v>175.199997</v>
      </c>
      <c r="S8989">
        <v>55.799999</v>
      </c>
      <c r="T8989">
        <v>2.46</v>
      </c>
      <c r="AA8989">
        <v>451.20001200000002</v>
      </c>
      <c r="AB8989">
        <v>55.299999</v>
      </c>
      <c r="AC8989">
        <v>6.16</v>
      </c>
    </row>
    <row r="8990" spans="18:29">
      <c r="R8990">
        <v>156</v>
      </c>
      <c r="S8990">
        <v>56.5</v>
      </c>
      <c r="T8990">
        <v>2.27</v>
      </c>
      <c r="AA8990">
        <v>429.60000600000001</v>
      </c>
      <c r="AB8990">
        <v>54.299999</v>
      </c>
      <c r="AC8990">
        <v>6.16</v>
      </c>
    </row>
    <row r="8991" spans="18:29">
      <c r="R8991">
        <v>204</v>
      </c>
      <c r="S8991">
        <v>55.099997999999999</v>
      </c>
      <c r="T8991">
        <v>2.96</v>
      </c>
      <c r="AA8991">
        <v>465.60000600000001</v>
      </c>
      <c r="AB8991">
        <v>60.099997999999999</v>
      </c>
      <c r="AC8991">
        <v>6.16</v>
      </c>
    </row>
    <row r="8992" spans="18:29">
      <c r="R8992">
        <v>213.60000600000001</v>
      </c>
      <c r="S8992">
        <v>55.299999</v>
      </c>
      <c r="T8992">
        <v>3.15</v>
      </c>
      <c r="AA8992">
        <v>405.60000600000001</v>
      </c>
      <c r="AB8992">
        <v>46.700001</v>
      </c>
      <c r="AC8992">
        <v>6.17</v>
      </c>
    </row>
    <row r="8993" spans="18:29">
      <c r="R8993">
        <v>213.60000600000001</v>
      </c>
      <c r="S8993">
        <v>54.799999</v>
      </c>
      <c r="T8993">
        <v>2.99</v>
      </c>
      <c r="AA8993">
        <v>460.79998799999998</v>
      </c>
      <c r="AB8993">
        <v>53</v>
      </c>
      <c r="AC8993">
        <v>6.17</v>
      </c>
    </row>
    <row r="8994" spans="18:29">
      <c r="R8994">
        <v>273.60000600000001</v>
      </c>
      <c r="S8994">
        <v>54.900002000000001</v>
      </c>
      <c r="T8994">
        <v>4.07</v>
      </c>
      <c r="AA8994">
        <v>448.79998799999998</v>
      </c>
      <c r="AB8994">
        <v>53.200001</v>
      </c>
      <c r="AC8994">
        <v>6.17</v>
      </c>
    </row>
    <row r="8995" spans="18:29">
      <c r="R8995">
        <v>273.60000600000001</v>
      </c>
      <c r="S8995">
        <v>55.200001</v>
      </c>
      <c r="T8995">
        <v>3.6</v>
      </c>
      <c r="AA8995">
        <v>444</v>
      </c>
      <c r="AB8995">
        <v>54.599997999999999</v>
      </c>
      <c r="AC8995">
        <v>6.17</v>
      </c>
    </row>
    <row r="8996" spans="18:29">
      <c r="R8996">
        <v>276</v>
      </c>
      <c r="S8996">
        <v>55.900002000000001</v>
      </c>
      <c r="T8996">
        <v>3.68</v>
      </c>
      <c r="AA8996">
        <v>475.20001200000002</v>
      </c>
      <c r="AB8996">
        <v>60.200001</v>
      </c>
      <c r="AC8996">
        <v>6.17</v>
      </c>
    </row>
    <row r="8997" spans="18:29">
      <c r="R8997">
        <v>340.79998799999998</v>
      </c>
      <c r="S8997">
        <v>55</v>
      </c>
      <c r="T8997">
        <v>4.91</v>
      </c>
      <c r="AA8997">
        <v>432</v>
      </c>
      <c r="AB8997">
        <v>52.400002000000001</v>
      </c>
      <c r="AC8997">
        <v>6.17</v>
      </c>
    </row>
    <row r="8998" spans="18:29">
      <c r="R8998">
        <v>381.60000600000001</v>
      </c>
      <c r="S8998">
        <v>56.099997999999999</v>
      </c>
      <c r="T8998">
        <v>5.07</v>
      </c>
      <c r="AA8998">
        <v>434.39999399999999</v>
      </c>
      <c r="AB8998">
        <v>55</v>
      </c>
      <c r="AC8998">
        <v>6.17</v>
      </c>
    </row>
    <row r="8999" spans="18:29">
      <c r="R8999">
        <v>417.60000600000001</v>
      </c>
      <c r="S8999">
        <v>55.700001</v>
      </c>
      <c r="T8999">
        <v>5.87</v>
      </c>
      <c r="AA8999">
        <v>458.39999399999999</v>
      </c>
      <c r="AB8999">
        <v>56.599997999999999</v>
      </c>
      <c r="AC8999">
        <v>6.17</v>
      </c>
    </row>
    <row r="9000" spans="18:29">
      <c r="R9000">
        <v>415.20001200000002</v>
      </c>
      <c r="S9000">
        <v>54.5</v>
      </c>
      <c r="T9000">
        <v>6.2</v>
      </c>
      <c r="AA9000">
        <v>405.60000600000001</v>
      </c>
      <c r="AB9000">
        <v>49.700001</v>
      </c>
      <c r="AC9000">
        <v>6.17</v>
      </c>
    </row>
    <row r="9001" spans="18:29">
      <c r="R9001">
        <v>427.20001200000002</v>
      </c>
      <c r="S9001">
        <v>54.5</v>
      </c>
      <c r="T9001">
        <v>6.07</v>
      </c>
      <c r="AA9001">
        <v>405.60000600000001</v>
      </c>
      <c r="AB9001">
        <v>43.5</v>
      </c>
      <c r="AC9001">
        <v>6.17</v>
      </c>
    </row>
    <row r="9002" spans="18:29">
      <c r="R9002">
        <v>429.60000600000001</v>
      </c>
      <c r="S9002">
        <v>53.900002000000001</v>
      </c>
      <c r="T9002">
        <v>6.3</v>
      </c>
      <c r="AA9002">
        <v>465.60000600000001</v>
      </c>
      <c r="AB9002">
        <v>53.900002000000001</v>
      </c>
      <c r="AC9002">
        <v>6.17</v>
      </c>
    </row>
    <row r="9003" spans="18:29">
      <c r="R9003">
        <v>477.60000600000001</v>
      </c>
      <c r="S9003">
        <v>53.299999</v>
      </c>
      <c r="T9003">
        <v>7.03</v>
      </c>
      <c r="AA9003">
        <v>453.60000600000001</v>
      </c>
      <c r="AB9003">
        <v>52.5</v>
      </c>
      <c r="AC9003">
        <v>6.17</v>
      </c>
    </row>
    <row r="9004" spans="18:29">
      <c r="R9004">
        <v>504</v>
      </c>
      <c r="S9004">
        <v>53.799999</v>
      </c>
      <c r="T9004">
        <v>7.23</v>
      </c>
      <c r="AA9004">
        <v>369.60000600000001</v>
      </c>
      <c r="AB9004">
        <v>48.099997999999999</v>
      </c>
      <c r="AC9004">
        <v>6.17</v>
      </c>
    </row>
    <row r="9005" spans="18:29">
      <c r="R9005">
        <v>525.59997599999997</v>
      </c>
      <c r="S9005">
        <v>53</v>
      </c>
      <c r="T9005">
        <v>7.85</v>
      </c>
      <c r="AA9005">
        <v>417.60000600000001</v>
      </c>
      <c r="AB9005">
        <v>51.299999</v>
      </c>
      <c r="AC9005">
        <v>6.17</v>
      </c>
    </row>
    <row r="9006" spans="18:29">
      <c r="R9006">
        <v>537.59997599999997</v>
      </c>
      <c r="S9006">
        <v>52.200001</v>
      </c>
      <c r="T9006">
        <v>8.17</v>
      </c>
      <c r="AA9006">
        <v>436.79998799999998</v>
      </c>
      <c r="AB9006">
        <v>48.400002000000001</v>
      </c>
      <c r="AC9006">
        <v>6.17</v>
      </c>
    </row>
    <row r="9007" spans="18:29">
      <c r="R9007">
        <v>592.79998799999998</v>
      </c>
      <c r="S9007">
        <v>50</v>
      </c>
      <c r="T9007">
        <v>9.68</v>
      </c>
      <c r="AA9007">
        <v>444</v>
      </c>
      <c r="AB9007">
        <v>53.799999</v>
      </c>
      <c r="AC9007">
        <v>6.17</v>
      </c>
    </row>
    <row r="9008" spans="18:29">
      <c r="R9008">
        <v>580.79998799999998</v>
      </c>
      <c r="S9008">
        <v>48.299999</v>
      </c>
      <c r="T9008">
        <v>9.77</v>
      </c>
      <c r="AA9008">
        <v>400.79998799999998</v>
      </c>
      <c r="AB9008">
        <v>51.900002000000001</v>
      </c>
      <c r="AC9008">
        <v>6.17</v>
      </c>
    </row>
    <row r="9009" spans="18:29">
      <c r="R9009">
        <v>588</v>
      </c>
      <c r="S9009">
        <v>47.400002000000001</v>
      </c>
      <c r="T9009">
        <v>9.77</v>
      </c>
      <c r="AA9009">
        <v>446.39999399999999</v>
      </c>
      <c r="AB9009">
        <v>57.200001</v>
      </c>
      <c r="AC9009">
        <v>6.17</v>
      </c>
    </row>
    <row r="9010" spans="18:29">
      <c r="R9010">
        <v>566.40002400000003</v>
      </c>
      <c r="S9010">
        <v>46.799999</v>
      </c>
      <c r="T9010">
        <v>9.23</v>
      </c>
      <c r="AA9010">
        <v>439.20001200000002</v>
      </c>
      <c r="AB9010">
        <v>51.099997999999999</v>
      </c>
      <c r="AC9010">
        <v>6.18</v>
      </c>
    </row>
    <row r="9011" spans="18:29">
      <c r="R9011">
        <v>588</v>
      </c>
      <c r="S9011">
        <v>45</v>
      </c>
      <c r="T9011">
        <v>10.67</v>
      </c>
      <c r="AA9011">
        <v>465.60000600000001</v>
      </c>
      <c r="AB9011">
        <v>55.599997999999999</v>
      </c>
      <c r="AC9011">
        <v>6.18</v>
      </c>
    </row>
    <row r="9012" spans="18:29">
      <c r="R9012">
        <v>576</v>
      </c>
      <c r="S9012">
        <v>44.299999</v>
      </c>
      <c r="T9012">
        <v>9.92</v>
      </c>
      <c r="AA9012">
        <v>453.60000600000001</v>
      </c>
      <c r="AB9012">
        <v>54.799999</v>
      </c>
      <c r="AC9012">
        <v>6.19</v>
      </c>
    </row>
    <row r="9013" spans="18:29">
      <c r="R9013">
        <v>628.79998799999998</v>
      </c>
      <c r="S9013">
        <v>44.400002000000001</v>
      </c>
      <c r="T9013">
        <v>10.53</v>
      </c>
      <c r="AA9013">
        <v>441.60000600000001</v>
      </c>
      <c r="AB9013">
        <v>54</v>
      </c>
      <c r="AC9013">
        <v>6.19</v>
      </c>
    </row>
    <row r="9014" spans="18:29">
      <c r="R9014">
        <v>600</v>
      </c>
      <c r="S9014">
        <v>43.299999</v>
      </c>
      <c r="T9014">
        <v>10.89</v>
      </c>
      <c r="AA9014">
        <v>444</v>
      </c>
      <c r="AB9014">
        <v>55.799999</v>
      </c>
      <c r="AC9014">
        <v>6.19</v>
      </c>
    </row>
    <row r="9015" spans="18:29">
      <c r="R9015">
        <v>547.20001200000002</v>
      </c>
      <c r="S9015">
        <v>42.900002000000001</v>
      </c>
      <c r="T9015">
        <v>9.64</v>
      </c>
      <c r="AA9015">
        <v>355.20001200000002</v>
      </c>
      <c r="AB9015">
        <v>43.599997999999999</v>
      </c>
      <c r="AC9015">
        <v>6.19</v>
      </c>
    </row>
    <row r="9016" spans="18:29">
      <c r="R9016">
        <v>573.59997599999997</v>
      </c>
      <c r="S9016">
        <v>42.599997999999999</v>
      </c>
      <c r="T9016">
        <v>10.050000000000001</v>
      </c>
      <c r="AA9016">
        <v>424.79998799999998</v>
      </c>
      <c r="AB9016">
        <v>54.599997999999999</v>
      </c>
      <c r="AC9016">
        <v>6.19</v>
      </c>
    </row>
    <row r="9017" spans="18:29">
      <c r="R9017">
        <v>525.59997599999997</v>
      </c>
      <c r="S9017">
        <v>42.200001</v>
      </c>
      <c r="T9017">
        <v>9.5299999999999994</v>
      </c>
      <c r="AA9017">
        <v>446.39999399999999</v>
      </c>
      <c r="AB9017">
        <v>58</v>
      </c>
      <c r="AC9017">
        <v>6.19</v>
      </c>
    </row>
    <row r="9018" spans="18:29">
      <c r="R9018">
        <v>561.59997599999997</v>
      </c>
      <c r="S9018">
        <v>39.200001</v>
      </c>
      <c r="T9018">
        <v>12.11</v>
      </c>
      <c r="AA9018">
        <v>417.60000600000001</v>
      </c>
      <c r="AB9018">
        <v>47.900002000000001</v>
      </c>
      <c r="AC9018">
        <v>6.19</v>
      </c>
    </row>
    <row r="9019" spans="18:29">
      <c r="R9019">
        <v>585.59997599999997</v>
      </c>
      <c r="S9019">
        <v>37.299999</v>
      </c>
      <c r="T9019">
        <v>12.33</v>
      </c>
      <c r="AA9019">
        <v>408</v>
      </c>
      <c r="AB9019">
        <v>49.200001</v>
      </c>
      <c r="AC9019">
        <v>6.19</v>
      </c>
    </row>
    <row r="9020" spans="18:29">
      <c r="R9020">
        <v>655.20001200000002</v>
      </c>
      <c r="S9020">
        <v>35.900002000000001</v>
      </c>
      <c r="T9020">
        <v>14.27</v>
      </c>
      <c r="AA9020">
        <v>444</v>
      </c>
      <c r="AB9020">
        <v>55.799999</v>
      </c>
      <c r="AC9020">
        <v>6.19</v>
      </c>
    </row>
    <row r="9021" spans="18:29">
      <c r="R9021">
        <v>597.59997599999997</v>
      </c>
      <c r="S9021">
        <v>36.200001</v>
      </c>
      <c r="T9021">
        <v>11.95</v>
      </c>
      <c r="AA9021">
        <v>463.20001200000002</v>
      </c>
      <c r="AB9021">
        <v>56</v>
      </c>
      <c r="AC9021">
        <v>6.19</v>
      </c>
    </row>
    <row r="9022" spans="18:29">
      <c r="R9022">
        <v>588</v>
      </c>
      <c r="S9022">
        <v>34.099997999999999</v>
      </c>
      <c r="T9022">
        <v>13.959999</v>
      </c>
      <c r="AA9022">
        <v>429.60000600000001</v>
      </c>
      <c r="AB9022">
        <v>55.799999</v>
      </c>
      <c r="AC9022">
        <v>6.19</v>
      </c>
    </row>
    <row r="9023" spans="18:29">
      <c r="R9023">
        <v>628.79998799999998</v>
      </c>
      <c r="S9023">
        <v>32.400002000000001</v>
      </c>
      <c r="T9023">
        <v>15.309998999999999</v>
      </c>
      <c r="AA9023">
        <v>456</v>
      </c>
      <c r="AB9023">
        <v>55</v>
      </c>
      <c r="AC9023">
        <v>6.2</v>
      </c>
    </row>
    <row r="9024" spans="18:29">
      <c r="R9024">
        <v>590.40002400000003</v>
      </c>
      <c r="S9024">
        <v>29.799999</v>
      </c>
      <c r="T9024">
        <v>16.789999000000002</v>
      </c>
      <c r="AA9024">
        <v>424.79998799999998</v>
      </c>
      <c r="AB9024">
        <v>51.799999</v>
      </c>
      <c r="AC9024">
        <v>6.2</v>
      </c>
    </row>
    <row r="9025" spans="18:29">
      <c r="R9025">
        <v>592.79998799999998</v>
      </c>
      <c r="S9025">
        <v>29.1</v>
      </c>
      <c r="T9025">
        <v>15.21</v>
      </c>
      <c r="AA9025">
        <v>427.20001200000002</v>
      </c>
      <c r="AB9025">
        <v>48.799999</v>
      </c>
      <c r="AC9025">
        <v>6.2</v>
      </c>
    </row>
    <row r="9026" spans="18:29">
      <c r="R9026">
        <v>590.40002400000003</v>
      </c>
      <c r="S9026">
        <v>29.299999</v>
      </c>
      <c r="T9026">
        <v>14.059998999999999</v>
      </c>
      <c r="AA9026">
        <v>448.79998799999998</v>
      </c>
      <c r="AB9026">
        <v>53.299999</v>
      </c>
      <c r="AC9026">
        <v>6.2</v>
      </c>
    </row>
    <row r="9027" spans="18:29">
      <c r="R9027">
        <v>554.40002400000003</v>
      </c>
      <c r="S9027">
        <v>28</v>
      </c>
      <c r="T9027">
        <v>15.65</v>
      </c>
      <c r="AA9027">
        <v>446.39999399999999</v>
      </c>
      <c r="AB9027">
        <v>51.5</v>
      </c>
      <c r="AC9027">
        <v>6.2</v>
      </c>
    </row>
    <row r="9028" spans="18:29">
      <c r="R9028">
        <v>554.40002400000003</v>
      </c>
      <c r="S9028">
        <v>27.6</v>
      </c>
      <c r="T9028">
        <v>14.820001</v>
      </c>
      <c r="AA9028">
        <v>384</v>
      </c>
      <c r="AB9028">
        <v>43.099997999999999</v>
      </c>
      <c r="AC9028">
        <v>6.2</v>
      </c>
    </row>
    <row r="9029" spans="18:29">
      <c r="R9029">
        <v>552</v>
      </c>
      <c r="S9029">
        <v>26.4</v>
      </c>
      <c r="T9029">
        <v>15.68</v>
      </c>
      <c r="AA9029">
        <v>439.20001200000002</v>
      </c>
      <c r="AB9029">
        <v>55.299999</v>
      </c>
      <c r="AC9029">
        <v>6.2</v>
      </c>
    </row>
    <row r="9030" spans="18:29">
      <c r="R9030">
        <v>520.79998799999998</v>
      </c>
      <c r="S9030">
        <v>25</v>
      </c>
      <c r="T9030">
        <v>16.579999999999998</v>
      </c>
      <c r="AA9030">
        <v>429.60000600000001</v>
      </c>
      <c r="AB9030">
        <v>48</v>
      </c>
      <c r="AC9030">
        <v>6.2</v>
      </c>
    </row>
    <row r="9031" spans="18:29">
      <c r="R9031">
        <v>516</v>
      </c>
      <c r="S9031">
        <v>24.4</v>
      </c>
      <c r="T9031">
        <v>16.060001</v>
      </c>
      <c r="AA9031">
        <v>369.60000600000001</v>
      </c>
      <c r="AB9031">
        <v>35.400002000000001</v>
      </c>
      <c r="AC9031">
        <v>6.2</v>
      </c>
    </row>
    <row r="9032" spans="18:29">
      <c r="R9032">
        <v>508.79998799999998</v>
      </c>
      <c r="S9032">
        <v>23.200001</v>
      </c>
      <c r="T9032">
        <v>16.949998999999998</v>
      </c>
      <c r="AA9032">
        <v>441.60000600000001</v>
      </c>
      <c r="AB9032">
        <v>52</v>
      </c>
      <c r="AC9032">
        <v>6.2</v>
      </c>
    </row>
    <row r="9033" spans="18:29">
      <c r="R9033">
        <v>559.20001200000002</v>
      </c>
      <c r="S9033">
        <v>25.4</v>
      </c>
      <c r="T9033">
        <v>13.410000999999999</v>
      </c>
      <c r="AA9033">
        <v>415.20001200000002</v>
      </c>
      <c r="AB9033">
        <v>49.900002000000001</v>
      </c>
      <c r="AC9033">
        <v>6.2</v>
      </c>
    </row>
    <row r="9034" spans="18:29">
      <c r="R9034">
        <v>525.59997599999997</v>
      </c>
      <c r="S9034">
        <v>25.5</v>
      </c>
      <c r="T9034">
        <v>14.35</v>
      </c>
      <c r="AA9034">
        <v>415.20001200000002</v>
      </c>
      <c r="AB9034">
        <v>54.5</v>
      </c>
      <c r="AC9034">
        <v>6.2</v>
      </c>
    </row>
    <row r="9035" spans="18:29">
      <c r="R9035">
        <v>561.59997599999997</v>
      </c>
      <c r="S9035">
        <v>26.6</v>
      </c>
      <c r="T9035">
        <v>14.01</v>
      </c>
      <c r="AA9035">
        <v>420</v>
      </c>
      <c r="AB9035">
        <v>44.200001</v>
      </c>
      <c r="AC9035">
        <v>6.2</v>
      </c>
    </row>
    <row r="9036" spans="18:29">
      <c r="R9036">
        <v>520.79998799999998</v>
      </c>
      <c r="S9036">
        <v>27.200001</v>
      </c>
      <c r="T9036">
        <v>12.73</v>
      </c>
      <c r="AA9036">
        <v>458.39999399999999</v>
      </c>
      <c r="AB9036">
        <v>58.599997999999999</v>
      </c>
      <c r="AC9036">
        <v>6.2</v>
      </c>
    </row>
    <row r="9037" spans="18:29">
      <c r="R9037">
        <v>537.59997599999997</v>
      </c>
      <c r="S9037">
        <v>28.700001</v>
      </c>
      <c r="T9037">
        <v>12.15</v>
      </c>
      <c r="AA9037">
        <v>420</v>
      </c>
      <c r="AB9037">
        <v>53.400002000000001</v>
      </c>
      <c r="AC9037">
        <v>6.2</v>
      </c>
    </row>
    <row r="9038" spans="18:29">
      <c r="R9038">
        <v>492</v>
      </c>
      <c r="S9038">
        <v>28.9</v>
      </c>
      <c r="T9038">
        <v>11.71</v>
      </c>
      <c r="AA9038">
        <v>448.79998799999998</v>
      </c>
      <c r="AB9038">
        <v>57</v>
      </c>
      <c r="AC9038">
        <v>6.2</v>
      </c>
    </row>
    <row r="9039" spans="18:29">
      <c r="R9039">
        <v>504</v>
      </c>
      <c r="S9039">
        <v>29.6</v>
      </c>
      <c r="T9039">
        <v>11.45</v>
      </c>
      <c r="AA9039">
        <v>427.20001200000002</v>
      </c>
      <c r="AB9039">
        <v>54.599997999999999</v>
      </c>
      <c r="AC9039">
        <v>6.2</v>
      </c>
    </row>
    <row r="9040" spans="18:29">
      <c r="R9040">
        <v>504</v>
      </c>
      <c r="S9040">
        <v>30.1</v>
      </c>
      <c r="T9040">
        <v>11.8</v>
      </c>
      <c r="AA9040">
        <v>441.60000600000001</v>
      </c>
      <c r="AB9040">
        <v>57.200001</v>
      </c>
      <c r="AC9040">
        <v>6.2</v>
      </c>
    </row>
    <row r="9041" spans="18:29">
      <c r="R9041">
        <v>501.60000600000001</v>
      </c>
      <c r="S9041">
        <v>30.9</v>
      </c>
      <c r="T9041">
        <v>10.59</v>
      </c>
      <c r="AA9041">
        <v>424.79998799999998</v>
      </c>
      <c r="AB9041">
        <v>56.200001</v>
      </c>
      <c r="AC9041">
        <v>6.2</v>
      </c>
    </row>
    <row r="9042" spans="18:29">
      <c r="R9042">
        <v>465.60000600000001</v>
      </c>
      <c r="S9042">
        <v>31.700001</v>
      </c>
      <c r="T9042">
        <v>9.75</v>
      </c>
      <c r="AA9042">
        <v>348</v>
      </c>
      <c r="AB9042">
        <v>38</v>
      </c>
      <c r="AC9042">
        <v>6.2</v>
      </c>
    </row>
    <row r="9043" spans="18:29">
      <c r="R9043">
        <v>484.79998799999998</v>
      </c>
      <c r="S9043">
        <v>32.799999</v>
      </c>
      <c r="T9043">
        <v>9.84</v>
      </c>
      <c r="AA9043">
        <v>448.79998799999998</v>
      </c>
      <c r="AB9043">
        <v>54.599997999999999</v>
      </c>
      <c r="AC9043">
        <v>6.2</v>
      </c>
    </row>
    <row r="9044" spans="18:29">
      <c r="R9044">
        <v>456</v>
      </c>
      <c r="S9044">
        <v>33.799999</v>
      </c>
      <c r="T9044">
        <v>8.89</v>
      </c>
      <c r="AA9044">
        <v>427.20001200000002</v>
      </c>
      <c r="AB9044">
        <v>48.400002000000001</v>
      </c>
      <c r="AC9044">
        <v>6.2</v>
      </c>
    </row>
    <row r="9045" spans="18:29">
      <c r="R9045">
        <v>448.79998799999998</v>
      </c>
      <c r="S9045">
        <v>32.200001</v>
      </c>
      <c r="T9045">
        <v>11.21</v>
      </c>
      <c r="AA9045">
        <v>429.60000600000001</v>
      </c>
      <c r="AB9045">
        <v>55</v>
      </c>
      <c r="AC9045">
        <v>6.21</v>
      </c>
    </row>
    <row r="9046" spans="18:29">
      <c r="R9046">
        <v>492</v>
      </c>
      <c r="S9046">
        <v>30.4</v>
      </c>
      <c r="T9046">
        <v>13.19</v>
      </c>
      <c r="AA9046">
        <v>451.20001200000002</v>
      </c>
      <c r="AB9046">
        <v>55.700001</v>
      </c>
      <c r="AC9046">
        <v>6.21</v>
      </c>
    </row>
    <row r="9047" spans="18:29">
      <c r="R9047">
        <v>484.79998799999998</v>
      </c>
      <c r="S9047">
        <v>30.200001</v>
      </c>
      <c r="T9047">
        <v>11.96</v>
      </c>
      <c r="AA9047">
        <v>439.20001200000002</v>
      </c>
      <c r="AB9047">
        <v>48.400002000000001</v>
      </c>
      <c r="AC9047">
        <v>6.21</v>
      </c>
    </row>
    <row r="9048" spans="18:29">
      <c r="R9048">
        <v>504</v>
      </c>
      <c r="S9048">
        <v>29.700001</v>
      </c>
      <c r="T9048">
        <v>12.43</v>
      </c>
      <c r="AA9048">
        <v>444</v>
      </c>
      <c r="AB9048">
        <v>49.5</v>
      </c>
      <c r="AC9048">
        <v>6.21</v>
      </c>
    </row>
    <row r="9049" spans="18:29">
      <c r="R9049">
        <v>475.20001200000002</v>
      </c>
      <c r="S9049">
        <v>30</v>
      </c>
      <c r="T9049">
        <v>11.23</v>
      </c>
      <c r="AA9049">
        <v>451.20001200000002</v>
      </c>
      <c r="AB9049">
        <v>53.099997999999999</v>
      </c>
      <c r="AC9049">
        <v>6.21</v>
      </c>
    </row>
    <row r="9050" spans="18:29">
      <c r="R9050">
        <v>492</v>
      </c>
      <c r="S9050">
        <v>32.200001</v>
      </c>
      <c r="T9050">
        <v>9.6100010000000005</v>
      </c>
      <c r="AA9050">
        <v>460.79998799999998</v>
      </c>
      <c r="AB9050">
        <v>55.5</v>
      </c>
      <c r="AC9050">
        <v>6.21</v>
      </c>
    </row>
    <row r="9051" spans="18:29">
      <c r="R9051">
        <v>559.20001200000002</v>
      </c>
      <c r="S9051">
        <v>32.099997999999999</v>
      </c>
      <c r="T9051">
        <v>12.96</v>
      </c>
      <c r="AA9051">
        <v>434.39999399999999</v>
      </c>
      <c r="AB9051">
        <v>46.900002000000001</v>
      </c>
      <c r="AC9051">
        <v>6.21</v>
      </c>
    </row>
    <row r="9052" spans="18:29">
      <c r="R9052">
        <v>472.79998799999998</v>
      </c>
      <c r="S9052">
        <v>34.900002000000001</v>
      </c>
      <c r="T9052">
        <v>8.36</v>
      </c>
      <c r="AA9052">
        <v>408</v>
      </c>
      <c r="AB9052">
        <v>48.299999</v>
      </c>
      <c r="AC9052">
        <v>6.21</v>
      </c>
    </row>
    <row r="9053" spans="18:29">
      <c r="R9053">
        <v>434.39999399999999</v>
      </c>
      <c r="S9053">
        <v>39</v>
      </c>
      <c r="T9053">
        <v>6.56</v>
      </c>
      <c r="AA9053">
        <v>412.79998799999998</v>
      </c>
      <c r="AB9053">
        <v>55.5</v>
      </c>
      <c r="AC9053">
        <v>6.21</v>
      </c>
    </row>
    <row r="9054" spans="18:29">
      <c r="R9054">
        <v>446.39999399999999</v>
      </c>
      <c r="S9054">
        <v>42.099997999999999</v>
      </c>
      <c r="T9054">
        <v>6.8</v>
      </c>
      <c r="AA9054">
        <v>453.60000600000001</v>
      </c>
      <c r="AB9054">
        <v>56.099997999999999</v>
      </c>
      <c r="AC9054">
        <v>6.21</v>
      </c>
    </row>
    <row r="9055" spans="18:29">
      <c r="R9055">
        <v>412.79998799999998</v>
      </c>
      <c r="S9055">
        <v>44.099997999999999</v>
      </c>
      <c r="T9055">
        <v>6.47</v>
      </c>
      <c r="AA9055">
        <v>436.79998799999998</v>
      </c>
      <c r="AB9055">
        <v>55.599997999999999</v>
      </c>
      <c r="AC9055">
        <v>6.21</v>
      </c>
    </row>
    <row r="9056" spans="18:29">
      <c r="R9056">
        <v>374.39999399999999</v>
      </c>
      <c r="S9056">
        <v>45.200001</v>
      </c>
      <c r="T9056">
        <v>6</v>
      </c>
      <c r="AA9056">
        <v>444</v>
      </c>
      <c r="AB9056">
        <v>55</v>
      </c>
      <c r="AC9056">
        <v>6.21</v>
      </c>
    </row>
    <row r="9057" spans="18:29">
      <c r="R9057">
        <v>376.79998799999998</v>
      </c>
      <c r="S9057">
        <v>45.200001</v>
      </c>
      <c r="T9057">
        <v>6.1</v>
      </c>
      <c r="AA9057">
        <v>484.79998799999998</v>
      </c>
      <c r="AB9057">
        <v>60.5</v>
      </c>
      <c r="AC9057">
        <v>6.21</v>
      </c>
    </row>
    <row r="9058" spans="18:29">
      <c r="R9058">
        <v>408</v>
      </c>
      <c r="S9058">
        <v>41.200001</v>
      </c>
      <c r="T9058">
        <v>10.75</v>
      </c>
      <c r="AA9058">
        <v>427.20001200000002</v>
      </c>
      <c r="AB9058">
        <v>52.599997999999999</v>
      </c>
      <c r="AC9058">
        <v>6.21</v>
      </c>
    </row>
    <row r="9059" spans="18:29">
      <c r="R9059">
        <v>384</v>
      </c>
      <c r="S9059">
        <v>35</v>
      </c>
      <c r="T9059">
        <v>19.719999000000001</v>
      </c>
      <c r="AA9059">
        <v>448.79998799999998</v>
      </c>
      <c r="AB9059">
        <v>57.200001</v>
      </c>
      <c r="AC9059">
        <v>6.21</v>
      </c>
    </row>
    <row r="9060" spans="18:29">
      <c r="R9060">
        <v>470.39999399999999</v>
      </c>
      <c r="S9060">
        <v>29.299999</v>
      </c>
      <c r="T9060">
        <v>16.75</v>
      </c>
      <c r="AA9060">
        <v>432</v>
      </c>
      <c r="AB9060">
        <v>52</v>
      </c>
      <c r="AC9060">
        <v>6.22</v>
      </c>
    </row>
    <row r="9061" spans="18:29">
      <c r="R9061">
        <v>556.79998799999998</v>
      </c>
      <c r="S9061">
        <v>26.700001</v>
      </c>
      <c r="T9061">
        <v>17.110001</v>
      </c>
      <c r="AA9061">
        <v>388.79998799999998</v>
      </c>
      <c r="AB9061">
        <v>50.299999</v>
      </c>
      <c r="AC9061">
        <v>6.22</v>
      </c>
    </row>
    <row r="9062" spans="18:29">
      <c r="R9062">
        <v>532.79998799999998</v>
      </c>
      <c r="S9062">
        <v>27.9</v>
      </c>
      <c r="T9062">
        <v>12.710001</v>
      </c>
      <c r="AA9062">
        <v>429.60000600000001</v>
      </c>
      <c r="AB9062">
        <v>50.599997999999999</v>
      </c>
      <c r="AC9062">
        <v>6.22</v>
      </c>
    </row>
    <row r="9063" spans="18:29">
      <c r="R9063">
        <v>480</v>
      </c>
      <c r="S9063">
        <v>26.5</v>
      </c>
      <c r="T9063">
        <v>13.400001</v>
      </c>
      <c r="AA9063">
        <v>424.79998799999998</v>
      </c>
      <c r="AB9063">
        <v>54.099997999999999</v>
      </c>
      <c r="AC9063">
        <v>6.22</v>
      </c>
    </row>
    <row r="9064" spans="18:29">
      <c r="R9064">
        <v>525.59997599999997</v>
      </c>
      <c r="S9064">
        <v>29.700001</v>
      </c>
      <c r="T9064">
        <v>10.84</v>
      </c>
      <c r="AA9064">
        <v>453.60000600000001</v>
      </c>
      <c r="AB9064">
        <v>48.700001</v>
      </c>
      <c r="AC9064">
        <v>6.22</v>
      </c>
    </row>
    <row r="9065" spans="18:29">
      <c r="R9065">
        <v>468</v>
      </c>
      <c r="S9065">
        <v>36.5</v>
      </c>
      <c r="T9065">
        <v>7.12</v>
      </c>
      <c r="AA9065">
        <v>436.79998799999998</v>
      </c>
      <c r="AB9065">
        <v>54.599997999999999</v>
      </c>
      <c r="AC9065">
        <v>6.23</v>
      </c>
    </row>
    <row r="9066" spans="18:29">
      <c r="R9066">
        <v>487.20001200000002</v>
      </c>
      <c r="S9066">
        <v>40.099997999999999</v>
      </c>
      <c r="T9066">
        <v>7.25</v>
      </c>
      <c r="AA9066">
        <v>456</v>
      </c>
      <c r="AB9066">
        <v>54.700001</v>
      </c>
      <c r="AC9066">
        <v>6.23</v>
      </c>
    </row>
    <row r="9067" spans="18:29">
      <c r="R9067">
        <v>448.79998799999998</v>
      </c>
      <c r="S9067">
        <v>42.900002000000001</v>
      </c>
      <c r="T9067">
        <v>6.87</v>
      </c>
      <c r="AA9067">
        <v>441.60000600000001</v>
      </c>
      <c r="AB9067">
        <v>54.700001</v>
      </c>
      <c r="AC9067">
        <v>6.23</v>
      </c>
    </row>
    <row r="9068" spans="18:29">
      <c r="R9068">
        <v>487.20001200000002</v>
      </c>
      <c r="S9068">
        <v>44.400002000000001</v>
      </c>
      <c r="T9068">
        <v>7.4</v>
      </c>
      <c r="AA9068">
        <v>453.60000600000001</v>
      </c>
      <c r="AB9068">
        <v>53</v>
      </c>
      <c r="AC9068">
        <v>6.23</v>
      </c>
    </row>
    <row r="9069" spans="18:29">
      <c r="R9069">
        <v>460.79998799999998</v>
      </c>
      <c r="S9069">
        <v>45</v>
      </c>
      <c r="T9069">
        <v>7.16</v>
      </c>
      <c r="AA9069">
        <v>439.20001200000002</v>
      </c>
      <c r="AB9069">
        <v>54.599997999999999</v>
      </c>
      <c r="AC9069">
        <v>6.23</v>
      </c>
    </row>
    <row r="9070" spans="18:29">
      <c r="R9070">
        <v>494.39999399999999</v>
      </c>
      <c r="S9070">
        <v>45.799999</v>
      </c>
      <c r="T9070">
        <v>7.71</v>
      </c>
      <c r="AA9070">
        <v>429.60000600000001</v>
      </c>
      <c r="AB9070">
        <v>47.599997999999999</v>
      </c>
      <c r="AC9070">
        <v>6.23</v>
      </c>
    </row>
    <row r="9071" spans="18:29">
      <c r="R9071">
        <v>444</v>
      </c>
      <c r="S9071">
        <v>46.400002000000001</v>
      </c>
      <c r="T9071">
        <v>6.87</v>
      </c>
      <c r="AA9071">
        <v>456</v>
      </c>
      <c r="AB9071">
        <v>55.799999</v>
      </c>
      <c r="AC9071">
        <v>6.23</v>
      </c>
    </row>
    <row r="9072" spans="18:29">
      <c r="R9072">
        <v>448.79998799999998</v>
      </c>
      <c r="S9072">
        <v>46.5</v>
      </c>
      <c r="T9072">
        <v>6.88</v>
      </c>
      <c r="AA9072">
        <v>412.79998799999998</v>
      </c>
      <c r="AB9072">
        <v>51</v>
      </c>
      <c r="AC9072">
        <v>6.23</v>
      </c>
    </row>
    <row r="9073" spans="18:29">
      <c r="R9073">
        <v>472.79998799999998</v>
      </c>
      <c r="S9073">
        <v>45.900002000000001</v>
      </c>
      <c r="T9073">
        <v>7.37</v>
      </c>
      <c r="AA9073">
        <v>444</v>
      </c>
      <c r="AB9073">
        <v>51.5</v>
      </c>
      <c r="AC9073">
        <v>6.23</v>
      </c>
    </row>
    <row r="9074" spans="18:29">
      <c r="R9074">
        <v>432</v>
      </c>
      <c r="S9074">
        <v>46.799999</v>
      </c>
      <c r="T9074">
        <v>6.76</v>
      </c>
      <c r="AA9074">
        <v>408</v>
      </c>
      <c r="AB9074">
        <v>49.799999</v>
      </c>
      <c r="AC9074">
        <v>6.23</v>
      </c>
    </row>
    <row r="9075" spans="18:29">
      <c r="R9075">
        <v>458.39999399999999</v>
      </c>
      <c r="S9075">
        <v>45.900002000000001</v>
      </c>
      <c r="T9075">
        <v>7.57</v>
      </c>
      <c r="AA9075">
        <v>405.60000600000001</v>
      </c>
      <c r="AB9075">
        <v>49.599997999999999</v>
      </c>
      <c r="AC9075">
        <v>6.23</v>
      </c>
    </row>
    <row r="9076" spans="18:29">
      <c r="R9076">
        <v>434.39999399999999</v>
      </c>
      <c r="S9076">
        <v>46.900002000000001</v>
      </c>
      <c r="T9076">
        <v>6.61</v>
      </c>
      <c r="AA9076">
        <v>439.20001200000002</v>
      </c>
      <c r="AB9076">
        <v>45.5</v>
      </c>
      <c r="AC9076">
        <v>6.23</v>
      </c>
    </row>
    <row r="9077" spans="18:29">
      <c r="R9077">
        <v>465.60000600000001</v>
      </c>
      <c r="S9077">
        <v>46.5</v>
      </c>
      <c r="T9077">
        <v>7.31</v>
      </c>
      <c r="AA9077">
        <v>484.79998799999998</v>
      </c>
      <c r="AB9077">
        <v>57.200001</v>
      </c>
      <c r="AC9077">
        <v>6.23</v>
      </c>
    </row>
    <row r="9078" spans="18:29">
      <c r="R9078">
        <v>475.20001200000002</v>
      </c>
      <c r="S9078">
        <v>46.799999</v>
      </c>
      <c r="T9078">
        <v>7.57</v>
      </c>
      <c r="AA9078">
        <v>460.79998799999998</v>
      </c>
      <c r="AB9078">
        <v>54.599997999999999</v>
      </c>
      <c r="AC9078">
        <v>6.23</v>
      </c>
    </row>
    <row r="9079" spans="18:29">
      <c r="R9079">
        <v>424.79998799999998</v>
      </c>
      <c r="S9079">
        <v>47.599997999999999</v>
      </c>
      <c r="T9079">
        <v>6.27</v>
      </c>
      <c r="AA9079">
        <v>446.39999399999999</v>
      </c>
      <c r="AB9079">
        <v>55.099997999999999</v>
      </c>
      <c r="AC9079">
        <v>6.23</v>
      </c>
    </row>
    <row r="9080" spans="18:29">
      <c r="R9080">
        <v>504</v>
      </c>
      <c r="S9080">
        <v>46.599997999999999</v>
      </c>
      <c r="T9080">
        <v>7.92</v>
      </c>
      <c r="AA9080">
        <v>436.79998799999998</v>
      </c>
      <c r="AB9080">
        <v>57</v>
      </c>
      <c r="AC9080">
        <v>6.23</v>
      </c>
    </row>
    <row r="9081" spans="18:29">
      <c r="R9081">
        <v>436.79998799999998</v>
      </c>
      <c r="S9081">
        <v>47.700001</v>
      </c>
      <c r="T9081">
        <v>6.62</v>
      </c>
      <c r="AA9081">
        <v>468</v>
      </c>
      <c r="AB9081">
        <v>59.5</v>
      </c>
      <c r="AC9081">
        <v>6.23</v>
      </c>
    </row>
    <row r="9082" spans="18:29">
      <c r="R9082">
        <v>415.20001200000002</v>
      </c>
      <c r="S9082">
        <v>47.5</v>
      </c>
      <c r="T9082">
        <v>6.44</v>
      </c>
      <c r="AA9082">
        <v>458.39999399999999</v>
      </c>
      <c r="AB9082">
        <v>53.799999</v>
      </c>
      <c r="AC9082">
        <v>6.23</v>
      </c>
    </row>
    <row r="9083" spans="18:29">
      <c r="R9083">
        <v>470.39999399999999</v>
      </c>
      <c r="S9083">
        <v>47.200001</v>
      </c>
      <c r="T9083">
        <v>7.75</v>
      </c>
      <c r="AA9083">
        <v>434.39999399999999</v>
      </c>
      <c r="AB9083">
        <v>52.200001</v>
      </c>
      <c r="AC9083">
        <v>6.24</v>
      </c>
    </row>
    <row r="9084" spans="18:29">
      <c r="R9084">
        <v>508.79998799999998</v>
      </c>
      <c r="S9084">
        <v>46.400002000000001</v>
      </c>
      <c r="T9084">
        <v>8.2999989999999997</v>
      </c>
      <c r="AA9084">
        <v>446.39999399999999</v>
      </c>
      <c r="AB9084">
        <v>49.200001</v>
      </c>
      <c r="AC9084">
        <v>6.24</v>
      </c>
    </row>
    <row r="9085" spans="18:29">
      <c r="R9085">
        <v>465.60000600000001</v>
      </c>
      <c r="S9085">
        <v>47.099997999999999</v>
      </c>
      <c r="T9085">
        <v>7.26</v>
      </c>
      <c r="AA9085">
        <v>451.20001200000002</v>
      </c>
      <c r="AB9085">
        <v>57.299999</v>
      </c>
      <c r="AC9085">
        <v>6.24</v>
      </c>
    </row>
    <row r="9086" spans="18:29">
      <c r="R9086">
        <v>448.79998799999998</v>
      </c>
      <c r="S9086">
        <v>46.5</v>
      </c>
      <c r="T9086">
        <v>7.09</v>
      </c>
      <c r="AA9086">
        <v>369.60000600000001</v>
      </c>
      <c r="AB9086">
        <v>47</v>
      </c>
      <c r="AC9086">
        <v>6.24</v>
      </c>
    </row>
    <row r="9087" spans="18:29">
      <c r="R9087">
        <v>501.60000600000001</v>
      </c>
      <c r="S9087">
        <v>46.799999</v>
      </c>
      <c r="T9087">
        <v>8.0300010000000004</v>
      </c>
      <c r="AA9087">
        <v>453.60000600000001</v>
      </c>
      <c r="AB9087">
        <v>48.900002000000001</v>
      </c>
      <c r="AC9087">
        <v>6.24</v>
      </c>
    </row>
    <row r="9088" spans="18:29">
      <c r="R9088">
        <v>508.79998799999998</v>
      </c>
      <c r="S9088">
        <v>46.5</v>
      </c>
      <c r="T9088">
        <v>8.1500009999999996</v>
      </c>
      <c r="AA9088">
        <v>448.79998799999998</v>
      </c>
      <c r="AB9088">
        <v>49.299999</v>
      </c>
      <c r="AC9088">
        <v>6.24</v>
      </c>
    </row>
    <row r="9089" spans="18:29">
      <c r="R9089">
        <v>424.79998799999998</v>
      </c>
      <c r="S9089">
        <v>47.400002000000001</v>
      </c>
      <c r="T9089">
        <v>6.91</v>
      </c>
      <c r="AA9089">
        <v>453.60000600000001</v>
      </c>
      <c r="AB9089">
        <v>48</v>
      </c>
      <c r="AC9089">
        <v>6.24</v>
      </c>
    </row>
    <row r="9090" spans="18:29">
      <c r="R9090">
        <v>470.39999399999999</v>
      </c>
      <c r="S9090">
        <v>47.799999</v>
      </c>
      <c r="T9090">
        <v>7.05</v>
      </c>
      <c r="AA9090">
        <v>386.39999399999999</v>
      </c>
      <c r="AB9090">
        <v>31.299999</v>
      </c>
      <c r="AC9090">
        <v>6.24</v>
      </c>
    </row>
    <row r="9091" spans="18:29">
      <c r="R9091">
        <v>475.20001200000002</v>
      </c>
      <c r="S9091">
        <v>48.200001</v>
      </c>
      <c r="T9091">
        <v>7.21</v>
      </c>
      <c r="AA9091">
        <v>412.79998799999998</v>
      </c>
      <c r="AB9091">
        <v>47.400002000000001</v>
      </c>
      <c r="AC9091">
        <v>6.24</v>
      </c>
    </row>
    <row r="9092" spans="18:29">
      <c r="R9092">
        <v>477.60000600000001</v>
      </c>
      <c r="S9092">
        <v>47.900002000000001</v>
      </c>
      <c r="T9092">
        <v>7.61</v>
      </c>
      <c r="AA9092">
        <v>403.20001200000002</v>
      </c>
      <c r="AB9092">
        <v>51.900002000000001</v>
      </c>
      <c r="AC9092">
        <v>6.24</v>
      </c>
    </row>
    <row r="9093" spans="18:29">
      <c r="R9093">
        <v>477.60000600000001</v>
      </c>
      <c r="S9093">
        <v>48.200001</v>
      </c>
      <c r="T9093">
        <v>7.35</v>
      </c>
      <c r="AA9093">
        <v>468</v>
      </c>
      <c r="AB9093">
        <v>56.299999</v>
      </c>
      <c r="AC9093">
        <v>6.24</v>
      </c>
    </row>
    <row r="9094" spans="18:29">
      <c r="R9094">
        <v>472.79998799999998</v>
      </c>
      <c r="S9094">
        <v>48.200001</v>
      </c>
      <c r="T9094">
        <v>7.23</v>
      </c>
      <c r="AA9094">
        <v>453.60000600000001</v>
      </c>
      <c r="AB9094">
        <v>50</v>
      </c>
      <c r="AC9094">
        <v>6.24</v>
      </c>
    </row>
    <row r="9095" spans="18:29">
      <c r="R9095">
        <v>511.20001200000002</v>
      </c>
      <c r="S9095">
        <v>47.200001</v>
      </c>
      <c r="T9095">
        <v>8.33</v>
      </c>
      <c r="AA9095">
        <v>456</v>
      </c>
      <c r="AB9095">
        <v>54.099997999999999</v>
      </c>
      <c r="AC9095">
        <v>6.24</v>
      </c>
    </row>
    <row r="9096" spans="18:29">
      <c r="R9096">
        <v>499.20001200000002</v>
      </c>
      <c r="S9096">
        <v>48.299999</v>
      </c>
      <c r="T9096">
        <v>7.37</v>
      </c>
      <c r="AA9096">
        <v>453.60000600000001</v>
      </c>
      <c r="AB9096">
        <v>54.599997999999999</v>
      </c>
      <c r="AC9096">
        <v>6.24</v>
      </c>
    </row>
    <row r="9097" spans="18:29">
      <c r="R9097">
        <v>480</v>
      </c>
      <c r="S9097">
        <v>48.700001</v>
      </c>
      <c r="T9097">
        <v>7.36</v>
      </c>
      <c r="AA9097">
        <v>448.79998799999998</v>
      </c>
      <c r="AB9097">
        <v>54.700001</v>
      </c>
      <c r="AC9097">
        <v>6.24</v>
      </c>
    </row>
    <row r="9098" spans="18:29">
      <c r="R9098">
        <v>487.20001200000002</v>
      </c>
      <c r="S9098">
        <v>48.5</v>
      </c>
      <c r="T9098">
        <v>7.43</v>
      </c>
      <c r="AA9098">
        <v>456</v>
      </c>
      <c r="AB9098">
        <v>57.599997999999999</v>
      </c>
      <c r="AC9098">
        <v>6.24</v>
      </c>
    </row>
    <row r="9099" spans="18:29">
      <c r="R9099">
        <v>465.60000600000001</v>
      </c>
      <c r="S9099">
        <v>48.5</v>
      </c>
      <c r="T9099">
        <v>7.49</v>
      </c>
      <c r="AA9099">
        <v>441.60000600000001</v>
      </c>
      <c r="AB9099">
        <v>53.299999</v>
      </c>
      <c r="AC9099">
        <v>6.25</v>
      </c>
    </row>
    <row r="9100" spans="18:29">
      <c r="R9100">
        <v>463.20001200000002</v>
      </c>
      <c r="S9100">
        <v>48.099997999999999</v>
      </c>
      <c r="T9100">
        <v>7.28</v>
      </c>
      <c r="AA9100">
        <v>444</v>
      </c>
      <c r="AB9100">
        <v>46.700001</v>
      </c>
      <c r="AC9100">
        <v>6.25</v>
      </c>
    </row>
    <row r="9101" spans="18:29">
      <c r="R9101">
        <v>532.79998799999998</v>
      </c>
      <c r="S9101">
        <v>48.900002000000001</v>
      </c>
      <c r="T9101">
        <v>8.3699999999999992</v>
      </c>
      <c r="AA9101">
        <v>460.79998799999998</v>
      </c>
      <c r="AB9101">
        <v>51.200001</v>
      </c>
      <c r="AC9101">
        <v>6.25</v>
      </c>
    </row>
    <row r="9102" spans="18:29">
      <c r="R9102">
        <v>480</v>
      </c>
      <c r="S9102">
        <v>43.599997999999999</v>
      </c>
      <c r="T9102">
        <v>9.8499990000000004</v>
      </c>
      <c r="AA9102">
        <v>441.60000600000001</v>
      </c>
      <c r="AB9102">
        <v>49.299999</v>
      </c>
      <c r="AC9102">
        <v>6.25</v>
      </c>
    </row>
    <row r="9103" spans="18:29">
      <c r="R9103">
        <v>295.20001200000002</v>
      </c>
      <c r="S9103">
        <v>35.099997999999999</v>
      </c>
      <c r="T9103">
        <v>24.030000999999999</v>
      </c>
      <c r="AA9103">
        <v>403.20001200000002</v>
      </c>
      <c r="AB9103">
        <v>50.5</v>
      </c>
      <c r="AC9103">
        <v>6.25</v>
      </c>
    </row>
    <row r="9104" spans="18:29">
      <c r="R9104">
        <v>348</v>
      </c>
      <c r="S9104">
        <v>29.299999</v>
      </c>
      <c r="T9104">
        <v>26.07</v>
      </c>
      <c r="AA9104">
        <v>398.39999399999999</v>
      </c>
      <c r="AB9104">
        <v>54.599997999999999</v>
      </c>
      <c r="AC9104">
        <v>6.25</v>
      </c>
    </row>
    <row r="9105" spans="18:29">
      <c r="R9105">
        <v>300</v>
      </c>
      <c r="S9105">
        <v>25</v>
      </c>
      <c r="T9105">
        <v>24.17</v>
      </c>
      <c r="AA9105">
        <v>463.20001200000002</v>
      </c>
      <c r="AB9105">
        <v>54</v>
      </c>
      <c r="AC9105">
        <v>6.25</v>
      </c>
    </row>
    <row r="9106" spans="18:29">
      <c r="R9106">
        <v>417.60000600000001</v>
      </c>
      <c r="S9106">
        <v>23</v>
      </c>
      <c r="T9106">
        <v>18.41</v>
      </c>
      <c r="AA9106">
        <v>415.20001200000002</v>
      </c>
      <c r="AB9106">
        <v>49.099997999999999</v>
      </c>
      <c r="AC9106">
        <v>6.26</v>
      </c>
    </row>
    <row r="9107" spans="18:29">
      <c r="R9107">
        <v>432</v>
      </c>
      <c r="S9107">
        <v>21.200001</v>
      </c>
      <c r="T9107">
        <v>19.639999</v>
      </c>
      <c r="AA9107">
        <v>446.39999399999999</v>
      </c>
      <c r="AB9107">
        <v>51.400002000000001</v>
      </c>
      <c r="AC9107">
        <v>6.26</v>
      </c>
    </row>
    <row r="9108" spans="18:29">
      <c r="R9108">
        <v>417.60000600000001</v>
      </c>
      <c r="S9108">
        <v>20.9</v>
      </c>
      <c r="T9108">
        <v>16.210000999999998</v>
      </c>
      <c r="AA9108">
        <v>436.79998799999998</v>
      </c>
      <c r="AB9108">
        <v>51.400002000000001</v>
      </c>
      <c r="AC9108">
        <v>6.26</v>
      </c>
    </row>
    <row r="9109" spans="18:29">
      <c r="R9109">
        <v>451.20001200000002</v>
      </c>
      <c r="S9109">
        <v>20.399999999999999</v>
      </c>
      <c r="T9109">
        <v>18.329999999999998</v>
      </c>
      <c r="AA9109">
        <v>441.60000600000001</v>
      </c>
      <c r="AB9109">
        <v>52.099997999999999</v>
      </c>
      <c r="AC9109">
        <v>6.26</v>
      </c>
    </row>
    <row r="9110" spans="18:29">
      <c r="R9110">
        <v>441.60000600000001</v>
      </c>
      <c r="S9110">
        <v>19.5</v>
      </c>
      <c r="T9110">
        <v>20.350000000000001</v>
      </c>
      <c r="AA9110">
        <v>434.39999399999999</v>
      </c>
      <c r="AB9110">
        <v>53.900002000000001</v>
      </c>
      <c r="AC9110">
        <v>6.26</v>
      </c>
    </row>
    <row r="9111" spans="18:29">
      <c r="R9111">
        <v>446.39999399999999</v>
      </c>
      <c r="S9111">
        <v>19.299999</v>
      </c>
      <c r="T9111">
        <v>18.239999999999998</v>
      </c>
      <c r="AA9111">
        <v>456</v>
      </c>
      <c r="AB9111">
        <v>51.700001</v>
      </c>
      <c r="AC9111">
        <v>6.27</v>
      </c>
    </row>
    <row r="9112" spans="18:29">
      <c r="R9112">
        <v>420</v>
      </c>
      <c r="S9112">
        <v>18.899999999999999</v>
      </c>
      <c r="T9112">
        <v>20.010000000000002</v>
      </c>
      <c r="AA9112">
        <v>484.79998799999998</v>
      </c>
      <c r="AB9112">
        <v>58</v>
      </c>
      <c r="AC9112">
        <v>6.27</v>
      </c>
    </row>
    <row r="9113" spans="18:29">
      <c r="R9113">
        <v>422.39999399999999</v>
      </c>
      <c r="S9113">
        <v>19.100000000000001</v>
      </c>
      <c r="T9113">
        <v>16.57</v>
      </c>
      <c r="AA9113">
        <v>458.39999399999999</v>
      </c>
      <c r="AB9113">
        <v>55.299999</v>
      </c>
      <c r="AC9113">
        <v>6.27</v>
      </c>
    </row>
    <row r="9114" spans="18:29">
      <c r="R9114">
        <v>444</v>
      </c>
      <c r="S9114">
        <v>20.9</v>
      </c>
      <c r="T9114">
        <v>13.83</v>
      </c>
      <c r="AA9114">
        <v>434.39999399999999</v>
      </c>
      <c r="AB9114">
        <v>55.099997999999999</v>
      </c>
      <c r="AC9114">
        <v>6.27</v>
      </c>
    </row>
    <row r="9115" spans="18:29">
      <c r="R9115">
        <v>434.39999399999999</v>
      </c>
      <c r="S9115">
        <v>21.1</v>
      </c>
      <c r="T9115">
        <v>17.93</v>
      </c>
      <c r="AA9115">
        <v>434.39999399999999</v>
      </c>
      <c r="AB9115">
        <v>51.599997999999999</v>
      </c>
      <c r="AC9115">
        <v>6.27</v>
      </c>
    </row>
    <row r="9116" spans="18:29">
      <c r="R9116">
        <v>412.79998799999998</v>
      </c>
      <c r="S9116">
        <v>20.299999</v>
      </c>
      <c r="T9116">
        <v>20.469999000000001</v>
      </c>
      <c r="AA9116">
        <v>432</v>
      </c>
      <c r="AB9116">
        <v>52.799999</v>
      </c>
      <c r="AC9116">
        <v>6.27</v>
      </c>
    </row>
    <row r="9117" spans="18:29">
      <c r="R9117">
        <v>391.20001200000002</v>
      </c>
      <c r="S9117">
        <v>19.399999999999999</v>
      </c>
      <c r="T9117">
        <v>15.73</v>
      </c>
      <c r="AA9117">
        <v>444</v>
      </c>
      <c r="AB9117">
        <v>55.200001</v>
      </c>
      <c r="AC9117">
        <v>6.27</v>
      </c>
    </row>
    <row r="9118" spans="18:29">
      <c r="R9118">
        <v>412.79998799999998</v>
      </c>
      <c r="S9118">
        <v>20.200001</v>
      </c>
      <c r="T9118">
        <v>15.440001000000001</v>
      </c>
      <c r="AA9118">
        <v>448.79998799999998</v>
      </c>
      <c r="AB9118">
        <v>54.400002000000001</v>
      </c>
      <c r="AC9118">
        <v>6.27</v>
      </c>
    </row>
    <row r="9119" spans="18:29">
      <c r="R9119">
        <v>410.39999399999999</v>
      </c>
      <c r="S9119">
        <v>20.9</v>
      </c>
      <c r="T9119">
        <v>15.73</v>
      </c>
      <c r="AA9119">
        <v>427.20001200000002</v>
      </c>
      <c r="AB9119">
        <v>47.900002000000001</v>
      </c>
      <c r="AC9119">
        <v>6.27</v>
      </c>
    </row>
    <row r="9120" spans="18:29">
      <c r="R9120">
        <v>424.79998799999998</v>
      </c>
      <c r="S9120">
        <v>20.5</v>
      </c>
      <c r="T9120">
        <v>17.27</v>
      </c>
      <c r="AA9120">
        <v>417.60000600000001</v>
      </c>
      <c r="AB9120">
        <v>49.900002000000001</v>
      </c>
      <c r="AC9120">
        <v>6.27</v>
      </c>
    </row>
    <row r="9121" spans="18:29">
      <c r="R9121">
        <v>436.79998799999998</v>
      </c>
      <c r="S9121">
        <v>20.399999999999999</v>
      </c>
      <c r="T9121">
        <v>18.329999999999998</v>
      </c>
      <c r="AA9121">
        <v>422.39999399999999</v>
      </c>
      <c r="AB9121">
        <v>49.900002000000001</v>
      </c>
      <c r="AC9121">
        <v>6.27</v>
      </c>
    </row>
    <row r="9122" spans="18:29">
      <c r="R9122">
        <v>364.79998799999998</v>
      </c>
      <c r="S9122">
        <v>20.100000000000001</v>
      </c>
      <c r="T9122">
        <v>18.309999000000001</v>
      </c>
      <c r="AA9122">
        <v>424.79998799999998</v>
      </c>
      <c r="AB9122">
        <v>47.599997999999999</v>
      </c>
      <c r="AC9122">
        <v>6.27</v>
      </c>
    </row>
    <row r="9123" spans="18:29">
      <c r="R9123">
        <v>429.60000600000001</v>
      </c>
      <c r="S9123">
        <v>20.299999</v>
      </c>
      <c r="T9123">
        <v>16.809999000000001</v>
      </c>
      <c r="AA9123">
        <v>451.20001200000002</v>
      </c>
      <c r="AB9123">
        <v>53.400002000000001</v>
      </c>
      <c r="AC9123">
        <v>6.27</v>
      </c>
    </row>
    <row r="9124" spans="18:29">
      <c r="R9124">
        <v>441.60000600000001</v>
      </c>
      <c r="S9124">
        <v>20.399999999999999</v>
      </c>
      <c r="T9124">
        <v>15.860001</v>
      </c>
      <c r="AA9124">
        <v>444</v>
      </c>
      <c r="AB9124">
        <v>55</v>
      </c>
      <c r="AC9124">
        <v>6.27</v>
      </c>
    </row>
    <row r="9125" spans="18:29">
      <c r="R9125">
        <v>400.79998799999998</v>
      </c>
      <c r="S9125">
        <v>20.700001</v>
      </c>
      <c r="T9125">
        <v>19.879999000000002</v>
      </c>
      <c r="AA9125">
        <v>480</v>
      </c>
      <c r="AB9125">
        <v>59.099997999999999</v>
      </c>
      <c r="AC9125">
        <v>6.27</v>
      </c>
    </row>
    <row r="9126" spans="18:29">
      <c r="R9126">
        <v>396</v>
      </c>
      <c r="S9126">
        <v>19.600000000000001</v>
      </c>
      <c r="T9126">
        <v>18.57</v>
      </c>
      <c r="AA9126">
        <v>451.20001200000002</v>
      </c>
      <c r="AB9126">
        <v>54.5</v>
      </c>
      <c r="AC9126">
        <v>6.28</v>
      </c>
    </row>
    <row r="9127" spans="18:29">
      <c r="R9127">
        <v>422.39999399999999</v>
      </c>
      <c r="S9127">
        <v>20</v>
      </c>
      <c r="T9127">
        <v>16.240002</v>
      </c>
      <c r="AA9127">
        <v>444</v>
      </c>
      <c r="AB9127">
        <v>47.599997999999999</v>
      </c>
      <c r="AC9127">
        <v>6.28</v>
      </c>
    </row>
    <row r="9128" spans="18:29">
      <c r="R9128">
        <v>460.79998799999998</v>
      </c>
      <c r="S9128">
        <v>21</v>
      </c>
      <c r="T9128">
        <v>16.010000000000002</v>
      </c>
      <c r="AA9128">
        <v>436.79998799999998</v>
      </c>
      <c r="AB9128">
        <v>71.5</v>
      </c>
      <c r="AC9128">
        <v>6.28</v>
      </c>
    </row>
    <row r="9129" spans="18:29">
      <c r="R9129">
        <v>441.60000600000001</v>
      </c>
      <c r="S9129">
        <v>21.200001</v>
      </c>
      <c r="T9129">
        <v>16.989999999999998</v>
      </c>
      <c r="AA9129">
        <v>458.39999399999999</v>
      </c>
      <c r="AB9129">
        <v>53</v>
      </c>
      <c r="AC9129">
        <v>6.28</v>
      </c>
    </row>
    <row r="9130" spans="18:29">
      <c r="R9130">
        <v>434.39999399999999</v>
      </c>
      <c r="S9130">
        <v>21.200001</v>
      </c>
      <c r="T9130">
        <v>20.460000999999998</v>
      </c>
      <c r="AA9130">
        <v>456</v>
      </c>
      <c r="AB9130">
        <v>52.700001</v>
      </c>
      <c r="AC9130">
        <v>6.28</v>
      </c>
    </row>
    <row r="9131" spans="18:29">
      <c r="R9131">
        <v>403.20001200000002</v>
      </c>
      <c r="S9131">
        <v>21.5</v>
      </c>
      <c r="T9131">
        <v>15.11</v>
      </c>
      <c r="AA9131">
        <v>458.39999399999999</v>
      </c>
      <c r="AB9131">
        <v>54.5</v>
      </c>
      <c r="AC9131">
        <v>6.28</v>
      </c>
    </row>
    <row r="9132" spans="18:29">
      <c r="R9132">
        <v>432</v>
      </c>
      <c r="S9132">
        <v>22.1</v>
      </c>
      <c r="T9132">
        <v>15.84</v>
      </c>
      <c r="AA9132">
        <v>398.39999399999999</v>
      </c>
      <c r="AB9132">
        <v>45.5</v>
      </c>
      <c r="AC9132">
        <v>6.28</v>
      </c>
    </row>
    <row r="9133" spans="18:29">
      <c r="R9133">
        <v>381.60000600000001</v>
      </c>
      <c r="S9133">
        <v>21.6</v>
      </c>
      <c r="T9133">
        <v>20.190000999999999</v>
      </c>
      <c r="AA9133">
        <v>405.60000600000001</v>
      </c>
      <c r="AB9133">
        <v>48.099997999999999</v>
      </c>
      <c r="AC9133">
        <v>6.28</v>
      </c>
    </row>
    <row r="9134" spans="18:29">
      <c r="R9134">
        <v>357.60000600000001</v>
      </c>
      <c r="S9134">
        <v>19.299999</v>
      </c>
      <c r="T9134">
        <v>19.290001</v>
      </c>
      <c r="AA9134">
        <v>432</v>
      </c>
      <c r="AB9134">
        <v>51.900002000000001</v>
      </c>
      <c r="AC9134">
        <v>6.28</v>
      </c>
    </row>
    <row r="9135" spans="18:29">
      <c r="R9135">
        <v>376.79998799999998</v>
      </c>
      <c r="S9135">
        <v>19.899999999999999</v>
      </c>
      <c r="T9135">
        <v>18.68</v>
      </c>
      <c r="AA9135">
        <v>420</v>
      </c>
      <c r="AB9135">
        <v>51.900002000000001</v>
      </c>
      <c r="AC9135">
        <v>6.28</v>
      </c>
    </row>
    <row r="9136" spans="18:29">
      <c r="R9136">
        <v>369.60000600000001</v>
      </c>
      <c r="S9136">
        <v>19.5</v>
      </c>
      <c r="T9136">
        <v>19.859998999999998</v>
      </c>
      <c r="AA9136">
        <v>441.60000600000001</v>
      </c>
      <c r="AB9136">
        <v>55.400002000000001</v>
      </c>
      <c r="AC9136">
        <v>6.28</v>
      </c>
    </row>
    <row r="9137" spans="18:29">
      <c r="R9137">
        <v>312</v>
      </c>
      <c r="S9137">
        <v>18.799999</v>
      </c>
      <c r="T9137">
        <v>22.84</v>
      </c>
      <c r="AA9137">
        <v>441.60000600000001</v>
      </c>
      <c r="AB9137">
        <v>45</v>
      </c>
      <c r="AC9137">
        <v>6.29</v>
      </c>
    </row>
    <row r="9138" spans="18:29">
      <c r="R9138">
        <v>328.79998799999998</v>
      </c>
      <c r="S9138">
        <v>18.100000000000001</v>
      </c>
      <c r="T9138">
        <v>21.65</v>
      </c>
      <c r="AA9138">
        <v>427.20001200000002</v>
      </c>
      <c r="AB9138">
        <v>47.900002000000001</v>
      </c>
      <c r="AC9138">
        <v>6.29</v>
      </c>
    </row>
    <row r="9139" spans="18:29">
      <c r="R9139">
        <v>324</v>
      </c>
      <c r="S9139">
        <v>18.299999</v>
      </c>
      <c r="T9139">
        <v>22.370000999999998</v>
      </c>
      <c r="AA9139">
        <v>441.60000600000001</v>
      </c>
      <c r="AB9139">
        <v>50.700001</v>
      </c>
      <c r="AC9139">
        <v>6.29</v>
      </c>
    </row>
    <row r="9140" spans="18:29">
      <c r="R9140">
        <v>338.39999399999999</v>
      </c>
      <c r="S9140">
        <v>17.799999</v>
      </c>
      <c r="T9140">
        <v>22.390001000000002</v>
      </c>
      <c r="AA9140">
        <v>446.39999399999999</v>
      </c>
      <c r="AB9140">
        <v>53.099997999999999</v>
      </c>
      <c r="AC9140">
        <v>6.29</v>
      </c>
    </row>
    <row r="9141" spans="18:29">
      <c r="R9141">
        <v>331.20001200000002</v>
      </c>
      <c r="S9141">
        <v>17.799999</v>
      </c>
      <c r="T9141">
        <v>24.639999</v>
      </c>
      <c r="AA9141">
        <v>456</v>
      </c>
      <c r="AB9141">
        <v>53.599997999999999</v>
      </c>
      <c r="AC9141">
        <v>6.29</v>
      </c>
    </row>
    <row r="9142" spans="18:29">
      <c r="R9142">
        <v>300</v>
      </c>
      <c r="S9142">
        <v>15.8</v>
      </c>
      <c r="T9142">
        <v>20.99</v>
      </c>
      <c r="AA9142">
        <v>448.79998799999998</v>
      </c>
      <c r="AB9142">
        <v>54.700001</v>
      </c>
      <c r="AC9142">
        <v>6.29</v>
      </c>
    </row>
    <row r="9143" spans="18:29">
      <c r="R9143">
        <v>391.20001200000002</v>
      </c>
      <c r="S9143">
        <v>17</v>
      </c>
      <c r="T9143">
        <v>20.450001</v>
      </c>
      <c r="AA9143">
        <v>427.20001200000002</v>
      </c>
      <c r="AB9143">
        <v>49.799999</v>
      </c>
      <c r="AC9143">
        <v>6.29</v>
      </c>
    </row>
    <row r="9144" spans="18:29">
      <c r="R9144">
        <v>302.39999399999999</v>
      </c>
      <c r="S9144">
        <v>17.399999999999999</v>
      </c>
      <c r="T9144">
        <v>25.290001</v>
      </c>
      <c r="AA9144">
        <v>441.60000600000001</v>
      </c>
      <c r="AB9144">
        <v>49.700001</v>
      </c>
      <c r="AC9144">
        <v>6.29</v>
      </c>
    </row>
    <row r="9145" spans="18:29">
      <c r="R9145">
        <v>316.79998799999998</v>
      </c>
      <c r="S9145">
        <v>16.799999</v>
      </c>
      <c r="T9145">
        <v>20.029999</v>
      </c>
      <c r="AA9145">
        <v>422.39999399999999</v>
      </c>
      <c r="AB9145">
        <v>51.200001</v>
      </c>
      <c r="AC9145">
        <v>6.29</v>
      </c>
    </row>
    <row r="9146" spans="18:29">
      <c r="R9146">
        <v>369.60000600000001</v>
      </c>
      <c r="S9146">
        <v>17.600000000000001</v>
      </c>
      <c r="T9146">
        <v>18.049999</v>
      </c>
      <c r="AA9146">
        <v>436.79998799999998</v>
      </c>
      <c r="AB9146">
        <v>54.099997999999999</v>
      </c>
      <c r="AC9146">
        <v>6.29</v>
      </c>
    </row>
    <row r="9147" spans="18:29">
      <c r="R9147">
        <v>345.60000600000001</v>
      </c>
      <c r="S9147">
        <v>17.799999</v>
      </c>
      <c r="T9147">
        <v>19.850000000000001</v>
      </c>
      <c r="AA9147">
        <v>405.60000600000001</v>
      </c>
      <c r="AB9147">
        <v>40.700001</v>
      </c>
      <c r="AC9147">
        <v>6.29</v>
      </c>
    </row>
    <row r="9148" spans="18:29">
      <c r="R9148">
        <v>422.39999399999999</v>
      </c>
      <c r="S9148">
        <v>18.299999</v>
      </c>
      <c r="T9148">
        <v>16.290001</v>
      </c>
      <c r="AA9148">
        <v>432</v>
      </c>
      <c r="AB9148">
        <v>52.099997999999999</v>
      </c>
      <c r="AC9148">
        <v>6.29</v>
      </c>
    </row>
    <row r="9149" spans="18:29">
      <c r="R9149">
        <v>448.79998799999998</v>
      </c>
      <c r="S9149">
        <v>20.299999</v>
      </c>
      <c r="T9149">
        <v>13.66</v>
      </c>
      <c r="AA9149">
        <v>422.39999399999999</v>
      </c>
      <c r="AB9149">
        <v>56.299999</v>
      </c>
      <c r="AC9149">
        <v>6.29</v>
      </c>
    </row>
    <row r="9150" spans="18:29">
      <c r="R9150">
        <v>408</v>
      </c>
      <c r="S9150">
        <v>21.5</v>
      </c>
      <c r="T9150">
        <v>18.149999999999999</v>
      </c>
      <c r="AA9150">
        <v>456</v>
      </c>
      <c r="AB9150">
        <v>56.799999</v>
      </c>
      <c r="AC9150">
        <v>6.29</v>
      </c>
    </row>
    <row r="9151" spans="18:29">
      <c r="R9151">
        <v>381.60000600000001</v>
      </c>
      <c r="S9151">
        <v>20.100000000000001</v>
      </c>
      <c r="T9151">
        <v>19.34</v>
      </c>
      <c r="AA9151">
        <v>379.20001200000002</v>
      </c>
      <c r="AB9151">
        <v>47.400002000000001</v>
      </c>
      <c r="AC9151">
        <v>6.29</v>
      </c>
    </row>
    <row r="9152" spans="18:29">
      <c r="R9152">
        <v>405.60000600000001</v>
      </c>
      <c r="S9152">
        <v>20</v>
      </c>
      <c r="T9152">
        <v>15.06</v>
      </c>
      <c r="AA9152">
        <v>448.79998799999998</v>
      </c>
      <c r="AB9152">
        <v>55.400002000000001</v>
      </c>
      <c r="AC9152">
        <v>6.29</v>
      </c>
    </row>
    <row r="9153" spans="18:29">
      <c r="R9153">
        <v>388.79998799999998</v>
      </c>
      <c r="S9153">
        <v>21.200001</v>
      </c>
      <c r="T9153">
        <v>15.52</v>
      </c>
      <c r="AA9153">
        <v>398.39999399999999</v>
      </c>
      <c r="AB9153">
        <v>44.599997999999999</v>
      </c>
      <c r="AC9153">
        <v>6.3</v>
      </c>
    </row>
    <row r="9154" spans="18:29">
      <c r="R9154">
        <v>386.39999399999999</v>
      </c>
      <c r="S9154">
        <v>20.700001</v>
      </c>
      <c r="T9154">
        <v>17.950001</v>
      </c>
      <c r="AA9154">
        <v>444</v>
      </c>
      <c r="AB9154">
        <v>49</v>
      </c>
      <c r="AC9154">
        <v>6.3</v>
      </c>
    </row>
    <row r="9155" spans="18:29">
      <c r="R9155">
        <v>379.20001200000002</v>
      </c>
      <c r="S9155">
        <v>20.799999</v>
      </c>
      <c r="T9155">
        <v>14.94</v>
      </c>
      <c r="AA9155">
        <v>379.20001200000002</v>
      </c>
      <c r="AB9155">
        <v>34.5</v>
      </c>
      <c r="AC9155">
        <v>6.3</v>
      </c>
    </row>
    <row r="9156" spans="18:29">
      <c r="R9156">
        <v>400.79998799999998</v>
      </c>
      <c r="S9156">
        <v>23.700001</v>
      </c>
      <c r="T9156">
        <v>10.67</v>
      </c>
      <c r="AA9156">
        <v>381.60000600000001</v>
      </c>
      <c r="AB9156">
        <v>29</v>
      </c>
      <c r="AC9156">
        <v>6.3</v>
      </c>
    </row>
    <row r="9157" spans="18:29">
      <c r="R9157">
        <v>396</v>
      </c>
      <c r="S9157">
        <v>28.9</v>
      </c>
      <c r="T9157">
        <v>7.17</v>
      </c>
      <c r="AA9157">
        <v>388.79998799999998</v>
      </c>
      <c r="AB9157">
        <v>45.5</v>
      </c>
      <c r="AC9157">
        <v>6.3</v>
      </c>
    </row>
    <row r="9158" spans="18:29">
      <c r="R9158">
        <v>386.39999399999999</v>
      </c>
      <c r="S9158">
        <v>35.700001</v>
      </c>
      <c r="T9158">
        <v>5.73</v>
      </c>
      <c r="AA9158">
        <v>444</v>
      </c>
      <c r="AB9158">
        <v>53.299999</v>
      </c>
      <c r="AC9158">
        <v>6.3</v>
      </c>
    </row>
    <row r="9159" spans="18:29">
      <c r="R9159">
        <v>376.79998799999998</v>
      </c>
      <c r="S9159">
        <v>40.900002000000001</v>
      </c>
      <c r="T9159">
        <v>5.5</v>
      </c>
      <c r="AA9159">
        <v>429.60000600000001</v>
      </c>
      <c r="AB9159">
        <v>53.900002000000001</v>
      </c>
      <c r="AC9159">
        <v>6.3</v>
      </c>
    </row>
    <row r="9160" spans="18:29">
      <c r="R9160">
        <v>364.79998799999998</v>
      </c>
      <c r="S9160">
        <v>45.400002000000001</v>
      </c>
      <c r="T9160">
        <v>4.83</v>
      </c>
      <c r="AA9160">
        <v>446.39999399999999</v>
      </c>
      <c r="AB9160">
        <v>54.400002000000001</v>
      </c>
      <c r="AC9160">
        <v>6.3</v>
      </c>
    </row>
    <row r="9161" spans="18:29">
      <c r="R9161">
        <v>355.20001200000002</v>
      </c>
      <c r="S9161">
        <v>48.299999</v>
      </c>
      <c r="T9161">
        <v>4.84</v>
      </c>
      <c r="AA9161">
        <v>422.39999399999999</v>
      </c>
      <c r="AB9161">
        <v>54.099997999999999</v>
      </c>
      <c r="AC9161">
        <v>6.3</v>
      </c>
    </row>
    <row r="9162" spans="18:29">
      <c r="R9162">
        <v>350.39999399999999</v>
      </c>
      <c r="S9162">
        <v>51</v>
      </c>
      <c r="T9162">
        <v>4.63</v>
      </c>
      <c r="AA9162">
        <v>460.79998799999998</v>
      </c>
      <c r="AB9162">
        <v>47.200001</v>
      </c>
      <c r="AC9162">
        <v>6.3</v>
      </c>
    </row>
    <row r="9163" spans="18:29">
      <c r="R9163">
        <v>352.79998799999998</v>
      </c>
      <c r="S9163">
        <v>52.400002000000001</v>
      </c>
      <c r="T9163">
        <v>4.6900000000000004</v>
      </c>
      <c r="AA9163">
        <v>444</v>
      </c>
      <c r="AB9163">
        <v>54.599997999999999</v>
      </c>
      <c r="AC9163">
        <v>6.31</v>
      </c>
    </row>
    <row r="9164" spans="18:29">
      <c r="R9164">
        <v>350.39999399999999</v>
      </c>
      <c r="S9164">
        <v>53.5</v>
      </c>
      <c r="T9164">
        <v>4.9800000000000004</v>
      </c>
      <c r="AA9164">
        <v>436.79998799999998</v>
      </c>
      <c r="AB9164">
        <v>54.200001</v>
      </c>
      <c r="AC9164">
        <v>6.31</v>
      </c>
    </row>
    <row r="9165" spans="18:29">
      <c r="R9165">
        <v>288</v>
      </c>
      <c r="S9165">
        <v>54.299999</v>
      </c>
      <c r="T9165">
        <v>3.74</v>
      </c>
      <c r="AA9165">
        <v>458.39999399999999</v>
      </c>
      <c r="AB9165">
        <v>54.700001</v>
      </c>
      <c r="AC9165">
        <v>6.31</v>
      </c>
    </row>
    <row r="9166" spans="18:29">
      <c r="R9166">
        <v>302.39999399999999</v>
      </c>
      <c r="S9166">
        <v>53.900002000000001</v>
      </c>
      <c r="T9166">
        <v>4.1900000000000004</v>
      </c>
      <c r="AA9166">
        <v>444</v>
      </c>
      <c r="AB9166">
        <v>49.299999</v>
      </c>
      <c r="AC9166">
        <v>6.31</v>
      </c>
    </row>
    <row r="9167" spans="18:29">
      <c r="R9167">
        <v>326.39999399999999</v>
      </c>
      <c r="S9167">
        <v>54.299999</v>
      </c>
      <c r="T9167">
        <v>4.5999999999999996</v>
      </c>
      <c r="AA9167">
        <v>472.79998799999998</v>
      </c>
      <c r="AB9167">
        <v>58.200001</v>
      </c>
      <c r="AC9167">
        <v>6.31</v>
      </c>
    </row>
    <row r="9168" spans="18:29">
      <c r="R9168">
        <v>297.60000600000001</v>
      </c>
      <c r="S9168">
        <v>55</v>
      </c>
      <c r="T9168">
        <v>4.01</v>
      </c>
      <c r="AA9168">
        <v>456</v>
      </c>
      <c r="AB9168">
        <v>55.099997999999999</v>
      </c>
      <c r="AC9168">
        <v>6.31</v>
      </c>
    </row>
    <row r="9169" spans="18:29">
      <c r="R9169">
        <v>285.60000600000001</v>
      </c>
      <c r="S9169">
        <v>55.299999</v>
      </c>
      <c r="T9169">
        <v>4.01</v>
      </c>
      <c r="AA9169">
        <v>434.39999399999999</v>
      </c>
      <c r="AB9169">
        <v>50.700001</v>
      </c>
      <c r="AC9169">
        <v>6.31</v>
      </c>
    </row>
    <row r="9170" spans="18:29">
      <c r="R9170">
        <v>304.79998799999998</v>
      </c>
      <c r="S9170">
        <v>56</v>
      </c>
      <c r="T9170">
        <v>3.96</v>
      </c>
      <c r="AA9170">
        <v>451.20001200000002</v>
      </c>
      <c r="AB9170">
        <v>53.799999</v>
      </c>
      <c r="AC9170">
        <v>6.31</v>
      </c>
    </row>
    <row r="9171" spans="18:29">
      <c r="R9171">
        <v>266.39999399999999</v>
      </c>
      <c r="S9171">
        <v>56</v>
      </c>
      <c r="T9171">
        <v>3.6</v>
      </c>
      <c r="AA9171">
        <v>429.60000600000001</v>
      </c>
      <c r="AB9171">
        <v>54.099997999999999</v>
      </c>
      <c r="AC9171">
        <v>6.31</v>
      </c>
    </row>
    <row r="9172" spans="18:29">
      <c r="R9172">
        <v>300</v>
      </c>
      <c r="S9172">
        <v>56.900002000000001</v>
      </c>
      <c r="T9172">
        <v>3.91</v>
      </c>
      <c r="AA9172">
        <v>465.60000600000001</v>
      </c>
      <c r="AB9172">
        <v>56.700001</v>
      </c>
      <c r="AC9172">
        <v>6.31</v>
      </c>
    </row>
    <row r="9173" spans="18:29">
      <c r="R9173">
        <v>268.79998799999998</v>
      </c>
      <c r="S9173">
        <v>57.200001</v>
      </c>
      <c r="T9173">
        <v>3.53</v>
      </c>
      <c r="AA9173">
        <v>444</v>
      </c>
      <c r="AB9173">
        <v>52.700001</v>
      </c>
      <c r="AC9173">
        <v>6.31</v>
      </c>
    </row>
    <row r="9174" spans="18:29">
      <c r="R9174">
        <v>307.20001200000002</v>
      </c>
      <c r="S9174">
        <v>57.200001</v>
      </c>
      <c r="T9174">
        <v>4.16</v>
      </c>
      <c r="AA9174">
        <v>448.79998799999998</v>
      </c>
      <c r="AB9174">
        <v>66.800003000000004</v>
      </c>
      <c r="AC9174">
        <v>6.31</v>
      </c>
    </row>
    <row r="9175" spans="18:29">
      <c r="R9175">
        <v>302.39999399999999</v>
      </c>
      <c r="S9175">
        <v>56.799999</v>
      </c>
      <c r="T9175">
        <v>4.01</v>
      </c>
      <c r="AA9175">
        <v>496.79998799999998</v>
      </c>
      <c r="AB9175">
        <v>60.5</v>
      </c>
      <c r="AC9175">
        <v>6.31</v>
      </c>
    </row>
    <row r="9176" spans="18:29">
      <c r="R9176">
        <v>276</v>
      </c>
      <c r="S9176">
        <v>56.5</v>
      </c>
      <c r="T9176">
        <v>3.77</v>
      </c>
      <c r="AA9176">
        <v>439.20001200000002</v>
      </c>
      <c r="AB9176">
        <v>54.400002000000001</v>
      </c>
      <c r="AC9176">
        <v>6.31</v>
      </c>
    </row>
    <row r="9177" spans="18:29">
      <c r="R9177">
        <v>290.39999399999999</v>
      </c>
      <c r="S9177">
        <v>56.900002000000001</v>
      </c>
      <c r="T9177">
        <v>3.95</v>
      </c>
      <c r="AA9177">
        <v>460.79998799999998</v>
      </c>
      <c r="AB9177">
        <v>54.200001</v>
      </c>
      <c r="AC9177">
        <v>6.31</v>
      </c>
    </row>
    <row r="9178" spans="18:29">
      <c r="R9178">
        <v>254.39999399999999</v>
      </c>
      <c r="S9178">
        <v>56.400002000000001</v>
      </c>
      <c r="T9178">
        <v>3.56</v>
      </c>
      <c r="AA9178">
        <v>453.60000600000001</v>
      </c>
      <c r="AB9178">
        <v>52.900002000000001</v>
      </c>
      <c r="AC9178">
        <v>6.32</v>
      </c>
    </row>
    <row r="9179" spans="18:29">
      <c r="R9179">
        <v>261.60000600000001</v>
      </c>
      <c r="S9179">
        <v>56.599997999999999</v>
      </c>
      <c r="T9179">
        <v>3.56</v>
      </c>
      <c r="AA9179">
        <v>444</v>
      </c>
      <c r="AB9179">
        <v>51.700001</v>
      </c>
      <c r="AC9179">
        <v>6.32</v>
      </c>
    </row>
    <row r="9180" spans="18:29">
      <c r="R9180">
        <v>249.60000600000001</v>
      </c>
      <c r="S9180">
        <v>56.299999</v>
      </c>
      <c r="T9180">
        <v>3.49</v>
      </c>
      <c r="AA9180">
        <v>470.39999399999999</v>
      </c>
      <c r="AB9180">
        <v>55.599997999999999</v>
      </c>
      <c r="AC9180">
        <v>6.32</v>
      </c>
    </row>
    <row r="9181" spans="18:29">
      <c r="R9181">
        <v>290.39999399999999</v>
      </c>
      <c r="S9181">
        <v>56.799999</v>
      </c>
      <c r="T9181">
        <v>3.91</v>
      </c>
      <c r="AA9181">
        <v>444</v>
      </c>
      <c r="AB9181">
        <v>57.299999</v>
      </c>
      <c r="AC9181">
        <v>6.32</v>
      </c>
    </row>
    <row r="9182" spans="18:29">
      <c r="R9182">
        <v>259.20001200000002</v>
      </c>
      <c r="S9182">
        <v>56.799999</v>
      </c>
      <c r="T9182">
        <v>3.57</v>
      </c>
      <c r="AA9182">
        <v>367.20001200000002</v>
      </c>
      <c r="AB9182">
        <v>26.4</v>
      </c>
      <c r="AC9182">
        <v>6.32</v>
      </c>
    </row>
    <row r="9183" spans="18:29">
      <c r="R9183">
        <v>242.39999399999999</v>
      </c>
      <c r="S9183">
        <v>56.200001</v>
      </c>
      <c r="T9183">
        <v>3.41</v>
      </c>
      <c r="AA9183">
        <v>456</v>
      </c>
      <c r="AB9183">
        <v>51.099997999999999</v>
      </c>
      <c r="AC9183">
        <v>6.32</v>
      </c>
    </row>
    <row r="9184" spans="18:29">
      <c r="R9184">
        <v>280.79998799999998</v>
      </c>
      <c r="S9184">
        <v>56.299999</v>
      </c>
      <c r="T9184">
        <v>3.9</v>
      </c>
      <c r="AA9184">
        <v>439.20001200000002</v>
      </c>
      <c r="AB9184">
        <v>54.200001</v>
      </c>
      <c r="AC9184">
        <v>6.32</v>
      </c>
    </row>
    <row r="9185" spans="18:29">
      <c r="R9185">
        <v>252</v>
      </c>
      <c r="S9185">
        <v>56.900002000000001</v>
      </c>
      <c r="T9185">
        <v>3.33</v>
      </c>
      <c r="AA9185">
        <v>470.39999399999999</v>
      </c>
      <c r="AB9185">
        <v>59.099997999999999</v>
      </c>
      <c r="AC9185">
        <v>6.32</v>
      </c>
    </row>
    <row r="9186" spans="18:29">
      <c r="R9186">
        <v>278.39999399999999</v>
      </c>
      <c r="S9186">
        <v>56.799999</v>
      </c>
      <c r="T9186">
        <v>3.59</v>
      </c>
      <c r="AA9186">
        <v>451.20001200000002</v>
      </c>
      <c r="AB9186">
        <v>54.900002000000001</v>
      </c>
      <c r="AC9186">
        <v>6.32</v>
      </c>
    </row>
    <row r="9187" spans="18:29">
      <c r="R9187">
        <v>295.20001200000002</v>
      </c>
      <c r="S9187">
        <v>57.099997999999999</v>
      </c>
      <c r="T9187">
        <v>4.17</v>
      </c>
      <c r="AA9187">
        <v>456</v>
      </c>
      <c r="AB9187">
        <v>55.599997999999999</v>
      </c>
      <c r="AC9187">
        <v>6.32</v>
      </c>
    </row>
    <row r="9188" spans="18:29">
      <c r="R9188">
        <v>254.39999399999999</v>
      </c>
      <c r="S9188">
        <v>57.099997999999999</v>
      </c>
      <c r="T9188">
        <v>3.43</v>
      </c>
      <c r="AA9188">
        <v>456</v>
      </c>
      <c r="AB9188">
        <v>55.200001</v>
      </c>
      <c r="AC9188">
        <v>6.32</v>
      </c>
    </row>
    <row r="9189" spans="18:29">
      <c r="R9189">
        <v>242.39999399999999</v>
      </c>
      <c r="S9189">
        <v>56.799999</v>
      </c>
      <c r="T9189">
        <v>3.12</v>
      </c>
      <c r="AA9189">
        <v>453.60000600000001</v>
      </c>
      <c r="AB9189">
        <v>50.799999</v>
      </c>
      <c r="AC9189">
        <v>6.32</v>
      </c>
    </row>
    <row r="9190" spans="18:29">
      <c r="R9190">
        <v>261.60000600000001</v>
      </c>
      <c r="S9190">
        <v>58.099997999999999</v>
      </c>
      <c r="T9190">
        <v>3.47</v>
      </c>
      <c r="AA9190">
        <v>448.79998799999998</v>
      </c>
      <c r="AB9190">
        <v>55.200001</v>
      </c>
      <c r="AC9190">
        <v>6.33</v>
      </c>
    </row>
    <row r="9191" spans="18:29">
      <c r="R9191">
        <v>276</v>
      </c>
      <c r="S9191">
        <v>57.400002000000001</v>
      </c>
      <c r="T9191">
        <v>3.77</v>
      </c>
      <c r="AA9191">
        <v>465.60000600000001</v>
      </c>
      <c r="AB9191">
        <v>58.799999</v>
      </c>
      <c r="AC9191">
        <v>6.33</v>
      </c>
    </row>
    <row r="9192" spans="18:29">
      <c r="R9192">
        <v>266.39999399999999</v>
      </c>
      <c r="S9192">
        <v>57.5</v>
      </c>
      <c r="T9192">
        <v>3.53</v>
      </c>
      <c r="AA9192">
        <v>444</v>
      </c>
      <c r="AB9192">
        <v>51.5</v>
      </c>
      <c r="AC9192">
        <v>6.33</v>
      </c>
    </row>
    <row r="9193" spans="18:29">
      <c r="R9193">
        <v>259.20001200000002</v>
      </c>
      <c r="S9193">
        <v>58</v>
      </c>
      <c r="T9193">
        <v>3.29</v>
      </c>
      <c r="AA9193">
        <v>448.79998799999998</v>
      </c>
      <c r="AB9193">
        <v>52.5</v>
      </c>
      <c r="AC9193">
        <v>6.33</v>
      </c>
    </row>
    <row r="9194" spans="18:29">
      <c r="R9194">
        <v>225.60000600000001</v>
      </c>
      <c r="S9194">
        <v>58.200001</v>
      </c>
      <c r="T9194">
        <v>2.96</v>
      </c>
      <c r="AA9194">
        <v>460.79998799999998</v>
      </c>
      <c r="AB9194">
        <v>56.299999</v>
      </c>
      <c r="AC9194">
        <v>6.33</v>
      </c>
    </row>
    <row r="9195" spans="18:29">
      <c r="R9195">
        <v>242.39999399999999</v>
      </c>
      <c r="S9195">
        <v>57</v>
      </c>
      <c r="T9195">
        <v>3.43</v>
      </c>
      <c r="AA9195">
        <v>451.20001200000002</v>
      </c>
      <c r="AB9195">
        <v>52.799999</v>
      </c>
      <c r="AC9195">
        <v>6.33</v>
      </c>
    </row>
    <row r="9196" spans="18:29">
      <c r="R9196">
        <v>218.39999399999999</v>
      </c>
      <c r="S9196">
        <v>56.799999</v>
      </c>
      <c r="T9196">
        <v>3.04</v>
      </c>
      <c r="AA9196">
        <v>441.60000600000001</v>
      </c>
      <c r="AB9196">
        <v>47.5</v>
      </c>
      <c r="AC9196">
        <v>6.33</v>
      </c>
    </row>
    <row r="9197" spans="18:29">
      <c r="R9197">
        <v>242.39999399999999</v>
      </c>
      <c r="S9197">
        <v>56.799999</v>
      </c>
      <c r="T9197">
        <v>3.29</v>
      </c>
      <c r="AA9197">
        <v>424.79998799999998</v>
      </c>
      <c r="AB9197">
        <v>50.099997999999999</v>
      </c>
      <c r="AC9197">
        <v>6.33</v>
      </c>
    </row>
    <row r="9198" spans="18:29">
      <c r="R9198">
        <v>237.60000600000001</v>
      </c>
      <c r="S9198">
        <v>57</v>
      </c>
      <c r="T9198">
        <v>3.29</v>
      </c>
      <c r="AA9198">
        <v>434.39999399999999</v>
      </c>
      <c r="AB9198">
        <v>47.599997999999999</v>
      </c>
      <c r="AC9198">
        <v>6.33</v>
      </c>
    </row>
    <row r="9199" spans="18:29">
      <c r="R9199">
        <v>213.60000600000001</v>
      </c>
      <c r="S9199">
        <v>57</v>
      </c>
      <c r="T9199">
        <v>2.93</v>
      </c>
      <c r="AA9199">
        <v>400.79998799999998</v>
      </c>
      <c r="AB9199">
        <v>48.599997999999999</v>
      </c>
      <c r="AC9199">
        <v>6.33</v>
      </c>
    </row>
    <row r="9200" spans="18:29">
      <c r="R9200">
        <v>192</v>
      </c>
      <c r="S9200">
        <v>57.099997999999999</v>
      </c>
      <c r="T9200">
        <v>2.67</v>
      </c>
      <c r="AA9200">
        <v>460.79998799999998</v>
      </c>
      <c r="AB9200">
        <v>51.400002000000001</v>
      </c>
      <c r="AC9200">
        <v>6.33</v>
      </c>
    </row>
    <row r="9201" spans="18:29">
      <c r="R9201">
        <v>218.39999399999999</v>
      </c>
      <c r="S9201">
        <v>56.099997999999999</v>
      </c>
      <c r="T9201">
        <v>3.16</v>
      </c>
      <c r="AA9201">
        <v>448.79998799999998</v>
      </c>
      <c r="AB9201">
        <v>56.099997999999999</v>
      </c>
      <c r="AC9201">
        <v>6.33</v>
      </c>
    </row>
    <row r="9202" spans="18:29">
      <c r="R9202">
        <v>184.800003</v>
      </c>
      <c r="S9202">
        <v>56.599997999999999</v>
      </c>
      <c r="T9202">
        <v>2.44</v>
      </c>
      <c r="AA9202">
        <v>484.79998799999998</v>
      </c>
      <c r="AB9202">
        <v>59.299999</v>
      </c>
      <c r="AC9202">
        <v>6.33</v>
      </c>
    </row>
    <row r="9203" spans="18:29">
      <c r="R9203">
        <v>192</v>
      </c>
      <c r="S9203">
        <v>56.099997999999999</v>
      </c>
      <c r="T9203">
        <v>2.65</v>
      </c>
      <c r="AA9203">
        <v>463.20001200000002</v>
      </c>
      <c r="AB9203">
        <v>55</v>
      </c>
      <c r="AC9203">
        <v>6.33</v>
      </c>
    </row>
    <row r="9204" spans="18:29">
      <c r="R9204">
        <v>218.39999399999999</v>
      </c>
      <c r="S9204">
        <v>57.400002000000001</v>
      </c>
      <c r="T9204">
        <v>2.85</v>
      </c>
      <c r="AA9204">
        <v>451.20001200000002</v>
      </c>
      <c r="AB9204">
        <v>54.599997999999999</v>
      </c>
      <c r="AC9204">
        <v>6.33</v>
      </c>
    </row>
    <row r="9205" spans="18:29">
      <c r="R9205">
        <v>199.199997</v>
      </c>
      <c r="S9205">
        <v>57.400002000000001</v>
      </c>
      <c r="T9205">
        <v>2.57</v>
      </c>
      <c r="AA9205">
        <v>446.39999399999999</v>
      </c>
      <c r="AB9205">
        <v>54.900002000000001</v>
      </c>
      <c r="AC9205">
        <v>6.33</v>
      </c>
    </row>
    <row r="9206" spans="18:29">
      <c r="R9206">
        <v>156</v>
      </c>
      <c r="S9206">
        <v>57</v>
      </c>
      <c r="T9206">
        <v>2.04</v>
      </c>
      <c r="AA9206">
        <v>463.20001200000002</v>
      </c>
      <c r="AB9206">
        <v>55.299999</v>
      </c>
      <c r="AC9206">
        <v>6.33</v>
      </c>
    </row>
    <row r="9207" spans="18:29">
      <c r="R9207">
        <v>144</v>
      </c>
      <c r="S9207">
        <v>57.799999</v>
      </c>
      <c r="T9207">
        <v>1.89</v>
      </c>
      <c r="AA9207">
        <v>458.39999399999999</v>
      </c>
      <c r="AB9207">
        <v>52.900002000000001</v>
      </c>
      <c r="AC9207">
        <v>6.33</v>
      </c>
    </row>
    <row r="9208" spans="18:29">
      <c r="R9208">
        <v>134.39999399999999</v>
      </c>
      <c r="S9208">
        <v>58.400002000000001</v>
      </c>
      <c r="T9208">
        <v>1.81</v>
      </c>
      <c r="AA9208">
        <v>458.39999399999999</v>
      </c>
      <c r="AB9208">
        <v>51.200001</v>
      </c>
      <c r="AC9208">
        <v>6.34</v>
      </c>
    </row>
    <row r="9209" spans="18:29">
      <c r="R9209">
        <v>168</v>
      </c>
      <c r="S9209">
        <v>57.599997999999999</v>
      </c>
      <c r="T9209">
        <v>2.31</v>
      </c>
      <c r="AA9209">
        <v>427.20001200000002</v>
      </c>
      <c r="AB9209">
        <v>51.200001</v>
      </c>
      <c r="AC9209">
        <v>6.34</v>
      </c>
    </row>
    <row r="9210" spans="18:29">
      <c r="R9210">
        <v>129.60000600000001</v>
      </c>
      <c r="S9210">
        <v>57.799999</v>
      </c>
      <c r="T9210">
        <v>1.74</v>
      </c>
      <c r="AA9210">
        <v>446.39999399999999</v>
      </c>
      <c r="AB9210">
        <v>46.400002000000001</v>
      </c>
      <c r="AC9210">
        <v>6.34</v>
      </c>
    </row>
    <row r="9211" spans="18:29">
      <c r="R9211">
        <v>117.599998</v>
      </c>
      <c r="S9211">
        <v>56.400002000000001</v>
      </c>
      <c r="T9211">
        <v>1.54</v>
      </c>
      <c r="AA9211">
        <v>468</v>
      </c>
      <c r="AB9211">
        <v>37.799999</v>
      </c>
      <c r="AC9211">
        <v>6.34</v>
      </c>
    </row>
    <row r="9212" spans="18:29">
      <c r="R9212">
        <v>122.400002</v>
      </c>
      <c r="S9212">
        <v>57.5</v>
      </c>
      <c r="T9212">
        <v>1.67</v>
      </c>
      <c r="AA9212">
        <v>242.39999399999999</v>
      </c>
      <c r="AB9212">
        <v>23.4</v>
      </c>
      <c r="AC9212">
        <v>6.34</v>
      </c>
    </row>
    <row r="9213" spans="18:29">
      <c r="R9213">
        <v>117.599998</v>
      </c>
      <c r="S9213">
        <v>59.200001</v>
      </c>
      <c r="T9213">
        <v>1.56</v>
      </c>
      <c r="AA9213">
        <v>436.79998799999998</v>
      </c>
      <c r="AB9213">
        <v>51.299999</v>
      </c>
      <c r="AC9213">
        <v>6.34</v>
      </c>
    </row>
    <row r="9214" spans="18:29">
      <c r="R9214">
        <v>93.599997999999999</v>
      </c>
      <c r="S9214">
        <v>58.099997999999999</v>
      </c>
      <c r="T9214">
        <v>1.25</v>
      </c>
      <c r="AA9214">
        <v>480</v>
      </c>
      <c r="AB9214">
        <v>56.599997999999999</v>
      </c>
      <c r="AC9214">
        <v>6.34</v>
      </c>
    </row>
    <row r="9215" spans="18:29">
      <c r="R9215">
        <v>91.199996999999996</v>
      </c>
      <c r="S9215">
        <v>58.5</v>
      </c>
      <c r="T9215">
        <v>1.17</v>
      </c>
      <c r="AA9215">
        <v>403.20001200000002</v>
      </c>
      <c r="AB9215">
        <v>49.5</v>
      </c>
      <c r="AC9215">
        <v>6.34</v>
      </c>
    </row>
    <row r="9216" spans="18:29">
      <c r="R9216">
        <v>86.400002000000001</v>
      </c>
      <c r="S9216">
        <v>56.799999</v>
      </c>
      <c r="T9216">
        <v>1.18</v>
      </c>
      <c r="AA9216">
        <v>444</v>
      </c>
      <c r="AB9216">
        <v>43.5</v>
      </c>
      <c r="AC9216">
        <v>6.34</v>
      </c>
    </row>
    <row r="9217" spans="18:29">
      <c r="R9217">
        <v>67.199996999999996</v>
      </c>
      <c r="S9217">
        <v>55.700001</v>
      </c>
      <c r="T9217">
        <v>0.96</v>
      </c>
      <c r="AA9217">
        <v>465.60000600000001</v>
      </c>
      <c r="AB9217">
        <v>52.700001</v>
      </c>
      <c r="AC9217">
        <v>6.34</v>
      </c>
    </row>
    <row r="9218" spans="18:29">
      <c r="R9218">
        <v>62.400002000000001</v>
      </c>
      <c r="S9218">
        <v>58.200001</v>
      </c>
      <c r="T9218">
        <v>0.84</v>
      </c>
      <c r="AA9218">
        <v>448.79998799999998</v>
      </c>
      <c r="AB9218">
        <v>52.599997999999999</v>
      </c>
      <c r="AC9218">
        <v>6.34</v>
      </c>
    </row>
    <row r="9219" spans="18:29">
      <c r="R9219">
        <v>57.599997999999999</v>
      </c>
      <c r="S9219">
        <v>70.599997999999999</v>
      </c>
      <c r="T9219">
        <v>0.82</v>
      </c>
      <c r="AA9219">
        <v>444</v>
      </c>
      <c r="AB9219">
        <v>55.599997999999999</v>
      </c>
      <c r="AC9219">
        <v>6.35</v>
      </c>
    </row>
    <row r="9220" spans="18:29">
      <c r="R9220">
        <v>79.199996999999996</v>
      </c>
      <c r="S9220">
        <v>70.900002000000001</v>
      </c>
      <c r="T9220">
        <v>1.1100000000000001</v>
      </c>
      <c r="AA9220">
        <v>280.79998799999998</v>
      </c>
      <c r="AB9220">
        <v>29.5</v>
      </c>
      <c r="AC9220">
        <v>6.35</v>
      </c>
    </row>
    <row r="9221" spans="18:29">
      <c r="R9221">
        <v>86.400002000000001</v>
      </c>
      <c r="S9221">
        <v>69.099997999999999</v>
      </c>
      <c r="T9221">
        <v>1.1599999999999999</v>
      </c>
      <c r="AA9221">
        <v>460.79998799999998</v>
      </c>
      <c r="AB9221">
        <v>58.700001</v>
      </c>
      <c r="AC9221">
        <v>6.35</v>
      </c>
    </row>
    <row r="9222" spans="18:29">
      <c r="R9222">
        <v>69.599997999999999</v>
      </c>
      <c r="S9222">
        <v>67.400002000000001</v>
      </c>
      <c r="T9222">
        <v>1.0900000000000001</v>
      </c>
      <c r="AA9222">
        <v>446.39999399999999</v>
      </c>
      <c r="AB9222">
        <v>51.799999</v>
      </c>
      <c r="AC9222">
        <v>6.35</v>
      </c>
    </row>
    <row r="9223" spans="18:29">
      <c r="R9223">
        <v>60</v>
      </c>
      <c r="S9223">
        <v>67.599997999999999</v>
      </c>
      <c r="T9223">
        <v>0.89</v>
      </c>
      <c r="AA9223">
        <v>453.60000600000001</v>
      </c>
      <c r="AB9223">
        <v>56.400002000000001</v>
      </c>
      <c r="AC9223">
        <v>6.35</v>
      </c>
    </row>
    <row r="9224" spans="18:29">
      <c r="R9224">
        <v>74.400002000000001</v>
      </c>
      <c r="S9224">
        <v>66</v>
      </c>
      <c r="T9224">
        <v>1.01</v>
      </c>
      <c r="AA9224">
        <v>456</v>
      </c>
      <c r="AB9224">
        <v>54.900002000000001</v>
      </c>
      <c r="AC9224">
        <v>6.35</v>
      </c>
    </row>
    <row r="9225" spans="18:29">
      <c r="R9225">
        <v>50.400002000000001</v>
      </c>
      <c r="S9225">
        <v>66.699996999999996</v>
      </c>
      <c r="T9225">
        <v>0.76</v>
      </c>
      <c r="AA9225">
        <v>470.39999399999999</v>
      </c>
      <c r="AB9225">
        <v>54.299999</v>
      </c>
      <c r="AC9225">
        <v>6.35</v>
      </c>
    </row>
    <row r="9226" spans="18:29">
      <c r="R9226">
        <v>60</v>
      </c>
      <c r="S9226">
        <v>63.599997999999999</v>
      </c>
      <c r="T9226">
        <v>1.07</v>
      </c>
      <c r="AA9226">
        <v>444</v>
      </c>
      <c r="AB9226">
        <v>54.799999</v>
      </c>
      <c r="AC9226">
        <v>6.35</v>
      </c>
    </row>
    <row r="9227" spans="18:29">
      <c r="R9227">
        <v>48</v>
      </c>
      <c r="S9227">
        <v>62.599997999999999</v>
      </c>
      <c r="T9227">
        <v>0.57999999999999996</v>
      </c>
      <c r="AA9227">
        <v>458.39999399999999</v>
      </c>
      <c r="AB9227">
        <v>54.799999</v>
      </c>
      <c r="AC9227">
        <v>6.35</v>
      </c>
    </row>
    <row r="9228" spans="18:29">
      <c r="R9228">
        <v>48</v>
      </c>
      <c r="S9228">
        <v>63.5</v>
      </c>
      <c r="T9228">
        <v>0.67</v>
      </c>
      <c r="AA9228">
        <v>441.60000600000001</v>
      </c>
      <c r="AB9228">
        <v>52.5</v>
      </c>
      <c r="AC9228">
        <v>6.3600009999999996</v>
      </c>
    </row>
    <row r="9229" spans="18:29">
      <c r="R9229">
        <v>45.599997999999999</v>
      </c>
      <c r="S9229">
        <v>65.800003000000004</v>
      </c>
      <c r="T9229">
        <v>0.56999999999999995</v>
      </c>
      <c r="AA9229">
        <v>432</v>
      </c>
      <c r="AB9229">
        <v>50.799999</v>
      </c>
      <c r="AC9229">
        <v>6.3600009999999996</v>
      </c>
    </row>
    <row r="9230" spans="18:29">
      <c r="R9230">
        <v>40.799999</v>
      </c>
      <c r="S9230">
        <v>60.299999</v>
      </c>
      <c r="T9230">
        <v>0.6</v>
      </c>
      <c r="AA9230">
        <v>444</v>
      </c>
      <c r="AB9230">
        <v>50.599997999999999</v>
      </c>
      <c r="AC9230">
        <v>6.3600009999999996</v>
      </c>
    </row>
    <row r="9231" spans="18:29">
      <c r="R9231">
        <v>40.799999</v>
      </c>
      <c r="S9231">
        <v>61.799999</v>
      </c>
      <c r="T9231">
        <v>0.7</v>
      </c>
      <c r="AA9231">
        <v>412.79998799999998</v>
      </c>
      <c r="AB9231">
        <v>49.900002000000001</v>
      </c>
      <c r="AC9231">
        <v>6.3600009999999996</v>
      </c>
    </row>
    <row r="9232" spans="18:29">
      <c r="R9232">
        <v>36</v>
      </c>
      <c r="S9232">
        <v>61.799999</v>
      </c>
      <c r="T9232">
        <v>0.66</v>
      </c>
      <c r="AA9232">
        <v>422.39999399999999</v>
      </c>
      <c r="AB9232">
        <v>48.599997999999999</v>
      </c>
      <c r="AC9232">
        <v>6.3600009999999996</v>
      </c>
    </row>
    <row r="9233" spans="18:29">
      <c r="R9233">
        <v>40.799999</v>
      </c>
      <c r="S9233">
        <v>59.799999</v>
      </c>
      <c r="T9233">
        <v>0.84</v>
      </c>
      <c r="AA9233">
        <v>436.79998799999998</v>
      </c>
      <c r="AB9233">
        <v>49.700001</v>
      </c>
      <c r="AC9233">
        <v>6.3600009999999996</v>
      </c>
    </row>
    <row r="9234" spans="18:29">
      <c r="R9234">
        <v>26.4</v>
      </c>
      <c r="S9234">
        <v>60.400002000000001</v>
      </c>
      <c r="T9234">
        <v>0.36</v>
      </c>
      <c r="AA9234">
        <v>446.39999399999999</v>
      </c>
      <c r="AB9234">
        <v>53.200001</v>
      </c>
      <c r="AC9234">
        <v>6.3600009999999996</v>
      </c>
    </row>
    <row r="9235" spans="18:29">
      <c r="R9235">
        <v>33.599997999999999</v>
      </c>
      <c r="S9235">
        <v>59.5</v>
      </c>
      <c r="T9235">
        <v>0.49</v>
      </c>
      <c r="AA9235">
        <v>489.60000600000001</v>
      </c>
      <c r="AB9235">
        <v>58.799999</v>
      </c>
      <c r="AC9235">
        <v>6.3600009999999996</v>
      </c>
    </row>
    <row r="9236" spans="18:29">
      <c r="R9236">
        <v>28.799999</v>
      </c>
      <c r="S9236">
        <v>62.099997999999999</v>
      </c>
      <c r="T9236">
        <v>0.39</v>
      </c>
      <c r="AA9236">
        <v>432</v>
      </c>
      <c r="AB9236">
        <v>54.299999</v>
      </c>
      <c r="AC9236">
        <v>6.3600009999999996</v>
      </c>
    </row>
    <row r="9237" spans="18:29">
      <c r="R9237">
        <v>43.200001</v>
      </c>
      <c r="S9237">
        <v>60.400002000000001</v>
      </c>
      <c r="T9237">
        <v>0.57999999999999996</v>
      </c>
      <c r="AA9237">
        <v>396</v>
      </c>
      <c r="AB9237">
        <v>40.299999</v>
      </c>
      <c r="AC9237">
        <v>6.3600009999999996</v>
      </c>
    </row>
    <row r="9238" spans="18:29">
      <c r="R9238">
        <v>31.200001</v>
      </c>
      <c r="S9238">
        <v>63.299999</v>
      </c>
      <c r="T9238">
        <v>0.4</v>
      </c>
      <c r="AA9238">
        <v>444</v>
      </c>
      <c r="AB9238">
        <v>49.700001</v>
      </c>
      <c r="AC9238">
        <v>6.3600009999999996</v>
      </c>
    </row>
    <row r="9239" spans="18:29">
      <c r="R9239">
        <v>31.200001</v>
      </c>
      <c r="S9239">
        <v>58.700001</v>
      </c>
      <c r="T9239">
        <v>0.59</v>
      </c>
      <c r="AA9239">
        <v>444</v>
      </c>
      <c r="AB9239">
        <v>55.099997999999999</v>
      </c>
      <c r="AC9239">
        <v>6.3600009999999996</v>
      </c>
    </row>
    <row r="9240" spans="18:29">
      <c r="R9240">
        <v>26.4</v>
      </c>
      <c r="S9240">
        <v>57.700001</v>
      </c>
      <c r="T9240">
        <v>0.6</v>
      </c>
      <c r="AA9240">
        <v>400.79998799999998</v>
      </c>
      <c r="AB9240">
        <v>47</v>
      </c>
      <c r="AC9240">
        <v>6.3600009999999996</v>
      </c>
    </row>
    <row r="9241" spans="18:29">
      <c r="R9241">
        <v>28.799999</v>
      </c>
      <c r="S9241">
        <v>55.700001</v>
      </c>
      <c r="T9241">
        <v>0.53</v>
      </c>
      <c r="AA9241">
        <v>434.39999399999999</v>
      </c>
      <c r="AB9241">
        <v>53.400002000000001</v>
      </c>
      <c r="AC9241">
        <v>6.3600009999999996</v>
      </c>
    </row>
    <row r="9242" spans="18:29">
      <c r="R9242">
        <v>26.4</v>
      </c>
      <c r="S9242">
        <v>57.700001</v>
      </c>
      <c r="T9242">
        <v>0.47</v>
      </c>
      <c r="AA9242">
        <v>429.60000600000001</v>
      </c>
      <c r="AB9242">
        <v>52</v>
      </c>
      <c r="AC9242">
        <v>6.3600009999999996</v>
      </c>
    </row>
    <row r="9243" spans="18:29">
      <c r="R9243">
        <v>45.599997999999999</v>
      </c>
      <c r="S9243">
        <v>59.400002000000001</v>
      </c>
      <c r="T9243">
        <v>0.62</v>
      </c>
      <c r="AA9243">
        <v>489.60000600000001</v>
      </c>
      <c r="AB9243">
        <v>57.400002000000001</v>
      </c>
      <c r="AC9243">
        <v>6.3600009999999996</v>
      </c>
    </row>
    <row r="9244" spans="18:29">
      <c r="R9244">
        <v>36</v>
      </c>
      <c r="S9244">
        <v>55.900002000000001</v>
      </c>
      <c r="T9244">
        <v>0.54</v>
      </c>
      <c r="AA9244">
        <v>434.39999399999999</v>
      </c>
      <c r="AB9244">
        <v>53.5</v>
      </c>
      <c r="AC9244">
        <v>6.3600009999999996</v>
      </c>
    </row>
    <row r="9245" spans="18:29">
      <c r="R9245">
        <v>48</v>
      </c>
      <c r="S9245">
        <v>56.5</v>
      </c>
      <c r="T9245">
        <v>0.82</v>
      </c>
      <c r="AA9245">
        <v>424.79998799999998</v>
      </c>
      <c r="AB9245">
        <v>49.700001</v>
      </c>
      <c r="AC9245">
        <v>6.3600009999999996</v>
      </c>
    </row>
    <row r="9246" spans="18:29">
      <c r="R9246">
        <v>26.4</v>
      </c>
      <c r="S9246">
        <v>63.5</v>
      </c>
      <c r="T9246">
        <v>0.32</v>
      </c>
      <c r="AA9246">
        <v>470.39999399999999</v>
      </c>
      <c r="AB9246">
        <v>54.900002000000001</v>
      </c>
      <c r="AC9246">
        <v>6.3600009999999996</v>
      </c>
    </row>
    <row r="9247" spans="18:29">
      <c r="R9247">
        <v>45.599997999999999</v>
      </c>
      <c r="S9247">
        <v>58.200001</v>
      </c>
      <c r="T9247">
        <v>0.77</v>
      </c>
      <c r="AA9247">
        <v>468</v>
      </c>
      <c r="AB9247">
        <v>55.200001</v>
      </c>
      <c r="AC9247">
        <v>6.37</v>
      </c>
    </row>
    <row r="9248" spans="18:29">
      <c r="R9248">
        <v>36</v>
      </c>
      <c r="S9248">
        <v>56.599997999999999</v>
      </c>
      <c r="T9248">
        <v>0.63</v>
      </c>
      <c r="AA9248">
        <v>448.79998799999998</v>
      </c>
      <c r="AB9248">
        <v>52.5</v>
      </c>
      <c r="AC9248">
        <v>6.37</v>
      </c>
    </row>
    <row r="9249" spans="18:29">
      <c r="R9249">
        <v>33.599997999999999</v>
      </c>
      <c r="S9249">
        <v>55.200001</v>
      </c>
      <c r="T9249">
        <v>0.69</v>
      </c>
      <c r="AA9249">
        <v>451.20001200000002</v>
      </c>
      <c r="AB9249">
        <v>49.900002000000001</v>
      </c>
      <c r="AC9249">
        <v>6.37</v>
      </c>
    </row>
    <row r="9250" spans="18:29">
      <c r="R9250">
        <v>28.799999</v>
      </c>
      <c r="S9250">
        <v>54.900002000000001</v>
      </c>
      <c r="T9250">
        <v>0.42</v>
      </c>
      <c r="AA9250">
        <v>444</v>
      </c>
      <c r="AB9250">
        <v>52.299999</v>
      </c>
      <c r="AC9250">
        <v>6.37</v>
      </c>
    </row>
    <row r="9251" spans="18:29">
      <c r="R9251">
        <v>26.4</v>
      </c>
      <c r="S9251">
        <v>54</v>
      </c>
      <c r="T9251">
        <v>0.35</v>
      </c>
      <c r="AA9251">
        <v>434.39999399999999</v>
      </c>
      <c r="AB9251">
        <v>50.5</v>
      </c>
      <c r="AC9251">
        <v>6.37</v>
      </c>
    </row>
    <row r="9252" spans="18:29">
      <c r="R9252">
        <v>31.200001</v>
      </c>
      <c r="S9252">
        <v>56.400002000000001</v>
      </c>
      <c r="T9252">
        <v>0.59</v>
      </c>
      <c r="AA9252">
        <v>444</v>
      </c>
      <c r="AB9252">
        <v>54.299999</v>
      </c>
      <c r="AC9252">
        <v>6.37</v>
      </c>
    </row>
    <row r="9253" spans="18:29">
      <c r="R9253">
        <v>28.799999</v>
      </c>
      <c r="S9253">
        <v>58.400002000000001</v>
      </c>
      <c r="T9253">
        <v>0.48</v>
      </c>
      <c r="AA9253">
        <v>460.79998799999998</v>
      </c>
      <c r="AB9253">
        <v>55.900002000000001</v>
      </c>
      <c r="AC9253">
        <v>6.37</v>
      </c>
    </row>
    <row r="9254" spans="18:29">
      <c r="R9254">
        <v>43.200001</v>
      </c>
      <c r="S9254">
        <v>52.700001</v>
      </c>
      <c r="T9254">
        <v>0.72</v>
      </c>
      <c r="AA9254">
        <v>475.20001200000002</v>
      </c>
      <c r="AB9254">
        <v>58.799999</v>
      </c>
      <c r="AC9254">
        <v>6.37</v>
      </c>
    </row>
    <row r="9255" spans="18:29">
      <c r="R9255">
        <v>33.599997999999999</v>
      </c>
      <c r="S9255">
        <v>52.799999</v>
      </c>
      <c r="T9255">
        <v>0.56000000000000005</v>
      </c>
      <c r="AA9255">
        <v>405.60000600000001</v>
      </c>
      <c r="AB9255">
        <v>44.200001</v>
      </c>
      <c r="AC9255">
        <v>6.37</v>
      </c>
    </row>
    <row r="9256" spans="18:29">
      <c r="R9256">
        <v>38.400002000000001</v>
      </c>
      <c r="S9256">
        <v>56.099997999999999</v>
      </c>
      <c r="T9256">
        <v>0.72</v>
      </c>
      <c r="AA9256">
        <v>432</v>
      </c>
      <c r="AB9256">
        <v>54.099997999999999</v>
      </c>
      <c r="AC9256">
        <v>6.37</v>
      </c>
    </row>
    <row r="9257" spans="18:29">
      <c r="R9257">
        <v>48</v>
      </c>
      <c r="S9257">
        <v>55.700001</v>
      </c>
      <c r="T9257">
        <v>0.6</v>
      </c>
      <c r="AA9257">
        <v>432</v>
      </c>
      <c r="AB9257">
        <v>49.200001</v>
      </c>
      <c r="AC9257">
        <v>6.37</v>
      </c>
    </row>
    <row r="9258" spans="18:29">
      <c r="R9258">
        <v>0</v>
      </c>
      <c r="S9258">
        <v>59.599997999999999</v>
      </c>
      <c r="T9258">
        <v>0</v>
      </c>
      <c r="AA9258">
        <v>448.79998799999998</v>
      </c>
      <c r="AB9258">
        <v>51.799999</v>
      </c>
      <c r="AC9258">
        <v>6.37</v>
      </c>
    </row>
    <row r="9259" spans="18:29">
      <c r="R9259">
        <v>0</v>
      </c>
      <c r="S9259">
        <v>59.599997999999999</v>
      </c>
      <c r="T9259">
        <v>0</v>
      </c>
      <c r="AA9259">
        <v>408</v>
      </c>
      <c r="AB9259">
        <v>32.700001</v>
      </c>
      <c r="AC9259">
        <v>6.37</v>
      </c>
    </row>
    <row r="9260" spans="18:29">
      <c r="R9260">
        <v>0</v>
      </c>
      <c r="S9260">
        <v>59.599997999999999</v>
      </c>
      <c r="T9260">
        <v>0</v>
      </c>
      <c r="AA9260">
        <v>451.20001200000002</v>
      </c>
      <c r="AB9260">
        <v>47.900002000000001</v>
      </c>
      <c r="AC9260">
        <v>6.38</v>
      </c>
    </row>
    <row r="9261" spans="18:29">
      <c r="R9261">
        <v>0</v>
      </c>
      <c r="S9261">
        <v>59.599997999999999</v>
      </c>
      <c r="T9261">
        <v>0</v>
      </c>
      <c r="AA9261">
        <v>456</v>
      </c>
      <c r="AB9261">
        <v>55.099997999999999</v>
      </c>
      <c r="AC9261">
        <v>6.38</v>
      </c>
    </row>
    <row r="9262" spans="18:29">
      <c r="R9262">
        <v>0</v>
      </c>
      <c r="S9262">
        <v>59.599997999999999</v>
      </c>
      <c r="T9262">
        <v>0</v>
      </c>
      <c r="AA9262">
        <v>456</v>
      </c>
      <c r="AB9262">
        <v>54.700001</v>
      </c>
      <c r="AC9262">
        <v>6.38</v>
      </c>
    </row>
    <row r="9263" spans="18:29">
      <c r="R9263">
        <v>0</v>
      </c>
      <c r="S9263">
        <v>59.599997999999999</v>
      </c>
      <c r="T9263">
        <v>0</v>
      </c>
      <c r="AA9263">
        <v>393.60000600000001</v>
      </c>
      <c r="AB9263">
        <v>48</v>
      </c>
      <c r="AC9263">
        <v>6.38</v>
      </c>
    </row>
    <row r="9264" spans="18:29">
      <c r="R9264">
        <v>0</v>
      </c>
      <c r="S9264">
        <v>59.599997999999999</v>
      </c>
      <c r="T9264">
        <v>0</v>
      </c>
      <c r="AA9264">
        <v>408</v>
      </c>
      <c r="AB9264">
        <v>47.900002000000001</v>
      </c>
      <c r="AC9264">
        <v>6.38</v>
      </c>
    </row>
    <row r="9265" spans="18:29">
      <c r="R9265">
        <v>0</v>
      </c>
      <c r="S9265">
        <v>59.599997999999999</v>
      </c>
      <c r="T9265">
        <v>0</v>
      </c>
      <c r="AA9265">
        <v>456</v>
      </c>
      <c r="AB9265">
        <v>55.900002000000001</v>
      </c>
      <c r="AC9265">
        <v>6.38</v>
      </c>
    </row>
    <row r="9266" spans="18:29">
      <c r="R9266">
        <v>0</v>
      </c>
      <c r="S9266">
        <v>59.599997999999999</v>
      </c>
      <c r="T9266">
        <v>0</v>
      </c>
      <c r="AA9266">
        <v>444</v>
      </c>
      <c r="AB9266">
        <v>53.400002000000001</v>
      </c>
      <c r="AC9266">
        <v>6.38</v>
      </c>
    </row>
    <row r="9267" spans="18:29">
      <c r="R9267">
        <v>0</v>
      </c>
      <c r="S9267">
        <v>59.599997999999999</v>
      </c>
      <c r="T9267">
        <v>0</v>
      </c>
      <c r="AA9267">
        <v>482.39999399999999</v>
      </c>
      <c r="AB9267">
        <v>56.400002000000001</v>
      </c>
      <c r="AC9267">
        <v>6.39</v>
      </c>
    </row>
    <row r="9268" spans="18:29">
      <c r="R9268">
        <v>36</v>
      </c>
      <c r="S9268">
        <v>60.200001</v>
      </c>
      <c r="T9268">
        <v>0.41</v>
      </c>
      <c r="AA9268">
        <v>444</v>
      </c>
      <c r="AB9268">
        <v>54.200001</v>
      </c>
      <c r="AC9268">
        <v>6.39</v>
      </c>
    </row>
    <row r="9269" spans="18:29">
      <c r="R9269">
        <v>79.199996999999996</v>
      </c>
      <c r="S9269">
        <v>57.299999</v>
      </c>
      <c r="T9269">
        <v>1.26</v>
      </c>
      <c r="AA9269">
        <v>319.20001200000002</v>
      </c>
      <c r="AB9269">
        <v>35.099997999999999</v>
      </c>
      <c r="AC9269">
        <v>6.39</v>
      </c>
    </row>
    <row r="9270" spans="18:29">
      <c r="R9270">
        <v>91.199996999999996</v>
      </c>
      <c r="S9270">
        <v>57.200001</v>
      </c>
      <c r="T9270">
        <v>1.35</v>
      </c>
      <c r="AA9270">
        <v>412.79998799999998</v>
      </c>
      <c r="AB9270">
        <v>31.200001</v>
      </c>
      <c r="AC9270">
        <v>6.39</v>
      </c>
    </row>
    <row r="9271" spans="18:29">
      <c r="R9271">
        <v>81.599997999999999</v>
      </c>
      <c r="S9271">
        <v>58.299999</v>
      </c>
      <c r="T9271">
        <v>1.08</v>
      </c>
      <c r="AA9271">
        <v>415.20001200000002</v>
      </c>
      <c r="AB9271">
        <v>47.900002000000001</v>
      </c>
      <c r="AC9271">
        <v>6.39</v>
      </c>
    </row>
    <row r="9272" spans="18:29">
      <c r="R9272">
        <v>117.599998</v>
      </c>
      <c r="S9272">
        <v>58.5</v>
      </c>
      <c r="T9272">
        <v>1.71</v>
      </c>
      <c r="AA9272">
        <v>381.60000600000001</v>
      </c>
      <c r="AB9272">
        <v>50</v>
      </c>
      <c r="AC9272">
        <v>6.39</v>
      </c>
    </row>
    <row r="9273" spans="18:29">
      <c r="R9273">
        <v>108</v>
      </c>
      <c r="S9273">
        <v>58.400002000000001</v>
      </c>
      <c r="T9273">
        <v>1.56</v>
      </c>
      <c r="AA9273">
        <v>453.60000600000001</v>
      </c>
      <c r="AB9273">
        <v>54.900002000000001</v>
      </c>
      <c r="AC9273">
        <v>6.39</v>
      </c>
    </row>
    <row r="9274" spans="18:29">
      <c r="R9274">
        <v>112.800003</v>
      </c>
      <c r="S9274">
        <v>57.200001</v>
      </c>
      <c r="T9274">
        <v>1.69</v>
      </c>
      <c r="AA9274">
        <v>424.79998799999998</v>
      </c>
      <c r="AB9274">
        <v>48.299999</v>
      </c>
      <c r="AC9274">
        <v>6.39</v>
      </c>
    </row>
    <row r="9275" spans="18:29">
      <c r="R9275">
        <v>136.800003</v>
      </c>
      <c r="S9275">
        <v>58.299999</v>
      </c>
      <c r="T9275">
        <v>2.13</v>
      </c>
      <c r="AA9275">
        <v>470.39999399999999</v>
      </c>
      <c r="AB9275">
        <v>56.099997999999999</v>
      </c>
      <c r="AC9275">
        <v>6.39</v>
      </c>
    </row>
    <row r="9276" spans="18:29">
      <c r="R9276">
        <v>158.39999399999999</v>
      </c>
      <c r="S9276">
        <v>58.200001</v>
      </c>
      <c r="T9276">
        <v>2.11</v>
      </c>
      <c r="AA9276">
        <v>427.20001200000002</v>
      </c>
      <c r="AB9276">
        <v>55.400002000000001</v>
      </c>
      <c r="AC9276">
        <v>6.39</v>
      </c>
    </row>
    <row r="9277" spans="18:29">
      <c r="R9277">
        <v>184.800003</v>
      </c>
      <c r="S9277">
        <v>57</v>
      </c>
      <c r="T9277">
        <v>2.5299999999999998</v>
      </c>
      <c r="AA9277">
        <v>460.79998799999998</v>
      </c>
      <c r="AB9277">
        <v>57.400002000000001</v>
      </c>
      <c r="AC9277">
        <v>6.39</v>
      </c>
    </row>
    <row r="9278" spans="18:29">
      <c r="R9278">
        <v>175.199997</v>
      </c>
      <c r="S9278">
        <v>58.599997999999999</v>
      </c>
      <c r="T9278">
        <v>2.39</v>
      </c>
      <c r="AA9278">
        <v>460.79998799999998</v>
      </c>
      <c r="AB9278">
        <v>56</v>
      </c>
      <c r="AC9278">
        <v>6.39</v>
      </c>
    </row>
    <row r="9279" spans="18:29">
      <c r="R9279">
        <v>182.39999399999999</v>
      </c>
      <c r="S9279">
        <v>55.599997999999999</v>
      </c>
      <c r="T9279">
        <v>2.5299999999999998</v>
      </c>
      <c r="AA9279">
        <v>453.60000600000001</v>
      </c>
      <c r="AB9279">
        <v>55.099997999999999</v>
      </c>
      <c r="AC9279">
        <v>6.4</v>
      </c>
    </row>
    <row r="9280" spans="18:29">
      <c r="R9280">
        <v>177.60000600000001</v>
      </c>
      <c r="S9280">
        <v>55.700001</v>
      </c>
      <c r="T9280">
        <v>2.72</v>
      </c>
      <c r="AA9280">
        <v>429.60000600000001</v>
      </c>
      <c r="AB9280">
        <v>45.099997999999999</v>
      </c>
      <c r="AC9280">
        <v>6.4</v>
      </c>
    </row>
    <row r="9281" spans="18:29">
      <c r="R9281">
        <v>256.79998799999998</v>
      </c>
      <c r="S9281">
        <v>56.799999</v>
      </c>
      <c r="T9281">
        <v>3.49</v>
      </c>
      <c r="AA9281">
        <v>448.79998799999998</v>
      </c>
      <c r="AB9281">
        <v>46.900002000000001</v>
      </c>
      <c r="AC9281">
        <v>6.4</v>
      </c>
    </row>
    <row r="9282" spans="18:29">
      <c r="R9282">
        <v>254.39999399999999</v>
      </c>
      <c r="S9282">
        <v>55.5</v>
      </c>
      <c r="T9282">
        <v>3.67</v>
      </c>
      <c r="AA9282">
        <v>429.60000600000001</v>
      </c>
      <c r="AB9282">
        <v>54</v>
      </c>
      <c r="AC9282">
        <v>6.4</v>
      </c>
    </row>
    <row r="9283" spans="18:29">
      <c r="R9283">
        <v>290.39999399999999</v>
      </c>
      <c r="S9283">
        <v>55.700001</v>
      </c>
      <c r="T9283">
        <v>4.25</v>
      </c>
      <c r="AA9283">
        <v>386.39999399999999</v>
      </c>
      <c r="AB9283">
        <v>35.299999</v>
      </c>
      <c r="AC9283">
        <v>6.4</v>
      </c>
    </row>
    <row r="9284" spans="18:29">
      <c r="R9284">
        <v>319.20001200000002</v>
      </c>
      <c r="S9284">
        <v>55.799999</v>
      </c>
      <c r="T9284">
        <v>4.2300000000000004</v>
      </c>
      <c r="AA9284">
        <v>436.79998799999998</v>
      </c>
      <c r="AB9284">
        <v>50.599997999999999</v>
      </c>
      <c r="AC9284">
        <v>6.4</v>
      </c>
    </row>
    <row r="9285" spans="18:29">
      <c r="R9285">
        <v>314.39999399999999</v>
      </c>
      <c r="S9285">
        <v>56</v>
      </c>
      <c r="T9285">
        <v>4.24</v>
      </c>
      <c r="AA9285">
        <v>465.60000600000001</v>
      </c>
      <c r="AB9285">
        <v>51.900002000000001</v>
      </c>
      <c r="AC9285">
        <v>6.4</v>
      </c>
    </row>
    <row r="9286" spans="18:29">
      <c r="R9286">
        <v>376.79998799999998</v>
      </c>
      <c r="S9286">
        <v>55.900002000000001</v>
      </c>
      <c r="T9286">
        <v>5.23</v>
      </c>
      <c r="AA9286">
        <v>489.60000600000001</v>
      </c>
      <c r="AB9286">
        <v>58.200001</v>
      </c>
      <c r="AC9286">
        <v>6.4</v>
      </c>
    </row>
    <row r="9287" spans="18:29">
      <c r="R9287">
        <v>410.39999399999999</v>
      </c>
      <c r="S9287">
        <v>55.200001</v>
      </c>
      <c r="T9287">
        <v>5.88</v>
      </c>
      <c r="AA9287">
        <v>470.39999399999999</v>
      </c>
      <c r="AB9287">
        <v>58.599997999999999</v>
      </c>
      <c r="AC9287">
        <v>6.4</v>
      </c>
    </row>
    <row r="9288" spans="18:29">
      <c r="R9288">
        <v>432</v>
      </c>
      <c r="S9288">
        <v>54.099997999999999</v>
      </c>
      <c r="T9288">
        <v>6.37</v>
      </c>
      <c r="AA9288">
        <v>468</v>
      </c>
      <c r="AB9288">
        <v>50.099997999999999</v>
      </c>
      <c r="AC9288">
        <v>6.4</v>
      </c>
    </row>
    <row r="9289" spans="18:29">
      <c r="R9289">
        <v>415.20001200000002</v>
      </c>
      <c r="S9289">
        <v>53.900002000000001</v>
      </c>
      <c r="T9289">
        <v>6.04</v>
      </c>
      <c r="AA9289">
        <v>460.79998799999998</v>
      </c>
      <c r="AB9289">
        <v>49.5</v>
      </c>
      <c r="AC9289">
        <v>6.4</v>
      </c>
    </row>
    <row r="9290" spans="18:29">
      <c r="R9290">
        <v>508.79998799999998</v>
      </c>
      <c r="S9290">
        <v>54.299999</v>
      </c>
      <c r="T9290">
        <v>7.23</v>
      </c>
      <c r="AA9290">
        <v>458.39999399999999</v>
      </c>
      <c r="AB9290">
        <v>49.200001</v>
      </c>
      <c r="AC9290">
        <v>6.4</v>
      </c>
    </row>
    <row r="9291" spans="18:29">
      <c r="R9291">
        <v>446.39999399999999</v>
      </c>
      <c r="S9291">
        <v>54.400002000000001</v>
      </c>
      <c r="T9291">
        <v>6.3</v>
      </c>
      <c r="AA9291">
        <v>434.39999399999999</v>
      </c>
      <c r="AB9291">
        <v>51.200001</v>
      </c>
      <c r="AC9291">
        <v>6.4</v>
      </c>
    </row>
    <row r="9292" spans="18:29">
      <c r="R9292">
        <v>482.39999399999999</v>
      </c>
      <c r="S9292">
        <v>54.799999</v>
      </c>
      <c r="T9292">
        <v>6.8</v>
      </c>
      <c r="AA9292">
        <v>441.60000600000001</v>
      </c>
      <c r="AB9292">
        <v>50.400002000000001</v>
      </c>
      <c r="AC9292">
        <v>6.4</v>
      </c>
    </row>
    <row r="9293" spans="18:29">
      <c r="R9293">
        <v>540</v>
      </c>
      <c r="S9293">
        <v>54.099997999999999</v>
      </c>
      <c r="T9293">
        <v>7.83</v>
      </c>
      <c r="AA9293">
        <v>427.20001200000002</v>
      </c>
      <c r="AB9293">
        <v>47.799999</v>
      </c>
      <c r="AC9293">
        <v>6.4</v>
      </c>
    </row>
    <row r="9294" spans="18:29">
      <c r="R9294">
        <v>566.40002400000003</v>
      </c>
      <c r="S9294">
        <v>52</v>
      </c>
      <c r="T9294">
        <v>8.76</v>
      </c>
      <c r="AA9294">
        <v>434.39999399999999</v>
      </c>
      <c r="AB9294">
        <v>49.099997999999999</v>
      </c>
      <c r="AC9294">
        <v>6.4</v>
      </c>
    </row>
    <row r="9295" spans="18:29">
      <c r="R9295">
        <v>552</v>
      </c>
      <c r="S9295">
        <v>51.5</v>
      </c>
      <c r="T9295">
        <v>8.48</v>
      </c>
      <c r="AA9295">
        <v>398.39999399999999</v>
      </c>
      <c r="AB9295">
        <v>40.200001</v>
      </c>
      <c r="AC9295">
        <v>6.4</v>
      </c>
    </row>
    <row r="9296" spans="18:29">
      <c r="R9296">
        <v>583.20001200000002</v>
      </c>
      <c r="S9296">
        <v>49.799999</v>
      </c>
      <c r="T9296">
        <v>9.48</v>
      </c>
      <c r="AA9296">
        <v>410.39999399999999</v>
      </c>
      <c r="AB9296">
        <v>51.099997999999999</v>
      </c>
      <c r="AC9296">
        <v>6.4</v>
      </c>
    </row>
    <row r="9297" spans="18:29">
      <c r="R9297">
        <v>530.40002400000003</v>
      </c>
      <c r="S9297">
        <v>48.400002000000001</v>
      </c>
      <c r="T9297">
        <v>8.93</v>
      </c>
      <c r="AA9297">
        <v>444</v>
      </c>
      <c r="AB9297">
        <v>53.700001</v>
      </c>
      <c r="AC9297">
        <v>6.4</v>
      </c>
    </row>
    <row r="9298" spans="18:29">
      <c r="R9298">
        <v>525.59997599999997</v>
      </c>
      <c r="S9298">
        <v>48.400002000000001</v>
      </c>
      <c r="T9298">
        <v>8.33</v>
      </c>
      <c r="AA9298">
        <v>444</v>
      </c>
      <c r="AB9298">
        <v>54.099997999999999</v>
      </c>
      <c r="AC9298">
        <v>6.4</v>
      </c>
    </row>
    <row r="9299" spans="18:29">
      <c r="R9299">
        <v>626.40002400000003</v>
      </c>
      <c r="S9299">
        <v>46</v>
      </c>
      <c r="T9299">
        <v>11.29</v>
      </c>
      <c r="AA9299">
        <v>451.20001200000002</v>
      </c>
      <c r="AB9299">
        <v>54.299999</v>
      </c>
      <c r="AC9299">
        <v>6.4</v>
      </c>
    </row>
    <row r="9300" spans="18:29">
      <c r="R9300">
        <v>597.59997599999997</v>
      </c>
      <c r="S9300">
        <v>46</v>
      </c>
      <c r="T9300">
        <v>10.09</v>
      </c>
      <c r="AA9300">
        <v>458.39999399999999</v>
      </c>
      <c r="AB9300">
        <v>51.299999</v>
      </c>
      <c r="AC9300">
        <v>6.4</v>
      </c>
    </row>
    <row r="9301" spans="18:29">
      <c r="R9301">
        <v>576</v>
      </c>
      <c r="S9301">
        <v>44.400002000000001</v>
      </c>
      <c r="T9301">
        <v>10.320001</v>
      </c>
      <c r="AA9301">
        <v>460.79998799999998</v>
      </c>
      <c r="AB9301">
        <v>55.099997999999999</v>
      </c>
      <c r="AC9301">
        <v>6.4</v>
      </c>
    </row>
    <row r="9302" spans="18:29">
      <c r="R9302">
        <v>573.59997599999997</v>
      </c>
      <c r="S9302">
        <v>45.200001</v>
      </c>
      <c r="T9302">
        <v>9.43</v>
      </c>
      <c r="AA9302">
        <v>463.20001200000002</v>
      </c>
      <c r="AB9302">
        <v>54.900002000000001</v>
      </c>
      <c r="AC9302">
        <v>6.4</v>
      </c>
    </row>
    <row r="9303" spans="18:29">
      <c r="R9303">
        <v>573.59997599999997</v>
      </c>
      <c r="S9303">
        <v>45.900002000000001</v>
      </c>
      <c r="T9303">
        <v>9.36</v>
      </c>
      <c r="AA9303">
        <v>451.20001200000002</v>
      </c>
      <c r="AB9303">
        <v>52.5</v>
      </c>
      <c r="AC9303">
        <v>6.4</v>
      </c>
    </row>
    <row r="9304" spans="18:29">
      <c r="R9304">
        <v>477.60000600000001</v>
      </c>
      <c r="S9304">
        <v>44.799999</v>
      </c>
      <c r="T9304">
        <v>8.58</v>
      </c>
      <c r="AA9304">
        <v>463.20001200000002</v>
      </c>
      <c r="AB9304">
        <v>58.700001</v>
      </c>
      <c r="AC9304">
        <v>6.4</v>
      </c>
    </row>
    <row r="9305" spans="18:29">
      <c r="R9305">
        <v>499.20001200000002</v>
      </c>
      <c r="S9305">
        <v>47.299999</v>
      </c>
      <c r="T9305">
        <v>7.4</v>
      </c>
      <c r="AA9305">
        <v>463.20001200000002</v>
      </c>
      <c r="AB9305">
        <v>51.299999</v>
      </c>
      <c r="AC9305">
        <v>6.41</v>
      </c>
    </row>
    <row r="9306" spans="18:29">
      <c r="R9306">
        <v>597.59997599999997</v>
      </c>
      <c r="S9306">
        <v>47.900002000000001</v>
      </c>
      <c r="T9306">
        <v>9.33</v>
      </c>
      <c r="AA9306">
        <v>410.39999399999999</v>
      </c>
      <c r="AB9306">
        <v>44.599997999999999</v>
      </c>
      <c r="AC9306">
        <v>6.41</v>
      </c>
    </row>
    <row r="9307" spans="18:29">
      <c r="R9307">
        <v>540</v>
      </c>
      <c r="S9307">
        <v>48</v>
      </c>
      <c r="T9307">
        <v>8.4700000000000006</v>
      </c>
      <c r="AA9307">
        <v>393.60000600000001</v>
      </c>
      <c r="AB9307">
        <v>37.099997999999999</v>
      </c>
      <c r="AC9307">
        <v>6.41</v>
      </c>
    </row>
    <row r="9308" spans="18:29">
      <c r="R9308">
        <v>576</v>
      </c>
      <c r="S9308">
        <v>48.799999</v>
      </c>
      <c r="T9308">
        <v>8.8200009999999995</v>
      </c>
      <c r="AA9308">
        <v>458.39999399999999</v>
      </c>
      <c r="AB9308">
        <v>51.5</v>
      </c>
      <c r="AC9308">
        <v>6.41</v>
      </c>
    </row>
    <row r="9309" spans="18:29">
      <c r="R9309">
        <v>592.79998799999998</v>
      </c>
      <c r="S9309">
        <v>48.799999</v>
      </c>
      <c r="T9309">
        <v>9.2100000000000009</v>
      </c>
      <c r="AA9309">
        <v>398.39999399999999</v>
      </c>
      <c r="AB9309">
        <v>54.700001</v>
      </c>
      <c r="AC9309">
        <v>6.41</v>
      </c>
    </row>
    <row r="9310" spans="18:29">
      <c r="R9310">
        <v>590.40002400000003</v>
      </c>
      <c r="S9310">
        <v>47.299999</v>
      </c>
      <c r="T9310">
        <v>10.039999999999999</v>
      </c>
      <c r="AA9310">
        <v>458.39999399999999</v>
      </c>
      <c r="AB9310">
        <v>55.299999</v>
      </c>
      <c r="AC9310">
        <v>6.41</v>
      </c>
    </row>
    <row r="9311" spans="18:29">
      <c r="R9311">
        <v>607.20001200000002</v>
      </c>
      <c r="S9311">
        <v>45.799999</v>
      </c>
      <c r="T9311">
        <v>10.71</v>
      </c>
      <c r="AA9311">
        <v>448.79998799999998</v>
      </c>
      <c r="AB9311">
        <v>55.400002000000001</v>
      </c>
      <c r="AC9311">
        <v>6.41</v>
      </c>
    </row>
    <row r="9312" spans="18:29">
      <c r="R9312">
        <v>643.20001200000002</v>
      </c>
      <c r="S9312">
        <v>44.099997999999999</v>
      </c>
      <c r="T9312">
        <v>11.82</v>
      </c>
      <c r="AA9312">
        <v>278.39999399999999</v>
      </c>
      <c r="AB9312">
        <v>26.4</v>
      </c>
      <c r="AC9312">
        <v>6.41</v>
      </c>
    </row>
    <row r="9313" spans="18:29">
      <c r="R9313">
        <v>612</v>
      </c>
      <c r="S9313">
        <v>43.099997999999999</v>
      </c>
      <c r="T9313">
        <v>11.16</v>
      </c>
      <c r="AA9313">
        <v>456</v>
      </c>
      <c r="AB9313">
        <v>53</v>
      </c>
      <c r="AC9313">
        <v>6.41</v>
      </c>
    </row>
    <row r="9314" spans="18:29">
      <c r="R9314">
        <v>544.79998799999998</v>
      </c>
      <c r="S9314">
        <v>42.5</v>
      </c>
      <c r="T9314">
        <v>10.09</v>
      </c>
      <c r="AA9314">
        <v>456</v>
      </c>
      <c r="AB9314">
        <v>52.700001</v>
      </c>
      <c r="AC9314">
        <v>6.42</v>
      </c>
    </row>
    <row r="9315" spans="18:29">
      <c r="R9315">
        <v>602.40002400000003</v>
      </c>
      <c r="S9315">
        <v>40.5</v>
      </c>
      <c r="T9315">
        <v>12.19</v>
      </c>
      <c r="AA9315">
        <v>446.39999399999999</v>
      </c>
      <c r="AB9315">
        <v>56.400002000000001</v>
      </c>
      <c r="AC9315">
        <v>6.42</v>
      </c>
    </row>
    <row r="9316" spans="18:29">
      <c r="R9316">
        <v>619.20001200000002</v>
      </c>
      <c r="S9316">
        <v>38.599997999999999</v>
      </c>
      <c r="T9316">
        <v>13.11</v>
      </c>
      <c r="AA9316">
        <v>376.79998799999998</v>
      </c>
      <c r="AB9316">
        <v>28.200001</v>
      </c>
      <c r="AC9316">
        <v>6.42</v>
      </c>
    </row>
    <row r="9317" spans="18:29">
      <c r="R9317">
        <v>607.20001200000002</v>
      </c>
      <c r="S9317">
        <v>39.299999</v>
      </c>
      <c r="T9317">
        <v>11.389999</v>
      </c>
      <c r="AA9317">
        <v>424.79998799999998</v>
      </c>
      <c r="AB9317">
        <v>49</v>
      </c>
      <c r="AC9317">
        <v>6.43</v>
      </c>
    </row>
    <row r="9318" spans="18:29">
      <c r="R9318">
        <v>628.79998799999998</v>
      </c>
      <c r="S9318">
        <v>38.099997999999999</v>
      </c>
      <c r="T9318">
        <v>13.079999000000001</v>
      </c>
      <c r="AA9318">
        <v>453.60000600000001</v>
      </c>
      <c r="AB9318">
        <v>49</v>
      </c>
      <c r="AC9318">
        <v>6.43</v>
      </c>
    </row>
    <row r="9319" spans="18:29">
      <c r="R9319">
        <v>578.40002400000003</v>
      </c>
      <c r="S9319">
        <v>35.299999</v>
      </c>
      <c r="T9319">
        <v>14.440001000000001</v>
      </c>
      <c r="AA9319">
        <v>441.60000600000001</v>
      </c>
      <c r="AB9319">
        <v>51.099997999999999</v>
      </c>
      <c r="AC9319">
        <v>6.43</v>
      </c>
    </row>
    <row r="9320" spans="18:29">
      <c r="R9320">
        <v>559.20001200000002</v>
      </c>
      <c r="S9320">
        <v>34.700001</v>
      </c>
      <c r="T9320">
        <v>12.41</v>
      </c>
      <c r="AA9320">
        <v>434.39999399999999</v>
      </c>
      <c r="AB9320">
        <v>52.099997999999999</v>
      </c>
      <c r="AC9320">
        <v>6.43</v>
      </c>
    </row>
    <row r="9321" spans="18:29">
      <c r="R9321">
        <v>530.40002400000003</v>
      </c>
      <c r="S9321">
        <v>35.599997999999999</v>
      </c>
      <c r="T9321">
        <v>10.719999</v>
      </c>
      <c r="AA9321">
        <v>412.79998799999998</v>
      </c>
      <c r="AB9321">
        <v>35.299999</v>
      </c>
      <c r="AC9321">
        <v>6.43</v>
      </c>
    </row>
    <row r="9322" spans="18:29">
      <c r="R9322">
        <v>590.40002400000003</v>
      </c>
      <c r="S9322">
        <v>35.900002000000001</v>
      </c>
      <c r="T9322">
        <v>12.07</v>
      </c>
      <c r="AA9322">
        <v>417.60000600000001</v>
      </c>
      <c r="AB9322">
        <v>48.299999</v>
      </c>
      <c r="AC9322">
        <v>6.43</v>
      </c>
    </row>
    <row r="9323" spans="18:29">
      <c r="R9323">
        <v>554.40002400000003</v>
      </c>
      <c r="S9323">
        <v>37.099997999999999</v>
      </c>
      <c r="T9323">
        <v>10.639999</v>
      </c>
      <c r="AA9323">
        <v>441.60000600000001</v>
      </c>
      <c r="AB9323">
        <v>53.400002000000001</v>
      </c>
      <c r="AC9323">
        <v>6.43</v>
      </c>
    </row>
    <row r="9324" spans="18:29">
      <c r="R9324">
        <v>532.79998799999998</v>
      </c>
      <c r="S9324">
        <v>36.599997999999999</v>
      </c>
      <c r="T9324">
        <v>10.96</v>
      </c>
      <c r="AA9324">
        <v>444</v>
      </c>
      <c r="AB9324">
        <v>54.099997999999999</v>
      </c>
      <c r="AC9324">
        <v>6.43</v>
      </c>
    </row>
    <row r="9325" spans="18:29">
      <c r="R9325">
        <v>535.20001200000002</v>
      </c>
      <c r="S9325">
        <v>34.700001</v>
      </c>
      <c r="T9325">
        <v>13</v>
      </c>
      <c r="AA9325">
        <v>393.60000600000001</v>
      </c>
      <c r="AB9325">
        <v>44.599997999999999</v>
      </c>
      <c r="AC9325">
        <v>6.43</v>
      </c>
    </row>
    <row r="9326" spans="18:29">
      <c r="R9326">
        <v>528</v>
      </c>
      <c r="S9326">
        <v>36.299999</v>
      </c>
      <c r="T9326">
        <v>10.31</v>
      </c>
      <c r="AA9326">
        <v>460.79998799999998</v>
      </c>
      <c r="AB9326">
        <v>56.200001</v>
      </c>
      <c r="AC9326">
        <v>6.43</v>
      </c>
    </row>
    <row r="9327" spans="18:29">
      <c r="R9327">
        <v>520.79998799999998</v>
      </c>
      <c r="S9327">
        <v>37.799999</v>
      </c>
      <c r="T9327">
        <v>9.6300000000000008</v>
      </c>
      <c r="AA9327">
        <v>468</v>
      </c>
      <c r="AB9327">
        <v>51.5</v>
      </c>
      <c r="AC9327">
        <v>6.43</v>
      </c>
    </row>
    <row r="9328" spans="18:29">
      <c r="R9328">
        <v>540</v>
      </c>
      <c r="S9328">
        <v>36.099997999999999</v>
      </c>
      <c r="T9328">
        <v>12.27</v>
      </c>
      <c r="AA9328">
        <v>391.20001200000002</v>
      </c>
      <c r="AB9328">
        <v>35</v>
      </c>
      <c r="AC9328">
        <v>6.44</v>
      </c>
    </row>
    <row r="9329" spans="18:29">
      <c r="R9329">
        <v>506.39999399999999</v>
      </c>
      <c r="S9329">
        <v>34.5</v>
      </c>
      <c r="T9329">
        <v>11.72</v>
      </c>
      <c r="AA9329">
        <v>434.39999399999999</v>
      </c>
      <c r="AB9329">
        <v>48</v>
      </c>
      <c r="AC9329">
        <v>6.44</v>
      </c>
    </row>
    <row r="9330" spans="18:29">
      <c r="R9330">
        <v>561.59997599999997</v>
      </c>
      <c r="S9330">
        <v>35.799999</v>
      </c>
      <c r="T9330">
        <v>11.13</v>
      </c>
      <c r="AA9330">
        <v>489.60000600000001</v>
      </c>
      <c r="AB9330">
        <v>57.599997999999999</v>
      </c>
      <c r="AC9330">
        <v>6.44</v>
      </c>
    </row>
    <row r="9331" spans="18:29">
      <c r="R9331">
        <v>460.79998799999998</v>
      </c>
      <c r="S9331">
        <v>33.799999</v>
      </c>
      <c r="T9331">
        <v>11.74</v>
      </c>
      <c r="AA9331">
        <v>446.39999399999999</v>
      </c>
      <c r="AB9331">
        <v>49.099997999999999</v>
      </c>
      <c r="AC9331">
        <v>6.44</v>
      </c>
    </row>
    <row r="9332" spans="18:29">
      <c r="R9332">
        <v>482.39999399999999</v>
      </c>
      <c r="S9332">
        <v>35.099997999999999</v>
      </c>
      <c r="T9332">
        <v>10.029999999999999</v>
      </c>
      <c r="AA9332">
        <v>384</v>
      </c>
      <c r="AB9332">
        <v>30.700001</v>
      </c>
      <c r="AC9332">
        <v>6.44</v>
      </c>
    </row>
    <row r="9333" spans="18:29">
      <c r="R9333">
        <v>532.79998799999998</v>
      </c>
      <c r="S9333">
        <v>34.400002000000001</v>
      </c>
      <c r="T9333">
        <v>11.77</v>
      </c>
      <c r="AA9333">
        <v>417.60000600000001</v>
      </c>
      <c r="AB9333">
        <v>49.700001</v>
      </c>
      <c r="AC9333">
        <v>6.44</v>
      </c>
    </row>
    <row r="9334" spans="18:29">
      <c r="R9334">
        <v>487.20001200000002</v>
      </c>
      <c r="S9334">
        <v>32.900002000000001</v>
      </c>
      <c r="T9334">
        <v>12.27</v>
      </c>
      <c r="AA9334">
        <v>400.79998799999998</v>
      </c>
      <c r="AB9334">
        <v>41.400002000000001</v>
      </c>
      <c r="AC9334">
        <v>6.44</v>
      </c>
    </row>
    <row r="9335" spans="18:29">
      <c r="R9335">
        <v>499.20001200000002</v>
      </c>
      <c r="S9335">
        <v>34.200001</v>
      </c>
      <c r="T9335">
        <v>10.53</v>
      </c>
      <c r="AA9335">
        <v>415.20001200000002</v>
      </c>
      <c r="AB9335">
        <v>47.5</v>
      </c>
      <c r="AC9335">
        <v>6.44</v>
      </c>
    </row>
    <row r="9336" spans="18:29">
      <c r="R9336">
        <v>482.39999399999999</v>
      </c>
      <c r="S9336">
        <v>32.799999</v>
      </c>
      <c r="T9336">
        <v>11.4</v>
      </c>
      <c r="AA9336">
        <v>415.20001200000002</v>
      </c>
      <c r="AB9336">
        <v>48.599997999999999</v>
      </c>
      <c r="AC9336">
        <v>6.44</v>
      </c>
    </row>
    <row r="9337" spans="18:29">
      <c r="R9337">
        <v>463.20001200000002</v>
      </c>
      <c r="S9337">
        <v>34.200001</v>
      </c>
      <c r="T9337">
        <v>9.6100010000000005</v>
      </c>
      <c r="AA9337">
        <v>446.39999399999999</v>
      </c>
      <c r="AB9337">
        <v>52.900002000000001</v>
      </c>
      <c r="AC9337">
        <v>6.44</v>
      </c>
    </row>
    <row r="9338" spans="18:29">
      <c r="R9338">
        <v>513.59997599999997</v>
      </c>
      <c r="S9338">
        <v>35.799999</v>
      </c>
      <c r="T9338">
        <v>10.039999999999999</v>
      </c>
      <c r="AA9338">
        <v>480</v>
      </c>
      <c r="AB9338">
        <v>55.599997999999999</v>
      </c>
      <c r="AC9338">
        <v>6.44</v>
      </c>
    </row>
    <row r="9339" spans="18:29">
      <c r="R9339">
        <v>499.20001200000002</v>
      </c>
      <c r="S9339">
        <v>39.200001</v>
      </c>
      <c r="T9339">
        <v>8.7100000000000009</v>
      </c>
      <c r="AA9339">
        <v>436.79998799999998</v>
      </c>
      <c r="AB9339">
        <v>55.799999</v>
      </c>
      <c r="AC9339">
        <v>6.44</v>
      </c>
    </row>
    <row r="9340" spans="18:29">
      <c r="R9340">
        <v>463.20001200000002</v>
      </c>
      <c r="S9340">
        <v>43</v>
      </c>
      <c r="T9340">
        <v>6.83</v>
      </c>
      <c r="AA9340">
        <v>451.20001200000002</v>
      </c>
      <c r="AB9340">
        <v>55.799999</v>
      </c>
      <c r="AC9340">
        <v>6.44</v>
      </c>
    </row>
    <row r="9341" spans="18:29">
      <c r="R9341">
        <v>480</v>
      </c>
      <c r="S9341">
        <v>45</v>
      </c>
      <c r="T9341">
        <v>7.62</v>
      </c>
      <c r="AA9341">
        <v>487.20001200000002</v>
      </c>
      <c r="AB9341">
        <v>57.299999</v>
      </c>
      <c r="AC9341">
        <v>6.44</v>
      </c>
    </row>
    <row r="9342" spans="18:29">
      <c r="R9342">
        <v>439.20001200000002</v>
      </c>
      <c r="S9342">
        <v>46</v>
      </c>
      <c r="T9342">
        <v>6.67</v>
      </c>
      <c r="AA9342">
        <v>448.79998799999998</v>
      </c>
      <c r="AB9342">
        <v>48.700001</v>
      </c>
      <c r="AC9342">
        <v>6.45</v>
      </c>
    </row>
    <row r="9343" spans="18:29">
      <c r="R9343">
        <v>480</v>
      </c>
      <c r="S9343">
        <v>45.900002000000001</v>
      </c>
      <c r="T9343">
        <v>7.85</v>
      </c>
      <c r="AA9343">
        <v>453.60000600000001</v>
      </c>
      <c r="AB9343">
        <v>49.700001</v>
      </c>
      <c r="AC9343">
        <v>6.45</v>
      </c>
    </row>
    <row r="9344" spans="18:29">
      <c r="R9344">
        <v>513.59997599999997</v>
      </c>
      <c r="S9344">
        <v>47.299999</v>
      </c>
      <c r="T9344">
        <v>8.4</v>
      </c>
      <c r="AA9344">
        <v>444</v>
      </c>
      <c r="AB9344">
        <v>49.900002000000001</v>
      </c>
      <c r="AC9344">
        <v>6.45</v>
      </c>
    </row>
    <row r="9345" spans="18:29">
      <c r="R9345">
        <v>513.59997599999997</v>
      </c>
      <c r="S9345">
        <v>46.700001</v>
      </c>
      <c r="T9345">
        <v>8.59</v>
      </c>
      <c r="AA9345">
        <v>468</v>
      </c>
      <c r="AB9345">
        <v>52.700001</v>
      </c>
      <c r="AC9345">
        <v>6.45</v>
      </c>
    </row>
    <row r="9346" spans="18:29">
      <c r="R9346">
        <v>501.60000600000001</v>
      </c>
      <c r="S9346">
        <v>46.5</v>
      </c>
      <c r="T9346">
        <v>8.1500009999999996</v>
      </c>
      <c r="AA9346">
        <v>444</v>
      </c>
      <c r="AB9346">
        <v>51.200001</v>
      </c>
      <c r="AC9346">
        <v>6.45</v>
      </c>
    </row>
    <row r="9347" spans="18:29">
      <c r="R9347">
        <v>501.60000600000001</v>
      </c>
      <c r="S9347">
        <v>46.900002000000001</v>
      </c>
      <c r="T9347">
        <v>8.0300010000000004</v>
      </c>
      <c r="AA9347">
        <v>456</v>
      </c>
      <c r="AB9347">
        <v>53.099997999999999</v>
      </c>
      <c r="AC9347">
        <v>6.45</v>
      </c>
    </row>
    <row r="9348" spans="18:29">
      <c r="R9348">
        <v>492</v>
      </c>
      <c r="S9348">
        <v>47.200001</v>
      </c>
      <c r="T9348">
        <v>8.02</v>
      </c>
      <c r="AA9348">
        <v>460.79998799999998</v>
      </c>
      <c r="AB9348">
        <v>55.400002000000001</v>
      </c>
      <c r="AC9348">
        <v>6.45</v>
      </c>
    </row>
    <row r="9349" spans="18:29">
      <c r="R9349">
        <v>484.79998799999998</v>
      </c>
      <c r="S9349">
        <v>47.400002000000001</v>
      </c>
      <c r="T9349">
        <v>7.43</v>
      </c>
      <c r="AA9349">
        <v>415.20001200000002</v>
      </c>
      <c r="AB9349">
        <v>51.099997999999999</v>
      </c>
      <c r="AC9349">
        <v>6.45</v>
      </c>
    </row>
    <row r="9350" spans="18:29">
      <c r="R9350">
        <v>504</v>
      </c>
      <c r="S9350">
        <v>47.099997999999999</v>
      </c>
      <c r="T9350">
        <v>8.26</v>
      </c>
      <c r="AA9350">
        <v>424.79998799999998</v>
      </c>
      <c r="AB9350">
        <v>46.599997999999999</v>
      </c>
      <c r="AC9350">
        <v>6.45</v>
      </c>
    </row>
    <row r="9351" spans="18:29">
      <c r="R9351">
        <v>405.60000600000001</v>
      </c>
      <c r="S9351">
        <v>47.400002000000001</v>
      </c>
      <c r="T9351">
        <v>6.16</v>
      </c>
      <c r="AA9351">
        <v>405.60000600000001</v>
      </c>
      <c r="AB9351">
        <v>45.700001</v>
      </c>
      <c r="AC9351">
        <v>6.45</v>
      </c>
    </row>
    <row r="9352" spans="18:29">
      <c r="R9352">
        <v>448.79998799999998</v>
      </c>
      <c r="S9352">
        <v>49.400002000000001</v>
      </c>
      <c r="T9352">
        <v>6.69</v>
      </c>
      <c r="AA9352">
        <v>451.20001200000002</v>
      </c>
      <c r="AB9352">
        <v>54.5</v>
      </c>
      <c r="AC9352">
        <v>6.45</v>
      </c>
    </row>
    <row r="9353" spans="18:29">
      <c r="R9353">
        <v>412.79998799999998</v>
      </c>
      <c r="S9353">
        <v>47.400002000000001</v>
      </c>
      <c r="T9353">
        <v>6.72</v>
      </c>
      <c r="AA9353">
        <v>453.60000600000001</v>
      </c>
      <c r="AB9353">
        <v>51.700001</v>
      </c>
      <c r="AC9353">
        <v>6.45</v>
      </c>
    </row>
    <row r="9354" spans="18:29">
      <c r="R9354">
        <v>499.20001200000002</v>
      </c>
      <c r="S9354">
        <v>48.299999</v>
      </c>
      <c r="T9354">
        <v>8.1500009999999996</v>
      </c>
      <c r="AA9354">
        <v>448.79998799999998</v>
      </c>
      <c r="AB9354">
        <v>55.700001</v>
      </c>
      <c r="AC9354">
        <v>6.45</v>
      </c>
    </row>
    <row r="9355" spans="18:29">
      <c r="R9355">
        <v>472.79998799999998</v>
      </c>
      <c r="S9355">
        <v>48.599997999999999</v>
      </c>
      <c r="T9355">
        <v>7.55</v>
      </c>
      <c r="AA9355">
        <v>475.20001200000002</v>
      </c>
      <c r="AB9355">
        <v>52.5</v>
      </c>
      <c r="AC9355">
        <v>6.45</v>
      </c>
    </row>
    <row r="9356" spans="18:29">
      <c r="R9356">
        <v>496.79998799999998</v>
      </c>
      <c r="S9356">
        <v>48.099997999999999</v>
      </c>
      <c r="T9356">
        <v>7.64</v>
      </c>
      <c r="AA9356">
        <v>439.20001200000002</v>
      </c>
      <c r="AB9356">
        <v>52.099997999999999</v>
      </c>
      <c r="AC9356">
        <v>6.46</v>
      </c>
    </row>
    <row r="9357" spans="18:29">
      <c r="R9357">
        <v>439.20001200000002</v>
      </c>
      <c r="S9357">
        <v>47.799999</v>
      </c>
      <c r="T9357">
        <v>6.97</v>
      </c>
      <c r="AA9357">
        <v>468</v>
      </c>
      <c r="AB9357">
        <v>53.400002000000001</v>
      </c>
      <c r="AC9357">
        <v>6.46</v>
      </c>
    </row>
    <row r="9358" spans="18:29">
      <c r="R9358">
        <v>458.39999399999999</v>
      </c>
      <c r="S9358">
        <v>48.599997999999999</v>
      </c>
      <c r="T9358">
        <v>7.17</v>
      </c>
      <c r="AA9358">
        <v>446.39999399999999</v>
      </c>
      <c r="AB9358">
        <v>50.299999</v>
      </c>
      <c r="AC9358">
        <v>6.46</v>
      </c>
    </row>
    <row r="9359" spans="18:29">
      <c r="R9359">
        <v>458.39999399999999</v>
      </c>
      <c r="S9359">
        <v>48.299999</v>
      </c>
      <c r="T9359">
        <v>7.63</v>
      </c>
      <c r="AA9359">
        <v>463.20001200000002</v>
      </c>
      <c r="AB9359">
        <v>50.400002000000001</v>
      </c>
      <c r="AC9359">
        <v>6.46</v>
      </c>
    </row>
    <row r="9360" spans="18:29">
      <c r="R9360">
        <v>525.59997599999997</v>
      </c>
      <c r="S9360">
        <v>46.900002000000001</v>
      </c>
      <c r="T9360">
        <v>8.52</v>
      </c>
      <c r="AA9360">
        <v>470.39999399999999</v>
      </c>
      <c r="AB9360">
        <v>41.900002000000001</v>
      </c>
      <c r="AC9360">
        <v>6.46</v>
      </c>
    </row>
    <row r="9361" spans="18:29">
      <c r="R9361">
        <v>513.59997599999997</v>
      </c>
      <c r="S9361">
        <v>47.799999</v>
      </c>
      <c r="T9361">
        <v>7.77</v>
      </c>
      <c r="AA9361">
        <v>429.60000600000001</v>
      </c>
      <c r="AB9361">
        <v>44.900002000000001</v>
      </c>
      <c r="AC9361">
        <v>6.46</v>
      </c>
    </row>
    <row r="9362" spans="18:29">
      <c r="R9362">
        <v>465.60000600000001</v>
      </c>
      <c r="S9362">
        <v>48.400002000000001</v>
      </c>
      <c r="T9362">
        <v>7.1</v>
      </c>
      <c r="AA9362">
        <v>393.60000600000001</v>
      </c>
      <c r="AB9362">
        <v>46.299999</v>
      </c>
      <c r="AC9362">
        <v>6.46</v>
      </c>
    </row>
    <row r="9363" spans="18:29">
      <c r="R9363">
        <v>470.39999399999999</v>
      </c>
      <c r="S9363">
        <v>49.099997999999999</v>
      </c>
      <c r="T9363">
        <v>7.35</v>
      </c>
      <c r="AA9363">
        <v>376.79998799999998</v>
      </c>
      <c r="AB9363">
        <v>42</v>
      </c>
      <c r="AC9363">
        <v>6.47</v>
      </c>
    </row>
    <row r="9364" spans="18:29">
      <c r="R9364">
        <v>412.79998799999998</v>
      </c>
      <c r="S9364">
        <v>49.099997999999999</v>
      </c>
      <c r="T9364">
        <v>6</v>
      </c>
      <c r="AA9364">
        <v>446.39999399999999</v>
      </c>
      <c r="AB9364">
        <v>50.700001</v>
      </c>
      <c r="AC9364">
        <v>6.47</v>
      </c>
    </row>
    <row r="9365" spans="18:29">
      <c r="R9365">
        <v>451.20001200000002</v>
      </c>
      <c r="S9365">
        <v>49.099997999999999</v>
      </c>
      <c r="T9365">
        <v>7.14</v>
      </c>
      <c r="AA9365">
        <v>480</v>
      </c>
      <c r="AB9365">
        <v>50.900002000000001</v>
      </c>
      <c r="AC9365">
        <v>6.47</v>
      </c>
    </row>
    <row r="9366" spans="18:29">
      <c r="R9366">
        <v>439.20001200000002</v>
      </c>
      <c r="S9366">
        <v>49.799999</v>
      </c>
      <c r="T9366">
        <v>6.69</v>
      </c>
      <c r="AA9366">
        <v>458.39999399999999</v>
      </c>
      <c r="AB9366">
        <v>51</v>
      </c>
      <c r="AC9366">
        <v>6.47</v>
      </c>
    </row>
    <row r="9367" spans="18:29">
      <c r="R9367">
        <v>456</v>
      </c>
      <c r="S9367">
        <v>49.099997999999999</v>
      </c>
      <c r="T9367">
        <v>7.37</v>
      </c>
      <c r="AA9367">
        <v>391.20001200000002</v>
      </c>
      <c r="AB9367">
        <v>49.299999</v>
      </c>
      <c r="AC9367">
        <v>6.47</v>
      </c>
    </row>
    <row r="9368" spans="18:29">
      <c r="R9368">
        <v>470.39999399999999</v>
      </c>
      <c r="S9368">
        <v>49.799999</v>
      </c>
      <c r="T9368">
        <v>7.04</v>
      </c>
      <c r="AA9368">
        <v>451.20001200000002</v>
      </c>
      <c r="AB9368">
        <v>55.099997999999999</v>
      </c>
      <c r="AC9368">
        <v>6.47</v>
      </c>
    </row>
    <row r="9369" spans="18:29">
      <c r="R9369">
        <v>453.60000600000001</v>
      </c>
      <c r="S9369">
        <v>49.400002000000001</v>
      </c>
      <c r="T9369">
        <v>6.98</v>
      </c>
      <c r="AA9369">
        <v>446.39999399999999</v>
      </c>
      <c r="AB9369">
        <v>54.200001</v>
      </c>
      <c r="AC9369">
        <v>6.47</v>
      </c>
    </row>
    <row r="9370" spans="18:29">
      <c r="R9370">
        <v>482.39999399999999</v>
      </c>
      <c r="S9370">
        <v>48.900002000000001</v>
      </c>
      <c r="T9370">
        <v>8.01</v>
      </c>
      <c r="AA9370">
        <v>453.60000600000001</v>
      </c>
      <c r="AB9370">
        <v>49.799999</v>
      </c>
      <c r="AC9370">
        <v>6.47</v>
      </c>
    </row>
    <row r="9371" spans="18:29">
      <c r="R9371">
        <v>432</v>
      </c>
      <c r="S9371">
        <v>49.200001</v>
      </c>
      <c r="T9371">
        <v>6.37</v>
      </c>
      <c r="AA9371">
        <v>470.39999399999999</v>
      </c>
      <c r="AB9371">
        <v>51.700001</v>
      </c>
      <c r="AC9371">
        <v>6.47</v>
      </c>
    </row>
    <row r="9372" spans="18:29">
      <c r="R9372">
        <v>487.20001200000002</v>
      </c>
      <c r="S9372">
        <v>50</v>
      </c>
      <c r="T9372">
        <v>7.45</v>
      </c>
      <c r="AA9372">
        <v>422.39999399999999</v>
      </c>
      <c r="AB9372">
        <v>51</v>
      </c>
      <c r="AC9372">
        <v>6.47</v>
      </c>
    </row>
    <row r="9373" spans="18:29">
      <c r="R9373">
        <v>508.79998799999998</v>
      </c>
      <c r="S9373">
        <v>49.599997999999999</v>
      </c>
      <c r="T9373">
        <v>8.0300010000000004</v>
      </c>
      <c r="AA9373">
        <v>412.79998799999998</v>
      </c>
      <c r="AB9373">
        <v>44.5</v>
      </c>
      <c r="AC9373">
        <v>6.47</v>
      </c>
    </row>
    <row r="9374" spans="18:29">
      <c r="R9374">
        <v>499.20001200000002</v>
      </c>
      <c r="S9374">
        <v>49.200001</v>
      </c>
      <c r="T9374">
        <v>7.81</v>
      </c>
      <c r="AA9374">
        <v>412.79998799999998</v>
      </c>
      <c r="AB9374">
        <v>44.099997999999999</v>
      </c>
      <c r="AC9374">
        <v>6.47</v>
      </c>
    </row>
    <row r="9375" spans="18:29">
      <c r="R9375">
        <v>468</v>
      </c>
      <c r="S9375">
        <v>46</v>
      </c>
      <c r="T9375">
        <v>8.89</v>
      </c>
      <c r="AA9375">
        <v>458.39999399999999</v>
      </c>
      <c r="AB9375">
        <v>37.099997999999999</v>
      </c>
      <c r="AC9375">
        <v>6.47</v>
      </c>
    </row>
    <row r="9376" spans="18:29">
      <c r="R9376">
        <v>429.60000600000001</v>
      </c>
      <c r="S9376">
        <v>38.799999</v>
      </c>
      <c r="T9376">
        <v>14.16</v>
      </c>
      <c r="AA9376">
        <v>470.39999399999999</v>
      </c>
      <c r="AB9376">
        <v>57.700001</v>
      </c>
      <c r="AC9376">
        <v>6.47</v>
      </c>
    </row>
    <row r="9377" spans="18:29">
      <c r="R9377">
        <v>379.20001200000002</v>
      </c>
      <c r="S9377">
        <v>33.400002000000001</v>
      </c>
      <c r="T9377">
        <v>17.630001</v>
      </c>
      <c r="AA9377">
        <v>451.20001200000002</v>
      </c>
      <c r="AB9377">
        <v>54.400002000000001</v>
      </c>
      <c r="AC9377">
        <v>6.47</v>
      </c>
    </row>
    <row r="9378" spans="18:29">
      <c r="R9378">
        <v>405.60000600000001</v>
      </c>
      <c r="S9378">
        <v>28.6</v>
      </c>
      <c r="T9378">
        <v>18.549999</v>
      </c>
      <c r="AA9378">
        <v>427.20001200000002</v>
      </c>
      <c r="AB9378">
        <v>54.799999</v>
      </c>
      <c r="AC9378">
        <v>6.48</v>
      </c>
    </row>
    <row r="9379" spans="18:29">
      <c r="R9379">
        <v>408</v>
      </c>
      <c r="S9379">
        <v>24.799999</v>
      </c>
      <c r="T9379">
        <v>19.850000000000001</v>
      </c>
      <c r="AA9379">
        <v>451.20001200000002</v>
      </c>
      <c r="AB9379">
        <v>55</v>
      </c>
      <c r="AC9379">
        <v>6.48</v>
      </c>
    </row>
    <row r="9380" spans="18:29">
      <c r="R9380">
        <v>388.79998799999998</v>
      </c>
      <c r="S9380">
        <v>22.1</v>
      </c>
      <c r="T9380">
        <v>22.120000999999998</v>
      </c>
      <c r="AA9380">
        <v>448.79998799999998</v>
      </c>
      <c r="AB9380">
        <v>53.599997999999999</v>
      </c>
      <c r="AC9380">
        <v>6.48</v>
      </c>
    </row>
    <row r="9381" spans="18:29">
      <c r="R9381">
        <v>381.60000600000001</v>
      </c>
      <c r="S9381">
        <v>19.700001</v>
      </c>
      <c r="T9381">
        <v>21.860001</v>
      </c>
      <c r="AA9381">
        <v>458.39999399999999</v>
      </c>
      <c r="AB9381">
        <v>50.299999</v>
      </c>
      <c r="AC9381">
        <v>6.48</v>
      </c>
    </row>
    <row r="9382" spans="18:29">
      <c r="R9382">
        <v>412.79998799999998</v>
      </c>
      <c r="S9382">
        <v>19.100000000000001</v>
      </c>
      <c r="T9382">
        <v>19.809999000000001</v>
      </c>
      <c r="AA9382">
        <v>436.79998799999998</v>
      </c>
      <c r="AB9382">
        <v>48.700001</v>
      </c>
      <c r="AC9382">
        <v>6.48</v>
      </c>
    </row>
    <row r="9383" spans="18:29">
      <c r="R9383">
        <v>376.79998799999998</v>
      </c>
      <c r="S9383">
        <v>17.700001</v>
      </c>
      <c r="T9383">
        <v>23.43</v>
      </c>
      <c r="AA9383">
        <v>436.79998799999998</v>
      </c>
      <c r="AB9383">
        <v>51.5</v>
      </c>
      <c r="AC9383">
        <v>6.48</v>
      </c>
    </row>
    <row r="9384" spans="18:29">
      <c r="R9384">
        <v>328.79998799999998</v>
      </c>
      <c r="S9384">
        <v>16.600000000000001</v>
      </c>
      <c r="T9384">
        <v>23.790001</v>
      </c>
      <c r="AA9384">
        <v>475.20001200000002</v>
      </c>
      <c r="AB9384">
        <v>49.599997999999999</v>
      </c>
      <c r="AC9384">
        <v>6.48</v>
      </c>
    </row>
    <row r="9385" spans="18:29">
      <c r="R9385">
        <v>357.60000600000001</v>
      </c>
      <c r="S9385">
        <v>16</v>
      </c>
      <c r="T9385">
        <v>24.429998000000001</v>
      </c>
      <c r="AA9385">
        <v>439.20001200000002</v>
      </c>
      <c r="AB9385">
        <v>50.099997999999999</v>
      </c>
      <c r="AC9385">
        <v>6.48</v>
      </c>
    </row>
    <row r="9386" spans="18:29">
      <c r="R9386">
        <v>307.20001200000002</v>
      </c>
      <c r="S9386">
        <v>14.5</v>
      </c>
      <c r="T9386">
        <v>24.73</v>
      </c>
      <c r="AA9386">
        <v>408</v>
      </c>
      <c r="AB9386">
        <v>45.900002000000001</v>
      </c>
      <c r="AC9386">
        <v>6.48</v>
      </c>
    </row>
    <row r="9387" spans="18:29">
      <c r="R9387">
        <v>288</v>
      </c>
      <c r="S9387">
        <v>13.4</v>
      </c>
      <c r="T9387">
        <v>28.780000999999999</v>
      </c>
      <c r="AA9387">
        <v>427.20001200000002</v>
      </c>
      <c r="AB9387">
        <v>34.599997999999999</v>
      </c>
      <c r="AC9387">
        <v>6.48</v>
      </c>
    </row>
    <row r="9388" spans="18:29">
      <c r="R9388">
        <v>288</v>
      </c>
      <c r="S9388">
        <v>12.6</v>
      </c>
      <c r="T9388">
        <v>25.969999000000001</v>
      </c>
      <c r="AA9388">
        <v>436.79998799999998</v>
      </c>
      <c r="AB9388">
        <v>56.299999</v>
      </c>
      <c r="AC9388">
        <v>6.48</v>
      </c>
    </row>
    <row r="9389" spans="18:29">
      <c r="R9389">
        <v>319.20001200000002</v>
      </c>
      <c r="S9389">
        <v>12.5</v>
      </c>
      <c r="T9389">
        <v>28.68</v>
      </c>
      <c r="AA9389">
        <v>460.79998799999998</v>
      </c>
      <c r="AB9389">
        <v>53.099997999999999</v>
      </c>
      <c r="AC9389">
        <v>6.48</v>
      </c>
    </row>
    <row r="9390" spans="18:29">
      <c r="R9390">
        <v>283.20001200000002</v>
      </c>
      <c r="S9390">
        <v>11.6</v>
      </c>
      <c r="T9390">
        <v>27.49</v>
      </c>
      <c r="AA9390">
        <v>432</v>
      </c>
      <c r="AB9390">
        <v>45.700001</v>
      </c>
      <c r="AC9390">
        <v>6.48</v>
      </c>
    </row>
    <row r="9391" spans="18:29">
      <c r="R9391">
        <v>295.20001200000002</v>
      </c>
      <c r="S9391">
        <v>11.3</v>
      </c>
      <c r="T9391">
        <v>24.92</v>
      </c>
      <c r="AA9391">
        <v>408</v>
      </c>
      <c r="AB9391">
        <v>46.900002000000001</v>
      </c>
      <c r="AC9391">
        <v>6.48</v>
      </c>
    </row>
    <row r="9392" spans="18:29">
      <c r="R9392">
        <v>319.20001200000002</v>
      </c>
      <c r="S9392">
        <v>10.8</v>
      </c>
      <c r="T9392">
        <v>27.16</v>
      </c>
      <c r="AA9392">
        <v>472.79998799999998</v>
      </c>
      <c r="AB9392">
        <v>55.099997999999999</v>
      </c>
      <c r="AC9392">
        <v>6.49</v>
      </c>
    </row>
    <row r="9393" spans="18:29">
      <c r="R9393">
        <v>300</v>
      </c>
      <c r="S9393">
        <v>10.7</v>
      </c>
      <c r="T9393">
        <v>27.379999000000002</v>
      </c>
      <c r="AA9393">
        <v>460.79998799999998</v>
      </c>
      <c r="AB9393">
        <v>48.599997999999999</v>
      </c>
      <c r="AC9393">
        <v>6.49</v>
      </c>
    </row>
    <row r="9394" spans="18:29">
      <c r="R9394">
        <v>300</v>
      </c>
      <c r="S9394">
        <v>10.6</v>
      </c>
      <c r="T9394">
        <v>28.490002</v>
      </c>
      <c r="AA9394">
        <v>465.60000600000001</v>
      </c>
      <c r="AB9394">
        <v>50.700001</v>
      </c>
      <c r="AC9394">
        <v>6.49</v>
      </c>
    </row>
    <row r="9395" spans="18:29">
      <c r="R9395">
        <v>321.60000600000001</v>
      </c>
      <c r="S9395">
        <v>10.4</v>
      </c>
      <c r="T9395">
        <v>25.940000999999999</v>
      </c>
      <c r="AA9395">
        <v>446.39999399999999</v>
      </c>
      <c r="AB9395">
        <v>46</v>
      </c>
      <c r="AC9395">
        <v>6.49</v>
      </c>
    </row>
    <row r="9396" spans="18:29">
      <c r="R9396">
        <v>396</v>
      </c>
      <c r="S9396">
        <v>11.4</v>
      </c>
      <c r="T9396">
        <v>22.440000999999999</v>
      </c>
      <c r="AA9396">
        <v>463.20001200000002</v>
      </c>
      <c r="AB9396">
        <v>54.5</v>
      </c>
      <c r="AC9396">
        <v>6.49</v>
      </c>
    </row>
    <row r="9397" spans="18:29">
      <c r="R9397">
        <v>439.20001200000002</v>
      </c>
      <c r="S9397">
        <v>13</v>
      </c>
      <c r="T9397">
        <v>20.99</v>
      </c>
      <c r="AA9397">
        <v>470.39999399999999</v>
      </c>
      <c r="AB9397">
        <v>57.599997999999999</v>
      </c>
      <c r="AC9397">
        <v>6.49</v>
      </c>
    </row>
    <row r="9398" spans="18:29">
      <c r="R9398">
        <v>429.60000600000001</v>
      </c>
      <c r="S9398">
        <v>13.9</v>
      </c>
      <c r="T9398">
        <v>21.309999000000001</v>
      </c>
      <c r="AA9398">
        <v>470.39999399999999</v>
      </c>
      <c r="AB9398">
        <v>58.900002000000001</v>
      </c>
      <c r="AC9398">
        <v>6.49</v>
      </c>
    </row>
    <row r="9399" spans="18:29">
      <c r="R9399">
        <v>441.60000600000001</v>
      </c>
      <c r="S9399">
        <v>14.7</v>
      </c>
      <c r="T9399">
        <v>23.85</v>
      </c>
      <c r="AA9399">
        <v>453.60000600000001</v>
      </c>
      <c r="AB9399">
        <v>54.700001</v>
      </c>
      <c r="AC9399">
        <v>6.49</v>
      </c>
    </row>
    <row r="9400" spans="18:29">
      <c r="R9400">
        <v>398.39999399999999</v>
      </c>
      <c r="S9400">
        <v>15</v>
      </c>
      <c r="T9400">
        <v>21.289999000000002</v>
      </c>
      <c r="AA9400">
        <v>451.20001200000002</v>
      </c>
      <c r="AB9400">
        <v>53.900002000000001</v>
      </c>
      <c r="AC9400">
        <v>6.49</v>
      </c>
    </row>
    <row r="9401" spans="18:29">
      <c r="R9401">
        <v>422.39999399999999</v>
      </c>
      <c r="S9401">
        <v>15.2</v>
      </c>
      <c r="T9401">
        <v>21.18</v>
      </c>
      <c r="AA9401">
        <v>412.79998799999998</v>
      </c>
      <c r="AB9401">
        <v>45.900002000000001</v>
      </c>
      <c r="AC9401">
        <v>6.49</v>
      </c>
    </row>
    <row r="9402" spans="18:29">
      <c r="R9402">
        <v>391.20001200000002</v>
      </c>
      <c r="S9402">
        <v>15.1</v>
      </c>
      <c r="T9402">
        <v>21.969999000000001</v>
      </c>
      <c r="AA9402">
        <v>463.20001200000002</v>
      </c>
      <c r="AB9402">
        <v>52.799999</v>
      </c>
      <c r="AC9402">
        <v>6.49</v>
      </c>
    </row>
    <row r="9403" spans="18:29">
      <c r="R9403">
        <v>424.79998799999998</v>
      </c>
      <c r="S9403">
        <v>15.8</v>
      </c>
      <c r="T9403">
        <v>20</v>
      </c>
      <c r="AA9403">
        <v>444</v>
      </c>
      <c r="AB9403">
        <v>52.599997999999999</v>
      </c>
      <c r="AC9403">
        <v>6.49</v>
      </c>
    </row>
    <row r="9404" spans="18:29">
      <c r="R9404">
        <v>427.20001200000002</v>
      </c>
      <c r="S9404">
        <v>16.600000000000001</v>
      </c>
      <c r="T9404">
        <v>17.98</v>
      </c>
      <c r="AA9404">
        <v>448.79998799999998</v>
      </c>
      <c r="AB9404">
        <v>52.900002000000001</v>
      </c>
      <c r="AC9404">
        <v>6.5</v>
      </c>
    </row>
    <row r="9405" spans="18:29">
      <c r="R9405">
        <v>410.39999399999999</v>
      </c>
      <c r="S9405">
        <v>18.399999999999999</v>
      </c>
      <c r="T9405">
        <v>14.43</v>
      </c>
      <c r="AA9405">
        <v>439.20001200000002</v>
      </c>
      <c r="AB9405">
        <v>52.299999</v>
      </c>
      <c r="AC9405">
        <v>6.5</v>
      </c>
    </row>
    <row r="9406" spans="18:29">
      <c r="R9406">
        <v>429.60000600000001</v>
      </c>
      <c r="S9406">
        <v>19.200001</v>
      </c>
      <c r="T9406">
        <v>18.68</v>
      </c>
      <c r="AA9406">
        <v>472.79998799999998</v>
      </c>
      <c r="AB9406">
        <v>50.700001</v>
      </c>
      <c r="AC9406">
        <v>6.5</v>
      </c>
    </row>
    <row r="9407" spans="18:29">
      <c r="R9407">
        <v>403.20001200000002</v>
      </c>
      <c r="S9407">
        <v>18.799999</v>
      </c>
      <c r="T9407">
        <v>20.129999000000002</v>
      </c>
      <c r="AA9407">
        <v>432</v>
      </c>
      <c r="AB9407">
        <v>50.099997999999999</v>
      </c>
      <c r="AC9407">
        <v>6.5</v>
      </c>
    </row>
    <row r="9408" spans="18:29">
      <c r="R9408">
        <v>396</v>
      </c>
      <c r="S9408">
        <v>18.5</v>
      </c>
      <c r="T9408">
        <v>19.760000000000002</v>
      </c>
      <c r="AA9408">
        <v>439.20001200000002</v>
      </c>
      <c r="AB9408">
        <v>52.799999</v>
      </c>
      <c r="AC9408">
        <v>6.5</v>
      </c>
    </row>
    <row r="9409" spans="18:29">
      <c r="R9409">
        <v>376.79998799999998</v>
      </c>
      <c r="S9409">
        <v>19</v>
      </c>
      <c r="T9409">
        <v>18.309999000000001</v>
      </c>
      <c r="AA9409">
        <v>422.39999399999999</v>
      </c>
      <c r="AB9409">
        <v>50.900002000000001</v>
      </c>
      <c r="AC9409">
        <v>6.5</v>
      </c>
    </row>
    <row r="9410" spans="18:29">
      <c r="R9410">
        <v>372</v>
      </c>
      <c r="S9410">
        <v>18.399999999999999</v>
      </c>
      <c r="T9410">
        <v>18.469999000000001</v>
      </c>
      <c r="AA9410">
        <v>429.60000600000001</v>
      </c>
      <c r="AB9410">
        <v>51.200001</v>
      </c>
      <c r="AC9410">
        <v>6.51</v>
      </c>
    </row>
    <row r="9411" spans="18:29">
      <c r="R9411">
        <v>388.79998799999998</v>
      </c>
      <c r="S9411">
        <v>18.200001</v>
      </c>
      <c r="T9411">
        <v>18.489999999999998</v>
      </c>
      <c r="AA9411">
        <v>448.79998799999998</v>
      </c>
      <c r="AB9411">
        <v>48.200001</v>
      </c>
      <c r="AC9411">
        <v>6.51</v>
      </c>
    </row>
    <row r="9412" spans="18:29">
      <c r="R9412">
        <v>388.79998799999998</v>
      </c>
      <c r="S9412">
        <v>18.600000000000001</v>
      </c>
      <c r="T9412">
        <v>18.369999</v>
      </c>
      <c r="AA9412">
        <v>480</v>
      </c>
      <c r="AB9412">
        <v>55.099997999999999</v>
      </c>
      <c r="AC9412">
        <v>6.51</v>
      </c>
    </row>
    <row r="9413" spans="18:29">
      <c r="R9413">
        <v>396</v>
      </c>
      <c r="S9413">
        <v>19.100000000000001</v>
      </c>
      <c r="T9413">
        <v>19.989999999999998</v>
      </c>
      <c r="AA9413">
        <v>412.79998799999998</v>
      </c>
      <c r="AB9413">
        <v>44.299999</v>
      </c>
      <c r="AC9413">
        <v>6.51</v>
      </c>
    </row>
    <row r="9414" spans="18:29">
      <c r="R9414">
        <v>405.60000600000001</v>
      </c>
      <c r="S9414">
        <v>18.600000000000001</v>
      </c>
      <c r="T9414">
        <v>19</v>
      </c>
      <c r="AA9414">
        <v>448.79998799999998</v>
      </c>
      <c r="AB9414">
        <v>50.099997999999999</v>
      </c>
      <c r="AC9414">
        <v>6.51</v>
      </c>
    </row>
    <row r="9415" spans="18:29">
      <c r="R9415">
        <v>410.39999399999999</v>
      </c>
      <c r="S9415">
        <v>18.799999</v>
      </c>
      <c r="T9415">
        <v>18.649999999999999</v>
      </c>
      <c r="AA9415">
        <v>420</v>
      </c>
      <c r="AB9415">
        <v>47.799999</v>
      </c>
      <c r="AC9415">
        <v>6.51</v>
      </c>
    </row>
    <row r="9416" spans="18:29">
      <c r="R9416">
        <v>403.20001200000002</v>
      </c>
      <c r="S9416">
        <v>18.899999999999999</v>
      </c>
      <c r="T9416">
        <v>18.510000000000002</v>
      </c>
      <c r="AA9416">
        <v>458.39999399999999</v>
      </c>
      <c r="AB9416">
        <v>55</v>
      </c>
      <c r="AC9416">
        <v>6.51</v>
      </c>
    </row>
    <row r="9417" spans="18:29">
      <c r="R9417">
        <v>350.39999399999999</v>
      </c>
      <c r="S9417">
        <v>19</v>
      </c>
      <c r="T9417">
        <v>18.84</v>
      </c>
      <c r="AA9417">
        <v>458.39999399999999</v>
      </c>
      <c r="AB9417">
        <v>53.900002000000001</v>
      </c>
      <c r="AC9417">
        <v>6.51</v>
      </c>
    </row>
    <row r="9418" spans="18:29">
      <c r="R9418">
        <v>410.39999399999999</v>
      </c>
      <c r="S9418">
        <v>19.200001</v>
      </c>
      <c r="T9418">
        <v>19.34</v>
      </c>
      <c r="AA9418">
        <v>415.20001200000002</v>
      </c>
      <c r="AB9418">
        <v>36.299999</v>
      </c>
      <c r="AC9418">
        <v>6.51</v>
      </c>
    </row>
    <row r="9419" spans="18:29">
      <c r="R9419">
        <v>384</v>
      </c>
      <c r="S9419">
        <v>19.299999</v>
      </c>
      <c r="T9419">
        <v>14.8</v>
      </c>
      <c r="AA9419">
        <v>446.39999399999999</v>
      </c>
      <c r="AB9419">
        <v>48</v>
      </c>
      <c r="AC9419">
        <v>6.51</v>
      </c>
    </row>
    <row r="9420" spans="18:29">
      <c r="R9420">
        <v>424.79998799999998</v>
      </c>
      <c r="S9420">
        <v>20.399999999999999</v>
      </c>
      <c r="T9420">
        <v>16.579999999999998</v>
      </c>
      <c r="AA9420">
        <v>456</v>
      </c>
      <c r="AB9420">
        <v>56.5</v>
      </c>
      <c r="AC9420">
        <v>6.51</v>
      </c>
    </row>
    <row r="9421" spans="18:29">
      <c r="R9421">
        <v>420</v>
      </c>
      <c r="S9421">
        <v>20.299999</v>
      </c>
      <c r="T9421">
        <v>18.57</v>
      </c>
      <c r="AA9421">
        <v>460.79998799999998</v>
      </c>
      <c r="AB9421">
        <v>46.900002000000001</v>
      </c>
      <c r="AC9421">
        <v>6.51</v>
      </c>
    </row>
    <row r="9422" spans="18:29">
      <c r="R9422">
        <v>391.20001200000002</v>
      </c>
      <c r="S9422">
        <v>20.200001</v>
      </c>
      <c r="T9422">
        <v>20.290001</v>
      </c>
      <c r="AA9422">
        <v>405.60000600000001</v>
      </c>
      <c r="AB9422">
        <v>45.799999</v>
      </c>
      <c r="AC9422">
        <v>6.51</v>
      </c>
    </row>
    <row r="9423" spans="18:29">
      <c r="R9423">
        <v>436.79998799999998</v>
      </c>
      <c r="S9423">
        <v>20.6</v>
      </c>
      <c r="T9423">
        <v>16.170000000000002</v>
      </c>
      <c r="AA9423">
        <v>369.60000600000001</v>
      </c>
      <c r="AB9423">
        <v>41.200001</v>
      </c>
      <c r="AC9423">
        <v>6.51</v>
      </c>
    </row>
    <row r="9424" spans="18:29">
      <c r="R9424">
        <v>309.60000600000001</v>
      </c>
      <c r="S9424">
        <v>20.200001</v>
      </c>
      <c r="T9424">
        <v>21.82</v>
      </c>
      <c r="AA9424">
        <v>448.79998799999998</v>
      </c>
      <c r="AB9424">
        <v>53.400002000000001</v>
      </c>
      <c r="AC9424">
        <v>6.51</v>
      </c>
    </row>
    <row r="9425" spans="18:29">
      <c r="R9425">
        <v>292.79998799999998</v>
      </c>
      <c r="S9425">
        <v>19</v>
      </c>
      <c r="T9425">
        <v>23.16</v>
      </c>
      <c r="AA9425">
        <v>482.39999399999999</v>
      </c>
      <c r="AB9425">
        <v>57.799999</v>
      </c>
      <c r="AC9425">
        <v>6.51</v>
      </c>
    </row>
    <row r="9426" spans="18:29">
      <c r="R9426">
        <v>319.20001200000002</v>
      </c>
      <c r="S9426">
        <v>17.600000000000001</v>
      </c>
      <c r="T9426">
        <v>24.75</v>
      </c>
      <c r="AA9426">
        <v>386.39999399999999</v>
      </c>
      <c r="AB9426">
        <v>47.400002000000001</v>
      </c>
      <c r="AC9426">
        <v>6.51</v>
      </c>
    </row>
    <row r="9427" spans="18:29">
      <c r="R9427">
        <v>369.60000600000001</v>
      </c>
      <c r="S9427">
        <v>17</v>
      </c>
      <c r="T9427">
        <v>21.92</v>
      </c>
      <c r="AA9427">
        <v>422.39999399999999</v>
      </c>
      <c r="AB9427">
        <v>43.599997999999999</v>
      </c>
      <c r="AC9427">
        <v>6.51</v>
      </c>
    </row>
    <row r="9428" spans="18:29">
      <c r="R9428">
        <v>278.39999399999999</v>
      </c>
      <c r="S9428">
        <v>17.200001</v>
      </c>
      <c r="T9428">
        <v>22.040001</v>
      </c>
      <c r="AA9428">
        <v>456</v>
      </c>
      <c r="AB9428">
        <v>53.400002000000001</v>
      </c>
      <c r="AC9428">
        <v>6.52</v>
      </c>
    </row>
    <row r="9429" spans="18:29">
      <c r="R9429">
        <v>360</v>
      </c>
      <c r="S9429">
        <v>16.399999999999999</v>
      </c>
      <c r="T9429">
        <v>20.75</v>
      </c>
      <c r="AA9429">
        <v>439.20001200000002</v>
      </c>
      <c r="AB9429">
        <v>50.299999</v>
      </c>
      <c r="AC9429">
        <v>6.52</v>
      </c>
    </row>
    <row r="9430" spans="18:29">
      <c r="R9430">
        <v>369.60000600000001</v>
      </c>
      <c r="S9430">
        <v>16.399999999999999</v>
      </c>
      <c r="T9430">
        <v>21.85</v>
      </c>
      <c r="AA9430">
        <v>458.39999399999999</v>
      </c>
      <c r="AB9430">
        <v>48.599997999999999</v>
      </c>
      <c r="AC9430">
        <v>6.52</v>
      </c>
    </row>
    <row r="9431" spans="18:29">
      <c r="R9431">
        <v>328.79998799999998</v>
      </c>
      <c r="S9431">
        <v>17</v>
      </c>
      <c r="T9431">
        <v>22.310001</v>
      </c>
      <c r="AA9431">
        <v>446.39999399999999</v>
      </c>
      <c r="AB9431">
        <v>47.400002000000001</v>
      </c>
      <c r="AC9431">
        <v>6.52</v>
      </c>
    </row>
    <row r="9432" spans="18:29">
      <c r="R9432">
        <v>312</v>
      </c>
      <c r="S9432">
        <v>17.399999999999999</v>
      </c>
      <c r="T9432">
        <v>23.469999000000001</v>
      </c>
      <c r="AA9432">
        <v>453.60000600000001</v>
      </c>
      <c r="AB9432">
        <v>50.400002000000001</v>
      </c>
      <c r="AC9432">
        <v>6.52</v>
      </c>
    </row>
    <row r="9433" spans="18:29">
      <c r="R9433">
        <v>355.20001200000002</v>
      </c>
      <c r="S9433">
        <v>16.700001</v>
      </c>
      <c r="T9433">
        <v>22.470001</v>
      </c>
      <c r="AA9433">
        <v>453.60000600000001</v>
      </c>
      <c r="AB9433">
        <v>49.5</v>
      </c>
      <c r="AC9433">
        <v>6.52</v>
      </c>
    </row>
    <row r="9434" spans="18:29">
      <c r="R9434">
        <v>312</v>
      </c>
      <c r="S9434">
        <v>16</v>
      </c>
      <c r="T9434">
        <v>17.710000999999998</v>
      </c>
      <c r="AA9434">
        <v>458.39999399999999</v>
      </c>
      <c r="AB9434">
        <v>45.099997999999999</v>
      </c>
      <c r="AC9434">
        <v>6.52</v>
      </c>
    </row>
    <row r="9435" spans="18:29">
      <c r="R9435">
        <v>396</v>
      </c>
      <c r="S9435">
        <v>17.100000000000001</v>
      </c>
      <c r="T9435">
        <v>23.77</v>
      </c>
      <c r="AA9435">
        <v>410.39999399999999</v>
      </c>
      <c r="AB9435">
        <v>50.599997999999999</v>
      </c>
      <c r="AC9435">
        <v>6.52</v>
      </c>
    </row>
    <row r="9436" spans="18:29">
      <c r="R9436">
        <v>388.79998799999998</v>
      </c>
      <c r="S9436">
        <v>17.600000000000001</v>
      </c>
      <c r="T9436">
        <v>21.75</v>
      </c>
      <c r="AA9436">
        <v>427.20001200000002</v>
      </c>
      <c r="AB9436">
        <v>46.900002000000001</v>
      </c>
      <c r="AC9436">
        <v>6.52</v>
      </c>
    </row>
    <row r="9437" spans="18:29">
      <c r="R9437">
        <v>343.20001200000002</v>
      </c>
      <c r="S9437">
        <v>17.399999999999999</v>
      </c>
      <c r="T9437">
        <v>24.15</v>
      </c>
      <c r="AA9437">
        <v>465.60000600000001</v>
      </c>
      <c r="AB9437">
        <v>55.299999</v>
      </c>
      <c r="AC9437">
        <v>6.52</v>
      </c>
    </row>
    <row r="9438" spans="18:29">
      <c r="R9438">
        <v>316.79998799999998</v>
      </c>
      <c r="S9438">
        <v>17.399999999999999</v>
      </c>
      <c r="T9438">
        <v>23.039999000000002</v>
      </c>
      <c r="AA9438">
        <v>434.39999399999999</v>
      </c>
      <c r="AB9438">
        <v>48.799999</v>
      </c>
      <c r="AC9438">
        <v>6.52</v>
      </c>
    </row>
    <row r="9439" spans="18:29">
      <c r="R9439">
        <v>367.20001200000002</v>
      </c>
      <c r="S9439">
        <v>16.5</v>
      </c>
      <c r="T9439">
        <v>22.889999</v>
      </c>
      <c r="AA9439">
        <v>468</v>
      </c>
      <c r="AB9439">
        <v>49.299999</v>
      </c>
      <c r="AC9439">
        <v>6.52</v>
      </c>
    </row>
    <row r="9440" spans="18:29">
      <c r="R9440">
        <v>336</v>
      </c>
      <c r="S9440">
        <v>15.6</v>
      </c>
      <c r="T9440">
        <v>21.65</v>
      </c>
      <c r="AA9440">
        <v>458.39999399999999</v>
      </c>
      <c r="AB9440">
        <v>54.099997999999999</v>
      </c>
      <c r="AC9440">
        <v>6.52</v>
      </c>
    </row>
    <row r="9441" spans="18:29">
      <c r="R9441">
        <v>391.20001200000002</v>
      </c>
      <c r="S9441">
        <v>17.399999999999999</v>
      </c>
      <c r="T9441">
        <v>17.860001</v>
      </c>
      <c r="AA9441">
        <v>408</v>
      </c>
      <c r="AB9441">
        <v>42.400002000000001</v>
      </c>
      <c r="AC9441">
        <v>6.52</v>
      </c>
    </row>
    <row r="9442" spans="18:29">
      <c r="R9442">
        <v>410.39999399999999</v>
      </c>
      <c r="S9442">
        <v>18.5</v>
      </c>
      <c r="T9442">
        <v>19.859998999999998</v>
      </c>
      <c r="AA9442">
        <v>480</v>
      </c>
      <c r="AB9442">
        <v>48.299999</v>
      </c>
      <c r="AC9442">
        <v>6.53</v>
      </c>
    </row>
    <row r="9443" spans="18:29">
      <c r="R9443">
        <v>309.60000600000001</v>
      </c>
      <c r="S9443">
        <v>18.899999999999999</v>
      </c>
      <c r="T9443">
        <v>17.720001</v>
      </c>
      <c r="AA9443">
        <v>463.20001200000002</v>
      </c>
      <c r="AB9443">
        <v>49.5</v>
      </c>
      <c r="AC9443">
        <v>6.53</v>
      </c>
    </row>
    <row r="9444" spans="18:29">
      <c r="R9444">
        <v>381.60000600000001</v>
      </c>
      <c r="S9444">
        <v>19.100000000000001</v>
      </c>
      <c r="T9444">
        <v>19.290001</v>
      </c>
      <c r="AA9444">
        <v>506.39999399999999</v>
      </c>
      <c r="AB9444">
        <v>58.799999</v>
      </c>
      <c r="AC9444">
        <v>6.53</v>
      </c>
    </row>
    <row r="9445" spans="18:29">
      <c r="R9445">
        <v>400.79998799999998</v>
      </c>
      <c r="S9445">
        <v>19.100000000000001</v>
      </c>
      <c r="T9445">
        <v>19.010000000000002</v>
      </c>
      <c r="AA9445">
        <v>475.20001200000002</v>
      </c>
      <c r="AB9445">
        <v>56.299999</v>
      </c>
      <c r="AC9445">
        <v>6.53</v>
      </c>
    </row>
    <row r="9446" spans="18:29">
      <c r="R9446">
        <v>405.60000600000001</v>
      </c>
      <c r="S9446">
        <v>21</v>
      </c>
      <c r="T9446">
        <v>15.96</v>
      </c>
      <c r="AA9446">
        <v>453.60000600000001</v>
      </c>
      <c r="AB9446">
        <v>52</v>
      </c>
      <c r="AC9446">
        <v>6.53</v>
      </c>
    </row>
    <row r="9447" spans="18:29">
      <c r="R9447">
        <v>422.39999399999999</v>
      </c>
      <c r="S9447">
        <v>21</v>
      </c>
      <c r="T9447">
        <v>14.040001</v>
      </c>
      <c r="AA9447">
        <v>468</v>
      </c>
      <c r="AB9447">
        <v>55.599997999999999</v>
      </c>
      <c r="AC9447">
        <v>6.53</v>
      </c>
    </row>
    <row r="9448" spans="18:29">
      <c r="R9448">
        <v>434.39999399999999</v>
      </c>
      <c r="S9448">
        <v>20.100000000000001</v>
      </c>
      <c r="T9448">
        <v>20.16</v>
      </c>
      <c r="AA9448">
        <v>482.39999399999999</v>
      </c>
      <c r="AB9448">
        <v>58.099997999999999</v>
      </c>
      <c r="AC9448">
        <v>6.53</v>
      </c>
    </row>
    <row r="9449" spans="18:29">
      <c r="R9449">
        <v>396</v>
      </c>
      <c r="S9449">
        <v>19.5</v>
      </c>
      <c r="T9449">
        <v>16.709999</v>
      </c>
      <c r="AA9449">
        <v>460.79998799999998</v>
      </c>
      <c r="AB9449">
        <v>51</v>
      </c>
      <c r="AC9449">
        <v>6.53</v>
      </c>
    </row>
    <row r="9450" spans="18:29">
      <c r="R9450">
        <v>355.20001200000002</v>
      </c>
      <c r="S9450">
        <v>21.6</v>
      </c>
      <c r="T9450">
        <v>9.9</v>
      </c>
      <c r="AA9450">
        <v>427.20001200000002</v>
      </c>
      <c r="AB9450">
        <v>50.799999</v>
      </c>
      <c r="AC9450">
        <v>6.53</v>
      </c>
    </row>
    <row r="9451" spans="18:29">
      <c r="R9451">
        <v>386.39999399999999</v>
      </c>
      <c r="S9451">
        <v>27.799999</v>
      </c>
      <c r="T9451">
        <v>6.7100010000000001</v>
      </c>
      <c r="AA9451">
        <v>417.60000600000001</v>
      </c>
      <c r="AB9451">
        <v>50</v>
      </c>
      <c r="AC9451">
        <v>6.53</v>
      </c>
    </row>
    <row r="9452" spans="18:29">
      <c r="R9452">
        <v>379.20001200000002</v>
      </c>
      <c r="S9452">
        <v>36.400002000000001</v>
      </c>
      <c r="T9452">
        <v>4.9800000000000004</v>
      </c>
      <c r="AA9452">
        <v>405.60000600000001</v>
      </c>
      <c r="AB9452">
        <v>45</v>
      </c>
      <c r="AC9452">
        <v>6.53</v>
      </c>
    </row>
    <row r="9453" spans="18:29">
      <c r="R9453">
        <v>340.79998799999998</v>
      </c>
      <c r="S9453">
        <v>41.5</v>
      </c>
      <c r="T9453">
        <v>4.57</v>
      </c>
      <c r="AA9453">
        <v>400.79998799999998</v>
      </c>
      <c r="AB9453">
        <v>32.099997999999999</v>
      </c>
      <c r="AC9453">
        <v>6.53</v>
      </c>
    </row>
    <row r="9454" spans="18:29">
      <c r="R9454">
        <v>288</v>
      </c>
      <c r="S9454">
        <v>45</v>
      </c>
      <c r="T9454">
        <v>3.94</v>
      </c>
      <c r="AA9454">
        <v>456</v>
      </c>
      <c r="AB9454">
        <v>53.799999</v>
      </c>
      <c r="AC9454">
        <v>6.53</v>
      </c>
    </row>
    <row r="9455" spans="18:29">
      <c r="R9455">
        <v>338.39999399999999</v>
      </c>
      <c r="S9455">
        <v>47.799999</v>
      </c>
      <c r="T9455">
        <v>4.5999999999999996</v>
      </c>
      <c r="AA9455">
        <v>432</v>
      </c>
      <c r="AB9455">
        <v>51.5</v>
      </c>
      <c r="AC9455">
        <v>6.53</v>
      </c>
    </row>
    <row r="9456" spans="18:29">
      <c r="R9456">
        <v>309.60000600000001</v>
      </c>
      <c r="S9456">
        <v>49.599997999999999</v>
      </c>
      <c r="T9456">
        <v>4.41</v>
      </c>
      <c r="AA9456">
        <v>475.20001200000002</v>
      </c>
      <c r="AB9456">
        <v>56.299999</v>
      </c>
      <c r="AC9456">
        <v>6.53</v>
      </c>
    </row>
    <row r="9457" spans="18:29">
      <c r="R9457">
        <v>297.60000600000001</v>
      </c>
      <c r="S9457">
        <v>50.700001</v>
      </c>
      <c r="T9457">
        <v>4.04</v>
      </c>
      <c r="AA9457">
        <v>434.39999399999999</v>
      </c>
      <c r="AB9457">
        <v>44.299999</v>
      </c>
      <c r="AC9457">
        <v>6.53</v>
      </c>
    </row>
    <row r="9458" spans="18:29">
      <c r="R9458">
        <v>314.39999399999999</v>
      </c>
      <c r="S9458">
        <v>52.5</v>
      </c>
      <c r="T9458">
        <v>4.3099999999999996</v>
      </c>
      <c r="AA9458">
        <v>439.20001200000002</v>
      </c>
      <c r="AB9458">
        <v>52.299999</v>
      </c>
      <c r="AC9458">
        <v>6.53</v>
      </c>
    </row>
    <row r="9459" spans="18:29">
      <c r="R9459">
        <v>295.20001200000002</v>
      </c>
      <c r="S9459">
        <v>53.900002000000001</v>
      </c>
      <c r="T9459">
        <v>3.81</v>
      </c>
      <c r="AA9459">
        <v>408</v>
      </c>
      <c r="AB9459">
        <v>53</v>
      </c>
      <c r="AC9459">
        <v>6.53</v>
      </c>
    </row>
    <row r="9460" spans="18:29">
      <c r="R9460">
        <v>300</v>
      </c>
      <c r="S9460">
        <v>55.200001</v>
      </c>
      <c r="T9460">
        <v>3.92</v>
      </c>
      <c r="AA9460">
        <v>482.39999399999999</v>
      </c>
      <c r="AB9460">
        <v>53.700001</v>
      </c>
      <c r="AC9460">
        <v>6.53</v>
      </c>
    </row>
    <row r="9461" spans="18:29">
      <c r="R9461">
        <v>316.79998799999998</v>
      </c>
      <c r="S9461">
        <v>55.099997999999999</v>
      </c>
      <c r="T9461">
        <v>4.25</v>
      </c>
      <c r="AA9461">
        <v>477.60000600000001</v>
      </c>
      <c r="AB9461">
        <v>54.799999</v>
      </c>
      <c r="AC9461">
        <v>6.5399989999999999</v>
      </c>
    </row>
    <row r="9462" spans="18:29">
      <c r="R9462">
        <v>324</v>
      </c>
      <c r="S9462">
        <v>56.200001</v>
      </c>
      <c r="T9462">
        <v>4.21</v>
      </c>
      <c r="AA9462">
        <v>458.39999399999999</v>
      </c>
      <c r="AB9462">
        <v>54.200001</v>
      </c>
      <c r="AC9462">
        <v>6.5399989999999999</v>
      </c>
    </row>
    <row r="9463" spans="18:29">
      <c r="R9463">
        <v>268.79998799999998</v>
      </c>
      <c r="S9463">
        <v>56</v>
      </c>
      <c r="T9463">
        <v>3.79</v>
      </c>
      <c r="AA9463">
        <v>393.60000600000001</v>
      </c>
      <c r="AB9463">
        <v>49.200001</v>
      </c>
      <c r="AC9463">
        <v>6.5399989999999999</v>
      </c>
    </row>
    <row r="9464" spans="18:29">
      <c r="R9464">
        <v>288</v>
      </c>
      <c r="S9464">
        <v>56.400002000000001</v>
      </c>
      <c r="T9464">
        <v>3.87</v>
      </c>
      <c r="AA9464">
        <v>458.39999399999999</v>
      </c>
      <c r="AB9464">
        <v>53.5</v>
      </c>
      <c r="AC9464">
        <v>6.5399989999999999</v>
      </c>
    </row>
    <row r="9465" spans="18:29">
      <c r="R9465">
        <v>316.79998799999998</v>
      </c>
      <c r="S9465">
        <v>56.099997999999999</v>
      </c>
      <c r="T9465">
        <v>4.3600000000000003</v>
      </c>
      <c r="AA9465">
        <v>456</v>
      </c>
      <c r="AB9465">
        <v>54.200001</v>
      </c>
      <c r="AC9465">
        <v>6.5399989999999999</v>
      </c>
    </row>
    <row r="9466" spans="18:29">
      <c r="R9466">
        <v>288</v>
      </c>
      <c r="S9466">
        <v>56.599997999999999</v>
      </c>
      <c r="T9466">
        <v>4</v>
      </c>
      <c r="AA9466">
        <v>427.20001200000002</v>
      </c>
      <c r="AB9466">
        <v>50.599997999999999</v>
      </c>
      <c r="AC9466">
        <v>6.5399989999999999</v>
      </c>
    </row>
    <row r="9467" spans="18:29">
      <c r="R9467">
        <v>266.39999399999999</v>
      </c>
      <c r="S9467">
        <v>56.200001</v>
      </c>
      <c r="T9467">
        <v>3.7</v>
      </c>
      <c r="AA9467">
        <v>163.199997</v>
      </c>
      <c r="AB9467">
        <v>21.4</v>
      </c>
      <c r="AC9467">
        <v>6.5399989999999999</v>
      </c>
    </row>
    <row r="9468" spans="18:29">
      <c r="R9468">
        <v>297.60000600000001</v>
      </c>
      <c r="S9468">
        <v>56.099997999999999</v>
      </c>
      <c r="T9468">
        <v>4.07</v>
      </c>
      <c r="AA9468">
        <v>468</v>
      </c>
      <c r="AB9468">
        <v>54.299999</v>
      </c>
      <c r="AC9468">
        <v>6.5399989999999999</v>
      </c>
    </row>
    <row r="9469" spans="18:29">
      <c r="R9469">
        <v>292.79998799999998</v>
      </c>
      <c r="S9469">
        <v>56.5</v>
      </c>
      <c r="T9469">
        <v>3.97</v>
      </c>
      <c r="AA9469">
        <v>424.79998799999998</v>
      </c>
      <c r="AB9469">
        <v>44.599997999999999</v>
      </c>
      <c r="AC9469">
        <v>6.5399989999999999</v>
      </c>
    </row>
    <row r="9470" spans="18:29">
      <c r="R9470">
        <v>283.20001200000002</v>
      </c>
      <c r="S9470">
        <v>55.599997999999999</v>
      </c>
      <c r="T9470">
        <v>3.91</v>
      </c>
      <c r="AA9470">
        <v>468</v>
      </c>
      <c r="AB9470">
        <v>55.200001</v>
      </c>
      <c r="AC9470">
        <v>6.55</v>
      </c>
    </row>
    <row r="9471" spans="18:29">
      <c r="R9471">
        <v>302.39999399999999</v>
      </c>
      <c r="S9471">
        <v>55.799999</v>
      </c>
      <c r="T9471">
        <v>4.21</v>
      </c>
      <c r="AA9471">
        <v>470.39999399999999</v>
      </c>
      <c r="AB9471">
        <v>47.299999</v>
      </c>
      <c r="AC9471">
        <v>6.55</v>
      </c>
    </row>
    <row r="9472" spans="18:29">
      <c r="R9472">
        <v>252</v>
      </c>
      <c r="S9472">
        <v>56.200001</v>
      </c>
      <c r="T9472">
        <v>3.35</v>
      </c>
      <c r="AA9472">
        <v>463.20001200000002</v>
      </c>
      <c r="AB9472">
        <v>51.200001</v>
      </c>
      <c r="AC9472">
        <v>6.55</v>
      </c>
    </row>
    <row r="9473" spans="18:29">
      <c r="R9473">
        <v>280.79998799999998</v>
      </c>
      <c r="S9473">
        <v>56.400002000000001</v>
      </c>
      <c r="T9473">
        <v>3.89</v>
      </c>
      <c r="AA9473">
        <v>453.60000600000001</v>
      </c>
      <c r="AB9473">
        <v>48.200001</v>
      </c>
      <c r="AC9473">
        <v>6.55</v>
      </c>
    </row>
    <row r="9474" spans="18:29">
      <c r="R9474">
        <v>295.20001200000002</v>
      </c>
      <c r="S9474">
        <v>56</v>
      </c>
      <c r="T9474">
        <v>4.17</v>
      </c>
      <c r="AA9474">
        <v>436.79998799999998</v>
      </c>
      <c r="AB9474">
        <v>50.400002000000001</v>
      </c>
      <c r="AC9474">
        <v>6.55</v>
      </c>
    </row>
    <row r="9475" spans="18:29">
      <c r="R9475">
        <v>302.39999399999999</v>
      </c>
      <c r="S9475">
        <v>56.299999</v>
      </c>
      <c r="T9475">
        <v>4.16</v>
      </c>
      <c r="AA9475">
        <v>472.79998799999998</v>
      </c>
      <c r="AB9475">
        <v>58.599997999999999</v>
      </c>
      <c r="AC9475">
        <v>6.55</v>
      </c>
    </row>
    <row r="9476" spans="18:29">
      <c r="R9476">
        <v>304.79998799999998</v>
      </c>
      <c r="S9476">
        <v>56.799999</v>
      </c>
      <c r="T9476">
        <v>3.91</v>
      </c>
      <c r="AA9476">
        <v>460.79998799999998</v>
      </c>
      <c r="AB9476">
        <v>52.400002000000001</v>
      </c>
      <c r="AC9476">
        <v>6.55</v>
      </c>
    </row>
    <row r="9477" spans="18:29">
      <c r="R9477">
        <v>288</v>
      </c>
      <c r="S9477">
        <v>57.700001</v>
      </c>
      <c r="T9477">
        <v>3.7</v>
      </c>
      <c r="AA9477">
        <v>465.60000600000001</v>
      </c>
      <c r="AB9477">
        <v>53.799999</v>
      </c>
      <c r="AC9477">
        <v>6.55</v>
      </c>
    </row>
    <row r="9478" spans="18:29">
      <c r="R9478">
        <v>295.20001200000002</v>
      </c>
      <c r="S9478">
        <v>57.5</v>
      </c>
      <c r="T9478">
        <v>4.0199999999999996</v>
      </c>
      <c r="AA9478">
        <v>453.60000600000001</v>
      </c>
      <c r="AB9478">
        <v>51.299999</v>
      </c>
      <c r="AC9478">
        <v>6.56</v>
      </c>
    </row>
    <row r="9479" spans="18:29">
      <c r="R9479">
        <v>256.79998799999998</v>
      </c>
      <c r="S9479">
        <v>57</v>
      </c>
      <c r="T9479">
        <v>3.34</v>
      </c>
      <c r="AA9479">
        <v>465.60000600000001</v>
      </c>
      <c r="AB9479">
        <v>51.900002000000001</v>
      </c>
      <c r="AC9479">
        <v>6.56</v>
      </c>
    </row>
    <row r="9480" spans="18:29">
      <c r="R9480">
        <v>266.39999399999999</v>
      </c>
      <c r="S9480">
        <v>58.299999</v>
      </c>
      <c r="T9480">
        <v>3.47</v>
      </c>
      <c r="AA9480">
        <v>453.60000600000001</v>
      </c>
      <c r="AB9480">
        <v>51.799999</v>
      </c>
      <c r="AC9480">
        <v>6.56</v>
      </c>
    </row>
    <row r="9481" spans="18:29">
      <c r="R9481">
        <v>237.60000600000001</v>
      </c>
      <c r="S9481">
        <v>58.400002000000001</v>
      </c>
      <c r="T9481">
        <v>3.07</v>
      </c>
      <c r="AA9481">
        <v>444</v>
      </c>
      <c r="AB9481">
        <v>50.599997999999999</v>
      </c>
      <c r="AC9481">
        <v>6.56</v>
      </c>
    </row>
    <row r="9482" spans="18:29">
      <c r="R9482">
        <v>225.60000600000001</v>
      </c>
      <c r="S9482">
        <v>57.400002000000001</v>
      </c>
      <c r="T9482">
        <v>3.05</v>
      </c>
      <c r="AA9482">
        <v>504</v>
      </c>
      <c r="AB9482">
        <v>58.900002000000001</v>
      </c>
      <c r="AC9482">
        <v>6.56</v>
      </c>
    </row>
    <row r="9483" spans="18:29">
      <c r="R9483">
        <v>213.60000600000001</v>
      </c>
      <c r="S9483">
        <v>58.200001</v>
      </c>
      <c r="T9483">
        <v>2.72</v>
      </c>
      <c r="AA9483">
        <v>463.20001200000002</v>
      </c>
      <c r="AB9483">
        <v>55.400002000000001</v>
      </c>
      <c r="AC9483">
        <v>6.56</v>
      </c>
    </row>
    <row r="9484" spans="18:29">
      <c r="R9484">
        <v>228</v>
      </c>
      <c r="S9484">
        <v>57.900002000000001</v>
      </c>
      <c r="T9484">
        <v>3.13</v>
      </c>
      <c r="AA9484">
        <v>444</v>
      </c>
      <c r="AB9484">
        <v>50.099997999999999</v>
      </c>
      <c r="AC9484">
        <v>6.56</v>
      </c>
    </row>
    <row r="9485" spans="18:29">
      <c r="R9485">
        <v>252</v>
      </c>
      <c r="S9485">
        <v>57.799999</v>
      </c>
      <c r="T9485">
        <v>3.48</v>
      </c>
      <c r="AA9485">
        <v>405.60000600000001</v>
      </c>
      <c r="AB9485">
        <v>45.299999</v>
      </c>
      <c r="AC9485">
        <v>6.56</v>
      </c>
    </row>
    <row r="9486" spans="18:29">
      <c r="R9486">
        <v>235.199997</v>
      </c>
      <c r="S9486">
        <v>57.700001</v>
      </c>
      <c r="T9486">
        <v>3.27</v>
      </c>
      <c r="AA9486">
        <v>446.39999399999999</v>
      </c>
      <c r="AB9486">
        <v>53</v>
      </c>
      <c r="AC9486">
        <v>6.56</v>
      </c>
    </row>
    <row r="9487" spans="18:29">
      <c r="R9487">
        <v>192</v>
      </c>
      <c r="S9487">
        <v>56.900002000000001</v>
      </c>
      <c r="T9487">
        <v>2.57</v>
      </c>
      <c r="AA9487">
        <v>434.39999399999999</v>
      </c>
      <c r="AB9487">
        <v>39</v>
      </c>
      <c r="AC9487">
        <v>6.56</v>
      </c>
    </row>
    <row r="9488" spans="18:29">
      <c r="R9488">
        <v>237.60000600000001</v>
      </c>
      <c r="S9488">
        <v>57.799999</v>
      </c>
      <c r="T9488">
        <v>3.23</v>
      </c>
      <c r="AA9488">
        <v>441.60000600000001</v>
      </c>
      <c r="AB9488">
        <v>41.900002000000001</v>
      </c>
      <c r="AC9488">
        <v>6.56</v>
      </c>
    </row>
    <row r="9489" spans="18:29">
      <c r="R9489">
        <v>225.60000600000001</v>
      </c>
      <c r="S9489">
        <v>58.299999</v>
      </c>
      <c r="T9489">
        <v>3.03</v>
      </c>
      <c r="AA9489">
        <v>448.79998799999998</v>
      </c>
      <c r="AB9489">
        <v>45.099997999999999</v>
      </c>
      <c r="AC9489">
        <v>6.56</v>
      </c>
    </row>
    <row r="9490" spans="18:29">
      <c r="R9490">
        <v>228</v>
      </c>
      <c r="S9490">
        <v>57.400002000000001</v>
      </c>
      <c r="T9490">
        <v>2.95</v>
      </c>
      <c r="AA9490">
        <v>374.39999399999999</v>
      </c>
      <c r="AB9490">
        <v>47.200001</v>
      </c>
      <c r="AC9490">
        <v>6.56</v>
      </c>
    </row>
    <row r="9491" spans="18:29">
      <c r="R9491">
        <v>206.39999399999999</v>
      </c>
      <c r="S9491">
        <v>57.5</v>
      </c>
      <c r="T9491">
        <v>2.84</v>
      </c>
      <c r="AA9491">
        <v>453.60000600000001</v>
      </c>
      <c r="AB9491">
        <v>52</v>
      </c>
      <c r="AC9491">
        <v>6.56</v>
      </c>
    </row>
    <row r="9492" spans="18:29">
      <c r="R9492">
        <v>204</v>
      </c>
      <c r="S9492">
        <v>58.299999</v>
      </c>
      <c r="T9492">
        <v>2.66</v>
      </c>
      <c r="AA9492">
        <v>468</v>
      </c>
      <c r="AB9492">
        <v>52.5</v>
      </c>
      <c r="AC9492">
        <v>6.56</v>
      </c>
    </row>
    <row r="9493" spans="18:29">
      <c r="R9493">
        <v>177.60000600000001</v>
      </c>
      <c r="S9493">
        <v>58.200001</v>
      </c>
      <c r="T9493">
        <v>2.4300000000000002</v>
      </c>
      <c r="AA9493">
        <v>429.60000600000001</v>
      </c>
      <c r="AB9493">
        <v>52.200001</v>
      </c>
      <c r="AC9493">
        <v>6.56</v>
      </c>
    </row>
    <row r="9494" spans="18:29">
      <c r="R9494">
        <v>175.199997</v>
      </c>
      <c r="S9494">
        <v>57.599997999999999</v>
      </c>
      <c r="T9494">
        <v>2.5099999999999998</v>
      </c>
      <c r="AA9494">
        <v>446.39999399999999</v>
      </c>
      <c r="AB9494">
        <v>52.799999</v>
      </c>
      <c r="AC9494">
        <v>6.56</v>
      </c>
    </row>
    <row r="9495" spans="18:29">
      <c r="R9495">
        <v>134.39999399999999</v>
      </c>
      <c r="S9495">
        <v>57</v>
      </c>
      <c r="T9495">
        <v>1.73</v>
      </c>
      <c r="AA9495">
        <v>448.79998799999998</v>
      </c>
      <c r="AB9495">
        <v>54.5</v>
      </c>
      <c r="AC9495">
        <v>6.57</v>
      </c>
    </row>
    <row r="9496" spans="18:29">
      <c r="R9496">
        <v>170.39999399999999</v>
      </c>
      <c r="S9496">
        <v>57.400002000000001</v>
      </c>
      <c r="T9496">
        <v>2.31</v>
      </c>
      <c r="AA9496">
        <v>468</v>
      </c>
      <c r="AB9496">
        <v>54.299999</v>
      </c>
      <c r="AC9496">
        <v>6.57</v>
      </c>
    </row>
    <row r="9497" spans="18:29">
      <c r="R9497">
        <v>158.39999399999999</v>
      </c>
      <c r="S9497">
        <v>57.099997999999999</v>
      </c>
      <c r="T9497">
        <v>1.97</v>
      </c>
      <c r="AA9497">
        <v>487.20001200000002</v>
      </c>
      <c r="AB9497">
        <v>55</v>
      </c>
      <c r="AC9497">
        <v>6.57</v>
      </c>
    </row>
    <row r="9498" spans="18:29">
      <c r="R9498">
        <v>136.800003</v>
      </c>
      <c r="S9498">
        <v>58.400002000000001</v>
      </c>
      <c r="T9498">
        <v>1.71</v>
      </c>
      <c r="AA9498">
        <v>470.39999399999999</v>
      </c>
      <c r="AB9498">
        <v>54.900002000000001</v>
      </c>
      <c r="AC9498">
        <v>6.57</v>
      </c>
    </row>
    <row r="9499" spans="18:29">
      <c r="R9499">
        <v>136.800003</v>
      </c>
      <c r="S9499">
        <v>57.200001</v>
      </c>
      <c r="T9499">
        <v>1.92</v>
      </c>
      <c r="AA9499">
        <v>470.39999399999999</v>
      </c>
      <c r="AB9499">
        <v>51</v>
      </c>
      <c r="AC9499">
        <v>6.57</v>
      </c>
    </row>
    <row r="9500" spans="18:29">
      <c r="R9500">
        <v>124.800003</v>
      </c>
      <c r="S9500">
        <v>56.400002000000001</v>
      </c>
      <c r="T9500">
        <v>1.67</v>
      </c>
      <c r="AA9500">
        <v>494.39999399999999</v>
      </c>
      <c r="AB9500">
        <v>57.5</v>
      </c>
      <c r="AC9500">
        <v>6.57</v>
      </c>
    </row>
    <row r="9501" spans="18:29">
      <c r="R9501">
        <v>100.800003</v>
      </c>
      <c r="S9501">
        <v>57.400002000000001</v>
      </c>
      <c r="T9501">
        <v>1.45</v>
      </c>
      <c r="AA9501">
        <v>460.79998799999998</v>
      </c>
      <c r="AB9501">
        <v>47.400002000000001</v>
      </c>
      <c r="AC9501">
        <v>6.57</v>
      </c>
    </row>
    <row r="9502" spans="18:29">
      <c r="R9502">
        <v>122.400002</v>
      </c>
      <c r="S9502">
        <v>56</v>
      </c>
      <c r="T9502">
        <v>1.84</v>
      </c>
      <c r="AA9502">
        <v>446.39999399999999</v>
      </c>
      <c r="AB9502">
        <v>50.700001</v>
      </c>
      <c r="AC9502">
        <v>6.57</v>
      </c>
    </row>
    <row r="9503" spans="18:29">
      <c r="R9503">
        <v>93.599997999999999</v>
      </c>
      <c r="S9503">
        <v>55.900002000000001</v>
      </c>
      <c r="T9503">
        <v>1.27</v>
      </c>
      <c r="AA9503">
        <v>436.79998799999998</v>
      </c>
      <c r="AB9503">
        <v>49.799999</v>
      </c>
      <c r="AC9503">
        <v>6.57</v>
      </c>
    </row>
    <row r="9504" spans="18:29">
      <c r="R9504">
        <v>100.800003</v>
      </c>
      <c r="S9504">
        <v>54.900002000000001</v>
      </c>
      <c r="T9504">
        <v>1.52</v>
      </c>
      <c r="AA9504">
        <v>424.79998799999998</v>
      </c>
      <c r="AB9504">
        <v>49.099997999999999</v>
      </c>
      <c r="AC9504">
        <v>6.57</v>
      </c>
    </row>
    <row r="9505" spans="18:29">
      <c r="R9505">
        <v>69.599997999999999</v>
      </c>
      <c r="S9505">
        <v>55.200001</v>
      </c>
      <c r="T9505">
        <v>0.96</v>
      </c>
      <c r="AA9505">
        <v>427.20001200000002</v>
      </c>
      <c r="AB9505">
        <v>50.799999</v>
      </c>
      <c r="AC9505">
        <v>6.57</v>
      </c>
    </row>
    <row r="9506" spans="18:29">
      <c r="R9506">
        <v>91.199996999999996</v>
      </c>
      <c r="S9506">
        <v>55.5</v>
      </c>
      <c r="T9506">
        <v>1.19</v>
      </c>
      <c r="AA9506">
        <v>429.60000600000001</v>
      </c>
      <c r="AB9506">
        <v>39.5</v>
      </c>
      <c r="AC9506">
        <v>6.57</v>
      </c>
    </row>
    <row r="9507" spans="18:29">
      <c r="R9507">
        <v>74.400002000000001</v>
      </c>
      <c r="S9507">
        <v>71.300003000000004</v>
      </c>
      <c r="T9507">
        <v>1.17</v>
      </c>
      <c r="AA9507">
        <v>403.20001200000002</v>
      </c>
      <c r="AB9507">
        <v>44.900002000000001</v>
      </c>
      <c r="AC9507">
        <v>6.57</v>
      </c>
    </row>
    <row r="9508" spans="18:29">
      <c r="R9508">
        <v>81.599997999999999</v>
      </c>
      <c r="S9508">
        <v>70.099997999999999</v>
      </c>
      <c r="T9508">
        <v>1.04</v>
      </c>
      <c r="AA9508">
        <v>432</v>
      </c>
      <c r="AB9508">
        <v>45.900002000000001</v>
      </c>
      <c r="AC9508">
        <v>6.57</v>
      </c>
    </row>
    <row r="9509" spans="18:29">
      <c r="R9509">
        <v>72</v>
      </c>
      <c r="S9509">
        <v>69.300003000000004</v>
      </c>
      <c r="T9509">
        <v>1.1200000000000001</v>
      </c>
      <c r="AA9509">
        <v>434.39999399999999</v>
      </c>
      <c r="AB9509">
        <v>47</v>
      </c>
      <c r="AC9509">
        <v>6.57</v>
      </c>
    </row>
    <row r="9510" spans="18:29">
      <c r="R9510">
        <v>76.800003000000004</v>
      </c>
      <c r="S9510">
        <v>67.300003000000004</v>
      </c>
      <c r="T9510">
        <v>1.0900000000000001</v>
      </c>
      <c r="AA9510">
        <v>458.39999399999999</v>
      </c>
      <c r="AB9510">
        <v>54.200001</v>
      </c>
      <c r="AC9510">
        <v>6.57</v>
      </c>
    </row>
    <row r="9511" spans="18:29">
      <c r="R9511">
        <v>57.599997999999999</v>
      </c>
      <c r="S9511">
        <v>66.300003000000004</v>
      </c>
      <c r="T9511">
        <v>0.9</v>
      </c>
      <c r="AA9511">
        <v>456</v>
      </c>
      <c r="AB9511">
        <v>52.099997999999999</v>
      </c>
      <c r="AC9511">
        <v>6.57</v>
      </c>
    </row>
    <row r="9512" spans="18:29">
      <c r="R9512">
        <v>52.799999</v>
      </c>
      <c r="S9512">
        <v>66</v>
      </c>
      <c r="T9512">
        <v>0.75</v>
      </c>
      <c r="AA9512">
        <v>448.79998799999998</v>
      </c>
      <c r="AB9512">
        <v>51.599997999999999</v>
      </c>
      <c r="AC9512">
        <v>6.57</v>
      </c>
    </row>
    <row r="9513" spans="18:29">
      <c r="R9513">
        <v>57.599997999999999</v>
      </c>
      <c r="S9513">
        <v>65.199996999999996</v>
      </c>
      <c r="T9513">
        <v>0.88</v>
      </c>
      <c r="AA9513">
        <v>482.39999399999999</v>
      </c>
      <c r="AB9513">
        <v>55.200001</v>
      </c>
      <c r="AC9513">
        <v>6.57</v>
      </c>
    </row>
    <row r="9514" spans="18:29">
      <c r="R9514">
        <v>60</v>
      </c>
      <c r="S9514">
        <v>64.5</v>
      </c>
      <c r="T9514">
        <v>0.73</v>
      </c>
      <c r="AA9514">
        <v>496.79998799999998</v>
      </c>
      <c r="AB9514">
        <v>58.299999</v>
      </c>
      <c r="AC9514">
        <v>6.57</v>
      </c>
    </row>
    <row r="9515" spans="18:29">
      <c r="R9515">
        <v>45.599997999999999</v>
      </c>
      <c r="S9515">
        <v>64.900002000000001</v>
      </c>
      <c r="T9515">
        <v>0.74</v>
      </c>
      <c r="AA9515">
        <v>456</v>
      </c>
      <c r="AB9515">
        <v>53.200001</v>
      </c>
      <c r="AC9515">
        <v>6.58</v>
      </c>
    </row>
    <row r="9516" spans="18:29">
      <c r="R9516">
        <v>64.800003000000004</v>
      </c>
      <c r="S9516">
        <v>64</v>
      </c>
      <c r="T9516">
        <v>0.94</v>
      </c>
      <c r="AA9516">
        <v>386.39999399999999</v>
      </c>
      <c r="AB9516">
        <v>44.599997999999999</v>
      </c>
      <c r="AC9516">
        <v>6.58</v>
      </c>
    </row>
    <row r="9517" spans="18:29">
      <c r="R9517">
        <v>76.800003000000004</v>
      </c>
      <c r="S9517">
        <v>63.099997999999999</v>
      </c>
      <c r="T9517">
        <v>0.98</v>
      </c>
      <c r="AA9517">
        <v>487.20001200000002</v>
      </c>
      <c r="AB9517">
        <v>52.099997999999999</v>
      </c>
      <c r="AC9517">
        <v>6.58</v>
      </c>
    </row>
    <row r="9518" spans="18:29">
      <c r="R9518">
        <v>57.599997999999999</v>
      </c>
      <c r="S9518">
        <v>62.700001</v>
      </c>
      <c r="T9518">
        <v>0.91</v>
      </c>
      <c r="AA9518">
        <v>420</v>
      </c>
      <c r="AB9518">
        <v>45.099997999999999</v>
      </c>
      <c r="AC9518">
        <v>6.58</v>
      </c>
    </row>
    <row r="9519" spans="18:29">
      <c r="R9519">
        <v>33.599997999999999</v>
      </c>
      <c r="S9519">
        <v>62.200001</v>
      </c>
      <c r="T9519">
        <v>0.46</v>
      </c>
      <c r="AA9519">
        <v>451.20001200000002</v>
      </c>
      <c r="AB9519">
        <v>51.900002000000001</v>
      </c>
      <c r="AC9519">
        <v>6.58</v>
      </c>
    </row>
    <row r="9520" spans="18:29">
      <c r="R9520">
        <v>38.400002000000001</v>
      </c>
      <c r="S9520">
        <v>62.400002000000001</v>
      </c>
      <c r="T9520">
        <v>0.6</v>
      </c>
      <c r="AA9520">
        <v>422.39999399999999</v>
      </c>
      <c r="AB9520">
        <v>46.099997999999999</v>
      </c>
      <c r="AC9520">
        <v>6.58</v>
      </c>
    </row>
    <row r="9521" spans="18:29">
      <c r="R9521">
        <v>36</v>
      </c>
      <c r="S9521">
        <v>60.299999</v>
      </c>
      <c r="T9521">
        <v>0.57999999999999996</v>
      </c>
      <c r="AA9521">
        <v>482.39999399999999</v>
      </c>
      <c r="AB9521">
        <v>52.900002000000001</v>
      </c>
      <c r="AC9521">
        <v>6.58</v>
      </c>
    </row>
    <row r="9522" spans="18:29">
      <c r="R9522">
        <v>38.400002000000001</v>
      </c>
      <c r="S9522">
        <v>58.5</v>
      </c>
      <c r="T9522">
        <v>0.6</v>
      </c>
      <c r="AA9522">
        <v>480</v>
      </c>
      <c r="AB9522">
        <v>52.200001</v>
      </c>
      <c r="AC9522">
        <v>6.58</v>
      </c>
    </row>
    <row r="9523" spans="18:29">
      <c r="R9523">
        <v>48</v>
      </c>
      <c r="S9523">
        <v>62.200001</v>
      </c>
      <c r="T9523">
        <v>0.77</v>
      </c>
      <c r="AA9523">
        <v>458.39999399999999</v>
      </c>
      <c r="AB9523">
        <v>51.5</v>
      </c>
      <c r="AC9523">
        <v>6.59</v>
      </c>
    </row>
    <row r="9524" spans="18:29">
      <c r="R9524">
        <v>43.200001</v>
      </c>
      <c r="S9524">
        <v>60.299999</v>
      </c>
      <c r="T9524">
        <v>0.7</v>
      </c>
      <c r="AA9524">
        <v>453.60000600000001</v>
      </c>
      <c r="AB9524">
        <v>50.400002000000001</v>
      </c>
      <c r="AC9524">
        <v>6.59</v>
      </c>
    </row>
    <row r="9525" spans="18:29">
      <c r="R9525">
        <v>33.599997999999999</v>
      </c>
      <c r="S9525">
        <v>59.900002000000001</v>
      </c>
      <c r="T9525">
        <v>0.65</v>
      </c>
      <c r="AA9525">
        <v>427.20001200000002</v>
      </c>
      <c r="AB9525">
        <v>47.200001</v>
      </c>
      <c r="AC9525">
        <v>6.59</v>
      </c>
    </row>
    <row r="9526" spans="18:29">
      <c r="R9526">
        <v>40.799999</v>
      </c>
      <c r="S9526">
        <v>58.299999</v>
      </c>
      <c r="T9526">
        <v>0.67</v>
      </c>
      <c r="AA9526">
        <v>379.20001200000002</v>
      </c>
      <c r="AB9526">
        <v>28.9</v>
      </c>
      <c r="AC9526">
        <v>6.59</v>
      </c>
    </row>
    <row r="9527" spans="18:29">
      <c r="R9527">
        <v>40.799999</v>
      </c>
      <c r="S9527">
        <v>59.799999</v>
      </c>
      <c r="T9527">
        <v>0.52</v>
      </c>
      <c r="AA9527">
        <v>460.79998799999998</v>
      </c>
      <c r="AB9527">
        <v>49.599997999999999</v>
      </c>
      <c r="AC9527">
        <v>6.59</v>
      </c>
    </row>
    <row r="9528" spans="18:29">
      <c r="R9528">
        <v>31.200001</v>
      </c>
      <c r="S9528">
        <v>58.099997999999999</v>
      </c>
      <c r="T9528">
        <v>0.6</v>
      </c>
      <c r="AA9528">
        <v>465.60000600000001</v>
      </c>
      <c r="AB9528">
        <v>52.599997999999999</v>
      </c>
      <c r="AC9528">
        <v>6.59</v>
      </c>
    </row>
    <row r="9529" spans="18:29">
      <c r="R9529">
        <v>28.799999</v>
      </c>
      <c r="S9529">
        <v>58.5</v>
      </c>
      <c r="T9529">
        <v>0.5</v>
      </c>
      <c r="AA9529">
        <v>465.60000600000001</v>
      </c>
      <c r="AB9529">
        <v>47.400002000000001</v>
      </c>
      <c r="AC9529">
        <v>6.59</v>
      </c>
    </row>
    <row r="9530" spans="18:29">
      <c r="R9530">
        <v>24</v>
      </c>
      <c r="S9530">
        <v>59</v>
      </c>
      <c r="T9530">
        <v>0.46</v>
      </c>
      <c r="AA9530">
        <v>456</v>
      </c>
      <c r="AB9530">
        <v>54.099997999999999</v>
      </c>
      <c r="AC9530">
        <v>6.59</v>
      </c>
    </row>
    <row r="9531" spans="18:29">
      <c r="R9531">
        <v>28.799999</v>
      </c>
      <c r="S9531">
        <v>62.099997999999999</v>
      </c>
      <c r="T9531">
        <v>0.4</v>
      </c>
      <c r="AA9531">
        <v>470.39999399999999</v>
      </c>
      <c r="AB9531">
        <v>52.099997999999999</v>
      </c>
      <c r="AC9531">
        <v>6.59</v>
      </c>
    </row>
    <row r="9532" spans="18:29">
      <c r="R9532">
        <v>36</v>
      </c>
      <c r="S9532">
        <v>62</v>
      </c>
      <c r="T9532">
        <v>0.57999999999999996</v>
      </c>
      <c r="AA9532">
        <v>470.39999399999999</v>
      </c>
      <c r="AB9532">
        <v>49.099997999999999</v>
      </c>
      <c r="AC9532">
        <v>6.59</v>
      </c>
    </row>
    <row r="9533" spans="18:29">
      <c r="R9533">
        <v>43.200001</v>
      </c>
      <c r="S9533">
        <v>56.299999</v>
      </c>
      <c r="T9533">
        <v>0.75</v>
      </c>
      <c r="AA9533">
        <v>468</v>
      </c>
      <c r="AB9533">
        <v>47.400002000000001</v>
      </c>
      <c r="AC9533">
        <v>6.59</v>
      </c>
    </row>
    <row r="9534" spans="18:29">
      <c r="R9534">
        <v>36</v>
      </c>
      <c r="S9534">
        <v>61.599997999999999</v>
      </c>
      <c r="T9534">
        <v>0.49</v>
      </c>
      <c r="AA9534">
        <v>410.39999399999999</v>
      </c>
      <c r="AB9534">
        <v>46.400002000000001</v>
      </c>
      <c r="AC9534">
        <v>6.59</v>
      </c>
    </row>
    <row r="9535" spans="18:29">
      <c r="R9535">
        <v>26.4</v>
      </c>
      <c r="S9535">
        <v>58.200001</v>
      </c>
      <c r="T9535">
        <v>0.28999999999999998</v>
      </c>
      <c r="AA9535">
        <v>309.60000600000001</v>
      </c>
      <c r="AB9535">
        <v>44.799999</v>
      </c>
      <c r="AC9535">
        <v>6.59</v>
      </c>
    </row>
    <row r="9536" spans="18:29">
      <c r="R9536">
        <v>31.200001</v>
      </c>
      <c r="S9536">
        <v>58.400002000000001</v>
      </c>
      <c r="T9536">
        <v>0.7</v>
      </c>
      <c r="AA9536">
        <v>446.39999399999999</v>
      </c>
      <c r="AB9536">
        <v>50.700001</v>
      </c>
      <c r="AC9536">
        <v>6.59</v>
      </c>
    </row>
    <row r="9537" spans="18:29">
      <c r="R9537">
        <v>33.599997999999999</v>
      </c>
      <c r="S9537">
        <v>56.099997999999999</v>
      </c>
      <c r="T9537">
        <v>0.56999999999999995</v>
      </c>
      <c r="AA9537">
        <v>444</v>
      </c>
      <c r="AB9537">
        <v>54</v>
      </c>
      <c r="AC9537">
        <v>6.59</v>
      </c>
    </row>
    <row r="9538" spans="18:29">
      <c r="R9538">
        <v>36</v>
      </c>
      <c r="S9538">
        <v>58.700001</v>
      </c>
      <c r="T9538">
        <v>0.6</v>
      </c>
      <c r="AA9538">
        <v>475.20001200000002</v>
      </c>
      <c r="AB9538">
        <v>57.200001</v>
      </c>
      <c r="AC9538">
        <v>6.59</v>
      </c>
    </row>
    <row r="9539" spans="18:29">
      <c r="R9539">
        <v>38.400002000000001</v>
      </c>
      <c r="S9539">
        <v>55.599997999999999</v>
      </c>
      <c r="T9539">
        <v>0.8</v>
      </c>
      <c r="AA9539">
        <v>484.79998799999998</v>
      </c>
      <c r="AB9539">
        <v>54.900002000000001</v>
      </c>
      <c r="AC9539">
        <v>6.6</v>
      </c>
    </row>
    <row r="9540" spans="18:29">
      <c r="R9540">
        <v>40.799999</v>
      </c>
      <c r="S9540">
        <v>55.900002000000001</v>
      </c>
      <c r="T9540">
        <v>0.82</v>
      </c>
      <c r="AA9540">
        <v>448.79998799999998</v>
      </c>
      <c r="AB9540">
        <v>47.900002000000001</v>
      </c>
      <c r="AC9540">
        <v>6.6</v>
      </c>
    </row>
    <row r="9541" spans="18:29">
      <c r="R9541">
        <v>50.400002000000001</v>
      </c>
      <c r="S9541">
        <v>59.599997999999999</v>
      </c>
      <c r="T9541">
        <v>0.73</v>
      </c>
      <c r="AA9541">
        <v>453.60000600000001</v>
      </c>
      <c r="AB9541">
        <v>50.599997999999999</v>
      </c>
      <c r="AC9541">
        <v>6.6</v>
      </c>
    </row>
    <row r="9542" spans="18:29">
      <c r="R9542">
        <v>31.200001</v>
      </c>
      <c r="S9542">
        <v>59.5</v>
      </c>
      <c r="T9542">
        <v>0.54</v>
      </c>
      <c r="AA9542">
        <v>436.79998799999998</v>
      </c>
      <c r="AB9542">
        <v>50</v>
      </c>
      <c r="AC9542">
        <v>6.6</v>
      </c>
    </row>
    <row r="9543" spans="18:29">
      <c r="R9543">
        <v>33.599997999999999</v>
      </c>
      <c r="S9543">
        <v>54.700001</v>
      </c>
      <c r="T9543">
        <v>0.48</v>
      </c>
      <c r="AA9543">
        <v>451.20001200000002</v>
      </c>
      <c r="AB9543">
        <v>49</v>
      </c>
      <c r="AC9543">
        <v>6.6</v>
      </c>
    </row>
    <row r="9544" spans="18:29">
      <c r="R9544">
        <v>62.400002000000001</v>
      </c>
      <c r="S9544">
        <v>55.799999</v>
      </c>
      <c r="T9544">
        <v>0.94</v>
      </c>
      <c r="AA9544">
        <v>422.39999399999999</v>
      </c>
      <c r="AB9544">
        <v>46.900002000000001</v>
      </c>
      <c r="AC9544">
        <v>6.6</v>
      </c>
    </row>
    <row r="9545" spans="18:29">
      <c r="R9545">
        <v>40.799999</v>
      </c>
      <c r="S9545">
        <v>56.599997999999999</v>
      </c>
      <c r="T9545">
        <v>0.62</v>
      </c>
      <c r="AA9545">
        <v>429.60000600000001</v>
      </c>
      <c r="AB9545">
        <v>47.900002000000001</v>
      </c>
      <c r="AC9545">
        <v>6.6</v>
      </c>
    </row>
    <row r="9546" spans="18:29">
      <c r="R9546">
        <v>9.6</v>
      </c>
      <c r="S9546">
        <v>63</v>
      </c>
      <c r="T9546">
        <v>0.13</v>
      </c>
      <c r="AA9546">
        <v>468</v>
      </c>
      <c r="AB9546">
        <v>51.799999</v>
      </c>
      <c r="AC9546">
        <v>6.6</v>
      </c>
    </row>
    <row r="9547" spans="18:29">
      <c r="R9547">
        <v>0</v>
      </c>
      <c r="S9547">
        <v>59.400002000000001</v>
      </c>
      <c r="T9547">
        <v>0</v>
      </c>
      <c r="AA9547">
        <v>480</v>
      </c>
      <c r="AB9547">
        <v>57.799999</v>
      </c>
      <c r="AC9547">
        <v>6.6</v>
      </c>
    </row>
    <row r="9548" spans="18:29">
      <c r="R9548">
        <v>0</v>
      </c>
      <c r="S9548">
        <v>59.400002000000001</v>
      </c>
      <c r="T9548">
        <v>0</v>
      </c>
      <c r="AA9548">
        <v>460.79998799999998</v>
      </c>
      <c r="AB9548">
        <v>54.599997999999999</v>
      </c>
      <c r="AC9548">
        <v>6.6</v>
      </c>
    </row>
    <row r="9549" spans="18:29">
      <c r="R9549">
        <v>0</v>
      </c>
      <c r="S9549">
        <v>59.400002000000001</v>
      </c>
      <c r="T9549">
        <v>0</v>
      </c>
      <c r="AA9549">
        <v>424.79998799999998</v>
      </c>
      <c r="AB9549">
        <v>52</v>
      </c>
      <c r="AC9549">
        <v>6.6</v>
      </c>
    </row>
    <row r="9550" spans="18:29">
      <c r="R9550">
        <v>0</v>
      </c>
      <c r="S9550">
        <v>59.400002000000001</v>
      </c>
      <c r="T9550">
        <v>0</v>
      </c>
      <c r="AA9550">
        <v>468</v>
      </c>
      <c r="AB9550">
        <v>54.599997999999999</v>
      </c>
      <c r="AC9550">
        <v>6.61</v>
      </c>
    </row>
    <row r="9551" spans="18:29">
      <c r="R9551">
        <v>0</v>
      </c>
      <c r="S9551">
        <v>59.400002000000001</v>
      </c>
      <c r="T9551">
        <v>0</v>
      </c>
      <c r="AA9551">
        <v>436.79998799999998</v>
      </c>
      <c r="AB9551">
        <v>49.900002000000001</v>
      </c>
      <c r="AC9551">
        <v>6.61</v>
      </c>
    </row>
    <row r="9552" spans="18:29">
      <c r="R9552">
        <v>0</v>
      </c>
      <c r="S9552">
        <v>59.400002000000001</v>
      </c>
      <c r="T9552">
        <v>0</v>
      </c>
      <c r="AA9552">
        <v>453.60000600000001</v>
      </c>
      <c r="AB9552">
        <v>52.400002000000001</v>
      </c>
      <c r="AC9552">
        <v>6.61</v>
      </c>
    </row>
    <row r="9553" spans="18:29">
      <c r="R9553">
        <v>0</v>
      </c>
      <c r="S9553">
        <v>59.400002000000001</v>
      </c>
      <c r="T9553">
        <v>0</v>
      </c>
      <c r="AA9553">
        <v>468</v>
      </c>
      <c r="AB9553">
        <v>50.799999</v>
      </c>
      <c r="AC9553">
        <v>6.61</v>
      </c>
    </row>
    <row r="9554" spans="18:29">
      <c r="R9554">
        <v>0</v>
      </c>
      <c r="S9554">
        <v>59.400002000000001</v>
      </c>
      <c r="T9554">
        <v>0</v>
      </c>
      <c r="AA9554">
        <v>376.79998799999998</v>
      </c>
      <c r="AB9554">
        <v>27.200001</v>
      </c>
      <c r="AC9554">
        <v>6.61</v>
      </c>
    </row>
    <row r="9555" spans="18:29">
      <c r="R9555">
        <v>31.200001</v>
      </c>
      <c r="S9555">
        <v>60.099997999999999</v>
      </c>
      <c r="T9555">
        <v>0.46</v>
      </c>
      <c r="AA9555">
        <v>460.79998799999998</v>
      </c>
      <c r="AB9555">
        <v>49.5</v>
      </c>
      <c r="AC9555">
        <v>6.61</v>
      </c>
    </row>
    <row r="9556" spans="18:29">
      <c r="R9556">
        <v>88.800003000000004</v>
      </c>
      <c r="S9556">
        <v>59.5</v>
      </c>
      <c r="T9556">
        <v>1.33</v>
      </c>
      <c r="AA9556">
        <v>436.79998799999998</v>
      </c>
      <c r="AB9556">
        <v>47.900002000000001</v>
      </c>
      <c r="AC9556">
        <v>6.61</v>
      </c>
    </row>
    <row r="9557" spans="18:29">
      <c r="R9557">
        <v>91.199996999999996</v>
      </c>
      <c r="S9557">
        <v>57.700001</v>
      </c>
      <c r="T9557">
        <v>1.35</v>
      </c>
      <c r="AA9557">
        <v>434.39999399999999</v>
      </c>
      <c r="AB9557">
        <v>52.200001</v>
      </c>
      <c r="AC9557">
        <v>6.61</v>
      </c>
    </row>
    <row r="9558" spans="18:29">
      <c r="R9558">
        <v>86.400002000000001</v>
      </c>
      <c r="S9558">
        <v>55.799999</v>
      </c>
      <c r="T9558">
        <v>1.32</v>
      </c>
      <c r="AA9558">
        <v>434.39999399999999</v>
      </c>
      <c r="AB9558">
        <v>46.900002000000001</v>
      </c>
      <c r="AC9558">
        <v>6.61</v>
      </c>
    </row>
    <row r="9559" spans="18:29">
      <c r="R9559">
        <v>93.599997999999999</v>
      </c>
      <c r="S9559">
        <v>58</v>
      </c>
      <c r="T9559">
        <v>1.4</v>
      </c>
      <c r="AA9559">
        <v>434.39999399999999</v>
      </c>
      <c r="AB9559">
        <v>48.299999</v>
      </c>
      <c r="AC9559">
        <v>6.61</v>
      </c>
    </row>
    <row r="9560" spans="18:29">
      <c r="R9560">
        <v>98.400002000000001</v>
      </c>
      <c r="S9560">
        <v>59</v>
      </c>
      <c r="T9560">
        <v>1.46</v>
      </c>
      <c r="AA9560">
        <v>444</v>
      </c>
      <c r="AB9560">
        <v>51.700001</v>
      </c>
      <c r="AC9560">
        <v>6.61</v>
      </c>
    </row>
    <row r="9561" spans="18:29">
      <c r="R9561">
        <v>124.800003</v>
      </c>
      <c r="S9561">
        <v>57.900002000000001</v>
      </c>
      <c r="T9561">
        <v>1.74</v>
      </c>
      <c r="AA9561">
        <v>453.60000600000001</v>
      </c>
      <c r="AB9561">
        <v>46.799999</v>
      </c>
      <c r="AC9561">
        <v>6.61</v>
      </c>
    </row>
    <row r="9562" spans="18:29">
      <c r="R9562">
        <v>120</v>
      </c>
      <c r="S9562">
        <v>56.700001</v>
      </c>
      <c r="T9562">
        <v>1.87</v>
      </c>
      <c r="AA9562">
        <v>444</v>
      </c>
      <c r="AB9562">
        <v>46.799999</v>
      </c>
      <c r="AC9562">
        <v>6.61</v>
      </c>
    </row>
    <row r="9563" spans="18:29">
      <c r="R9563">
        <v>134.39999399999999</v>
      </c>
      <c r="S9563">
        <v>56.400002000000001</v>
      </c>
      <c r="T9563">
        <v>1.91</v>
      </c>
      <c r="AA9563">
        <v>456</v>
      </c>
      <c r="AB9563">
        <v>53.799999</v>
      </c>
      <c r="AC9563">
        <v>6.61</v>
      </c>
    </row>
    <row r="9564" spans="18:29">
      <c r="R9564">
        <v>165.60000600000001</v>
      </c>
      <c r="S9564">
        <v>57</v>
      </c>
      <c r="T9564">
        <v>2.59</v>
      </c>
      <c r="AA9564">
        <v>465.60000600000001</v>
      </c>
      <c r="AB9564">
        <v>54.200001</v>
      </c>
      <c r="AC9564">
        <v>6.61</v>
      </c>
    </row>
    <row r="9565" spans="18:29">
      <c r="R9565">
        <v>177.60000600000001</v>
      </c>
      <c r="S9565">
        <v>55.200001</v>
      </c>
      <c r="T9565">
        <v>2.85</v>
      </c>
      <c r="AA9565">
        <v>448.79998799999998</v>
      </c>
      <c r="AB9565">
        <v>54.400002000000001</v>
      </c>
      <c r="AC9565">
        <v>6.62</v>
      </c>
    </row>
    <row r="9566" spans="18:29">
      <c r="R9566">
        <v>180</v>
      </c>
      <c r="S9566">
        <v>56.299999</v>
      </c>
      <c r="T9566">
        <v>2.73</v>
      </c>
      <c r="AA9566">
        <v>441.60000600000001</v>
      </c>
      <c r="AB9566">
        <v>45.700001</v>
      </c>
      <c r="AC9566">
        <v>6.62</v>
      </c>
    </row>
    <row r="9567" spans="18:29">
      <c r="R9567">
        <v>158.39999399999999</v>
      </c>
      <c r="S9567">
        <v>54.900002000000001</v>
      </c>
      <c r="T9567">
        <v>2.25</v>
      </c>
      <c r="AA9567">
        <v>436.79998799999998</v>
      </c>
      <c r="AB9567">
        <v>47.700001</v>
      </c>
      <c r="AC9567">
        <v>6.62</v>
      </c>
    </row>
    <row r="9568" spans="18:29">
      <c r="R9568">
        <v>180</v>
      </c>
      <c r="S9568">
        <v>55.099997999999999</v>
      </c>
      <c r="T9568">
        <v>2.4900000000000002</v>
      </c>
      <c r="AA9568">
        <v>364.79998799999998</v>
      </c>
      <c r="AB9568">
        <v>39.099997999999999</v>
      </c>
      <c r="AC9568">
        <v>6.62</v>
      </c>
    </row>
    <row r="9569" spans="18:29">
      <c r="R9569">
        <v>249.60000600000001</v>
      </c>
      <c r="S9569">
        <v>55.299999</v>
      </c>
      <c r="T9569">
        <v>3.49</v>
      </c>
      <c r="AA9569">
        <v>477.60000600000001</v>
      </c>
      <c r="AB9569">
        <v>54</v>
      </c>
      <c r="AC9569">
        <v>6.63</v>
      </c>
    </row>
    <row r="9570" spans="18:29">
      <c r="R9570">
        <v>256.79998799999998</v>
      </c>
      <c r="S9570">
        <v>54.200001</v>
      </c>
      <c r="T9570">
        <v>3.8</v>
      </c>
      <c r="AA9570">
        <v>458.39999399999999</v>
      </c>
      <c r="AB9570">
        <v>43.5</v>
      </c>
      <c r="AC9570">
        <v>6.63</v>
      </c>
    </row>
    <row r="9571" spans="18:29">
      <c r="R9571">
        <v>295.20001200000002</v>
      </c>
      <c r="S9571">
        <v>54.5</v>
      </c>
      <c r="T9571">
        <v>4</v>
      </c>
      <c r="AA9571">
        <v>463.20001200000002</v>
      </c>
      <c r="AB9571">
        <v>52.299999</v>
      </c>
      <c r="AC9571">
        <v>6.63</v>
      </c>
    </row>
    <row r="9572" spans="18:29">
      <c r="R9572">
        <v>304.79998799999998</v>
      </c>
      <c r="S9572">
        <v>54.900002000000001</v>
      </c>
      <c r="T9572">
        <v>4.24</v>
      </c>
      <c r="AA9572">
        <v>446.39999399999999</v>
      </c>
      <c r="AB9572">
        <v>53.700001</v>
      </c>
      <c r="AC9572">
        <v>6.63</v>
      </c>
    </row>
    <row r="9573" spans="18:29">
      <c r="R9573">
        <v>314.39999399999999</v>
      </c>
      <c r="S9573">
        <v>55.299999</v>
      </c>
      <c r="T9573">
        <v>4.46</v>
      </c>
      <c r="AA9573">
        <v>439.20001200000002</v>
      </c>
      <c r="AB9573">
        <v>49</v>
      </c>
      <c r="AC9573">
        <v>6.63</v>
      </c>
    </row>
    <row r="9574" spans="18:29">
      <c r="R9574">
        <v>362.39999399999999</v>
      </c>
      <c r="S9574">
        <v>54.599997999999999</v>
      </c>
      <c r="T9574">
        <v>5.43</v>
      </c>
      <c r="AA9574">
        <v>453.60000600000001</v>
      </c>
      <c r="AB9574">
        <v>52.700001</v>
      </c>
      <c r="AC9574">
        <v>6.63</v>
      </c>
    </row>
    <row r="9575" spans="18:29">
      <c r="R9575">
        <v>388.79998799999998</v>
      </c>
      <c r="S9575">
        <v>54.5</v>
      </c>
      <c r="T9575">
        <v>5.51</v>
      </c>
      <c r="AA9575">
        <v>436.79998799999998</v>
      </c>
      <c r="AB9575">
        <v>47.200001</v>
      </c>
      <c r="AC9575">
        <v>6.63</v>
      </c>
    </row>
    <row r="9576" spans="18:29">
      <c r="R9576">
        <v>398.39999399999999</v>
      </c>
      <c r="S9576">
        <v>53.799999</v>
      </c>
      <c r="T9576">
        <v>5.7</v>
      </c>
      <c r="AA9576">
        <v>424.79998799999998</v>
      </c>
      <c r="AB9576">
        <v>47.900002000000001</v>
      </c>
      <c r="AC9576">
        <v>6.63</v>
      </c>
    </row>
    <row r="9577" spans="18:29">
      <c r="R9577">
        <v>422.39999399999999</v>
      </c>
      <c r="S9577">
        <v>53.799999</v>
      </c>
      <c r="T9577">
        <v>6.07</v>
      </c>
      <c r="AA9577">
        <v>441.60000600000001</v>
      </c>
      <c r="AB9577">
        <v>49.599997999999999</v>
      </c>
      <c r="AC9577">
        <v>6.63</v>
      </c>
    </row>
    <row r="9578" spans="18:29">
      <c r="R9578">
        <v>528</v>
      </c>
      <c r="S9578">
        <v>54</v>
      </c>
      <c r="T9578">
        <v>7.53</v>
      </c>
      <c r="AA9578">
        <v>427.20001200000002</v>
      </c>
      <c r="AB9578">
        <v>48.599997999999999</v>
      </c>
      <c r="AC9578">
        <v>6.63</v>
      </c>
    </row>
    <row r="9579" spans="18:29">
      <c r="R9579">
        <v>458.39999399999999</v>
      </c>
      <c r="S9579">
        <v>53.599997999999999</v>
      </c>
      <c r="T9579">
        <v>6.85</v>
      </c>
      <c r="AA9579">
        <v>381.60000600000001</v>
      </c>
      <c r="AB9579">
        <v>41.5</v>
      </c>
      <c r="AC9579">
        <v>6.63</v>
      </c>
    </row>
    <row r="9580" spans="18:29">
      <c r="R9580">
        <v>441.60000600000001</v>
      </c>
      <c r="S9580">
        <v>53.400002000000001</v>
      </c>
      <c r="T9580">
        <v>6.43</v>
      </c>
      <c r="AA9580">
        <v>444</v>
      </c>
      <c r="AB9580">
        <v>53.099997999999999</v>
      </c>
      <c r="AC9580">
        <v>6.63</v>
      </c>
    </row>
    <row r="9581" spans="18:29">
      <c r="R9581">
        <v>552</v>
      </c>
      <c r="S9581">
        <v>52.900002000000001</v>
      </c>
      <c r="T9581">
        <v>8.1500009999999996</v>
      </c>
      <c r="AA9581">
        <v>446.39999399999999</v>
      </c>
      <c r="AB9581">
        <v>45.099997999999999</v>
      </c>
      <c r="AC9581">
        <v>6.63</v>
      </c>
    </row>
    <row r="9582" spans="18:29">
      <c r="R9582">
        <v>542.40002400000003</v>
      </c>
      <c r="S9582">
        <v>51.799999</v>
      </c>
      <c r="T9582">
        <v>8.44</v>
      </c>
      <c r="AA9582">
        <v>463.20001200000002</v>
      </c>
      <c r="AB9582">
        <v>55.400002000000001</v>
      </c>
      <c r="AC9582">
        <v>6.63</v>
      </c>
    </row>
    <row r="9583" spans="18:29">
      <c r="R9583">
        <v>592.79998799999998</v>
      </c>
      <c r="S9583">
        <v>50.5</v>
      </c>
      <c r="T9583">
        <v>9.2100000000000009</v>
      </c>
      <c r="AA9583">
        <v>458.39999399999999</v>
      </c>
      <c r="AB9583">
        <v>53.599997999999999</v>
      </c>
      <c r="AC9583">
        <v>6.63</v>
      </c>
    </row>
    <row r="9584" spans="18:29">
      <c r="R9584">
        <v>566.40002400000003</v>
      </c>
      <c r="S9584">
        <v>49.599997999999999</v>
      </c>
      <c r="T9584">
        <v>9.1199999999999992</v>
      </c>
      <c r="AA9584">
        <v>460.79998799999998</v>
      </c>
      <c r="AB9584">
        <v>53.200001</v>
      </c>
      <c r="AC9584">
        <v>6.63</v>
      </c>
    </row>
    <row r="9585" spans="18:29">
      <c r="R9585">
        <v>614.40002400000003</v>
      </c>
      <c r="S9585">
        <v>49.200001</v>
      </c>
      <c r="T9585">
        <v>9.6300000000000008</v>
      </c>
      <c r="AA9585">
        <v>441.60000600000001</v>
      </c>
      <c r="AB9585">
        <v>52.099997999999999</v>
      </c>
      <c r="AC9585">
        <v>6.64</v>
      </c>
    </row>
    <row r="9586" spans="18:29">
      <c r="R9586">
        <v>556.79998799999998</v>
      </c>
      <c r="S9586">
        <v>46.5</v>
      </c>
      <c r="T9586">
        <v>10.210000000000001</v>
      </c>
      <c r="AA9586">
        <v>429.60000600000001</v>
      </c>
      <c r="AB9586">
        <v>49</v>
      </c>
      <c r="AC9586">
        <v>6.64</v>
      </c>
    </row>
    <row r="9587" spans="18:29">
      <c r="R9587">
        <v>583.20001200000002</v>
      </c>
      <c r="S9587">
        <v>41.400002000000001</v>
      </c>
      <c r="T9587">
        <v>13.91</v>
      </c>
      <c r="AA9587">
        <v>451.20001200000002</v>
      </c>
      <c r="AB9587">
        <v>53.5</v>
      </c>
      <c r="AC9587">
        <v>6.64</v>
      </c>
    </row>
    <row r="9588" spans="18:29">
      <c r="R9588">
        <v>648</v>
      </c>
      <c r="S9588">
        <v>39.400002000000001</v>
      </c>
      <c r="T9588">
        <v>13.500000999999999</v>
      </c>
      <c r="AA9588">
        <v>429.60000600000001</v>
      </c>
      <c r="AB9588">
        <v>51.099997999999999</v>
      </c>
      <c r="AC9588">
        <v>6.64</v>
      </c>
    </row>
    <row r="9589" spans="18:29">
      <c r="R9589">
        <v>616.79998799999998</v>
      </c>
      <c r="S9589">
        <v>38.099997999999999</v>
      </c>
      <c r="T9589">
        <v>12.96</v>
      </c>
      <c r="AA9589">
        <v>477.60000600000001</v>
      </c>
      <c r="AB9589">
        <v>45.5</v>
      </c>
      <c r="AC9589">
        <v>6.64</v>
      </c>
    </row>
    <row r="9590" spans="18:29">
      <c r="R9590">
        <v>540</v>
      </c>
      <c r="S9590">
        <v>38.099997999999999</v>
      </c>
      <c r="T9590">
        <v>10.66</v>
      </c>
      <c r="AA9590">
        <v>470.39999399999999</v>
      </c>
      <c r="AB9590">
        <v>47</v>
      </c>
      <c r="AC9590">
        <v>6.64</v>
      </c>
    </row>
    <row r="9591" spans="18:29">
      <c r="R9591">
        <v>597.59997599999997</v>
      </c>
      <c r="S9591">
        <v>38.599997999999999</v>
      </c>
      <c r="T9591">
        <v>11.52</v>
      </c>
      <c r="AA9591">
        <v>429.60000600000001</v>
      </c>
      <c r="AB9591">
        <v>51.400002000000001</v>
      </c>
      <c r="AC9591">
        <v>6.64</v>
      </c>
    </row>
    <row r="9592" spans="18:29">
      <c r="R9592">
        <v>592.79998799999998</v>
      </c>
      <c r="S9592">
        <v>39.099997999999999</v>
      </c>
      <c r="T9592">
        <v>11.1</v>
      </c>
      <c r="AA9592">
        <v>405.60000600000001</v>
      </c>
      <c r="AB9592">
        <v>42.299999</v>
      </c>
      <c r="AC9592">
        <v>6.64</v>
      </c>
    </row>
    <row r="9593" spans="18:29">
      <c r="R9593">
        <v>547.20001200000002</v>
      </c>
      <c r="S9593">
        <v>39.400002000000001</v>
      </c>
      <c r="T9593">
        <v>10.25</v>
      </c>
      <c r="AA9593">
        <v>432</v>
      </c>
      <c r="AB9593">
        <v>48.5</v>
      </c>
      <c r="AC9593">
        <v>6.64</v>
      </c>
    </row>
    <row r="9594" spans="18:29">
      <c r="R9594">
        <v>585.59997599999997</v>
      </c>
      <c r="S9594">
        <v>41.099997999999999</v>
      </c>
      <c r="T9594">
        <v>9.9</v>
      </c>
      <c r="AA9594">
        <v>424.79998799999998</v>
      </c>
      <c r="AB9594">
        <v>47.099997999999999</v>
      </c>
      <c r="AC9594">
        <v>6.64</v>
      </c>
    </row>
    <row r="9595" spans="18:29">
      <c r="R9595">
        <v>535.20001200000002</v>
      </c>
      <c r="S9595">
        <v>40.900002000000001</v>
      </c>
      <c r="T9595">
        <v>9.8099989999999995</v>
      </c>
      <c r="AA9595">
        <v>424.79998799999998</v>
      </c>
      <c r="AB9595">
        <v>47.700001</v>
      </c>
      <c r="AC9595">
        <v>6.64</v>
      </c>
    </row>
    <row r="9596" spans="18:29">
      <c r="R9596">
        <v>573.59997599999997</v>
      </c>
      <c r="S9596">
        <v>36.799999</v>
      </c>
      <c r="T9596">
        <v>14.33</v>
      </c>
      <c r="AA9596">
        <v>470.39999399999999</v>
      </c>
      <c r="AB9596">
        <v>54.599997999999999</v>
      </c>
      <c r="AC9596">
        <v>6.64</v>
      </c>
    </row>
    <row r="9597" spans="18:29">
      <c r="R9597">
        <v>600</v>
      </c>
      <c r="S9597">
        <v>34.200001</v>
      </c>
      <c r="T9597">
        <v>14.920000999999999</v>
      </c>
      <c r="AA9597">
        <v>436.79998799999998</v>
      </c>
      <c r="AB9597">
        <v>50.799999</v>
      </c>
      <c r="AC9597">
        <v>6.64</v>
      </c>
    </row>
    <row r="9598" spans="18:29">
      <c r="R9598">
        <v>566.40002400000003</v>
      </c>
      <c r="S9598">
        <v>32.099997999999999</v>
      </c>
      <c r="T9598">
        <v>14.599999</v>
      </c>
      <c r="AA9598">
        <v>338.39999399999999</v>
      </c>
      <c r="AB9598">
        <v>32.599997999999999</v>
      </c>
      <c r="AC9598">
        <v>6.64</v>
      </c>
    </row>
    <row r="9599" spans="18:29">
      <c r="R9599">
        <v>532.79998799999998</v>
      </c>
      <c r="S9599">
        <v>29.5</v>
      </c>
      <c r="T9599">
        <v>17.209999</v>
      </c>
      <c r="AA9599">
        <v>448.79998799999998</v>
      </c>
      <c r="AB9599">
        <v>54.099997999999999</v>
      </c>
      <c r="AC9599">
        <v>6.64</v>
      </c>
    </row>
    <row r="9600" spans="18:29">
      <c r="R9600">
        <v>549.59997599999997</v>
      </c>
      <c r="S9600">
        <v>30.4</v>
      </c>
      <c r="T9600">
        <v>12.46</v>
      </c>
      <c r="AA9600">
        <v>482.39999399999999</v>
      </c>
      <c r="AB9600">
        <v>54.900002000000001</v>
      </c>
      <c r="AC9600">
        <v>6.65</v>
      </c>
    </row>
    <row r="9601" spans="18:29">
      <c r="R9601">
        <v>496.79998799999998</v>
      </c>
      <c r="S9601">
        <v>27.799999</v>
      </c>
      <c r="T9601">
        <v>17.110001</v>
      </c>
      <c r="AA9601">
        <v>458.39999399999999</v>
      </c>
      <c r="AB9601">
        <v>51</v>
      </c>
      <c r="AC9601">
        <v>6.65</v>
      </c>
    </row>
    <row r="9602" spans="18:29">
      <c r="R9602">
        <v>532.79998799999998</v>
      </c>
      <c r="S9602">
        <v>25.799999</v>
      </c>
      <c r="T9602">
        <v>17.440000999999999</v>
      </c>
      <c r="AA9602">
        <v>472.79998799999998</v>
      </c>
      <c r="AB9602">
        <v>52.200001</v>
      </c>
      <c r="AC9602">
        <v>6.65</v>
      </c>
    </row>
    <row r="9603" spans="18:29">
      <c r="R9603">
        <v>518.40002400000003</v>
      </c>
      <c r="S9603">
        <v>26.4</v>
      </c>
      <c r="T9603">
        <v>13.76</v>
      </c>
      <c r="AA9603">
        <v>470.39999399999999</v>
      </c>
      <c r="AB9603">
        <v>48.5</v>
      </c>
      <c r="AC9603">
        <v>6.65</v>
      </c>
    </row>
    <row r="9604" spans="18:29">
      <c r="R9604">
        <v>561.59997599999997</v>
      </c>
      <c r="S9604">
        <v>27.200001</v>
      </c>
      <c r="T9604">
        <v>13.789999</v>
      </c>
      <c r="AA9604">
        <v>475.20001200000002</v>
      </c>
      <c r="AB9604">
        <v>51.400002000000001</v>
      </c>
      <c r="AC9604">
        <v>6.65</v>
      </c>
    </row>
    <row r="9605" spans="18:29">
      <c r="R9605">
        <v>549.59997599999997</v>
      </c>
      <c r="S9605">
        <v>26.5</v>
      </c>
      <c r="T9605">
        <v>15.97</v>
      </c>
      <c r="AA9605">
        <v>453.60000600000001</v>
      </c>
      <c r="AB9605">
        <v>50.900002000000001</v>
      </c>
      <c r="AC9605">
        <v>6.65</v>
      </c>
    </row>
    <row r="9606" spans="18:29">
      <c r="R9606">
        <v>528</v>
      </c>
      <c r="S9606">
        <v>27.1</v>
      </c>
      <c r="T9606">
        <v>13.7</v>
      </c>
      <c r="AA9606">
        <v>444</v>
      </c>
      <c r="AB9606">
        <v>49.5</v>
      </c>
      <c r="AC9606">
        <v>6.65</v>
      </c>
    </row>
    <row r="9607" spans="18:29">
      <c r="R9607">
        <v>561.59997599999997</v>
      </c>
      <c r="S9607">
        <v>26.4</v>
      </c>
      <c r="T9607">
        <v>16.190000999999999</v>
      </c>
      <c r="AA9607">
        <v>400.79998799999998</v>
      </c>
      <c r="AB9607">
        <v>34.299999</v>
      </c>
      <c r="AC9607">
        <v>6.65</v>
      </c>
    </row>
    <row r="9608" spans="18:29">
      <c r="R9608">
        <v>583.20001200000002</v>
      </c>
      <c r="S9608">
        <v>26.299999</v>
      </c>
      <c r="T9608">
        <v>15.59</v>
      </c>
      <c r="AA9608">
        <v>453.60000600000001</v>
      </c>
      <c r="AB9608">
        <v>49.700001</v>
      </c>
      <c r="AC9608">
        <v>6.65</v>
      </c>
    </row>
    <row r="9609" spans="18:29">
      <c r="R9609">
        <v>523.20001200000002</v>
      </c>
      <c r="S9609">
        <v>25.5</v>
      </c>
      <c r="T9609">
        <v>15.97</v>
      </c>
      <c r="AA9609">
        <v>398.39999399999999</v>
      </c>
      <c r="AB9609">
        <v>49.599997999999999</v>
      </c>
      <c r="AC9609">
        <v>6.65</v>
      </c>
    </row>
    <row r="9610" spans="18:29">
      <c r="R9610">
        <v>501.60000600000001</v>
      </c>
      <c r="S9610">
        <v>24.200001</v>
      </c>
      <c r="T9610">
        <v>16.859998999999998</v>
      </c>
      <c r="AA9610">
        <v>465.60000600000001</v>
      </c>
      <c r="AB9610">
        <v>55</v>
      </c>
      <c r="AC9610">
        <v>6.65</v>
      </c>
    </row>
    <row r="9611" spans="18:29">
      <c r="R9611">
        <v>547.20001200000002</v>
      </c>
      <c r="S9611">
        <v>25.299999</v>
      </c>
      <c r="T9611">
        <v>14.25</v>
      </c>
      <c r="AA9611">
        <v>484.79998799999998</v>
      </c>
      <c r="AB9611">
        <v>56.799999</v>
      </c>
      <c r="AC9611">
        <v>6.65</v>
      </c>
    </row>
    <row r="9612" spans="18:29">
      <c r="R9612">
        <v>535.20001200000002</v>
      </c>
      <c r="S9612">
        <v>25.5</v>
      </c>
      <c r="T9612">
        <v>14.440001000000001</v>
      </c>
      <c r="AA9612">
        <v>463.20001200000002</v>
      </c>
      <c r="AB9612">
        <v>55.200001</v>
      </c>
      <c r="AC9612">
        <v>6.65</v>
      </c>
    </row>
    <row r="9613" spans="18:29">
      <c r="R9613">
        <v>484.79998799999998</v>
      </c>
      <c r="S9613">
        <v>25.799999</v>
      </c>
      <c r="T9613">
        <v>13.51</v>
      </c>
      <c r="AA9613">
        <v>441.60000600000001</v>
      </c>
      <c r="AB9613">
        <v>53.900002000000001</v>
      </c>
      <c r="AC9613">
        <v>6.66</v>
      </c>
    </row>
    <row r="9614" spans="18:29">
      <c r="R9614">
        <v>525.59997599999997</v>
      </c>
      <c r="S9614">
        <v>28</v>
      </c>
      <c r="T9614">
        <v>11.68</v>
      </c>
      <c r="AA9614">
        <v>506.39999399999999</v>
      </c>
      <c r="AB9614">
        <v>58.099997999999999</v>
      </c>
      <c r="AC9614">
        <v>6.66</v>
      </c>
    </row>
    <row r="9615" spans="18:29">
      <c r="R9615">
        <v>511.20001200000002</v>
      </c>
      <c r="S9615">
        <v>27.6</v>
      </c>
      <c r="T9615">
        <v>13.809998999999999</v>
      </c>
      <c r="AA9615">
        <v>456</v>
      </c>
      <c r="AB9615">
        <v>55</v>
      </c>
      <c r="AC9615">
        <v>6.66</v>
      </c>
    </row>
    <row r="9616" spans="18:29">
      <c r="R9616">
        <v>508.79998799999998</v>
      </c>
      <c r="S9616">
        <v>29.5</v>
      </c>
      <c r="T9616">
        <v>10.84</v>
      </c>
      <c r="AA9616">
        <v>477.60000600000001</v>
      </c>
      <c r="AB9616">
        <v>52.5</v>
      </c>
      <c r="AC9616">
        <v>6.66</v>
      </c>
    </row>
    <row r="9617" spans="18:29">
      <c r="R9617">
        <v>508.79998799999998</v>
      </c>
      <c r="S9617">
        <v>30.200001</v>
      </c>
      <c r="T9617">
        <v>11.83</v>
      </c>
      <c r="AA9617">
        <v>403.20001200000002</v>
      </c>
      <c r="AB9617">
        <v>49</v>
      </c>
      <c r="AC9617">
        <v>6.66</v>
      </c>
    </row>
    <row r="9618" spans="18:29">
      <c r="R9618">
        <v>484.79998799999998</v>
      </c>
      <c r="S9618">
        <v>32.299999</v>
      </c>
      <c r="T9618">
        <v>9.3699999999999992</v>
      </c>
      <c r="AA9618">
        <v>434.39999399999999</v>
      </c>
      <c r="AB9618">
        <v>47.099997999999999</v>
      </c>
      <c r="AC9618">
        <v>6.66</v>
      </c>
    </row>
    <row r="9619" spans="18:29">
      <c r="R9619">
        <v>511.20001200000002</v>
      </c>
      <c r="S9619">
        <v>34</v>
      </c>
      <c r="T9619">
        <v>9.6900010000000005</v>
      </c>
      <c r="AA9619">
        <v>444</v>
      </c>
      <c r="AB9619">
        <v>46.700001</v>
      </c>
      <c r="AC9619">
        <v>6.66</v>
      </c>
    </row>
    <row r="9620" spans="18:29">
      <c r="R9620">
        <v>516</v>
      </c>
      <c r="S9620">
        <v>35.700001</v>
      </c>
      <c r="T9620">
        <v>9.56</v>
      </c>
      <c r="AA9620">
        <v>436.79998799999998</v>
      </c>
      <c r="AB9620">
        <v>42.299999</v>
      </c>
      <c r="AC9620">
        <v>6.66</v>
      </c>
    </row>
    <row r="9621" spans="18:29">
      <c r="R9621">
        <v>484.79998799999998</v>
      </c>
      <c r="S9621">
        <v>34.299999</v>
      </c>
      <c r="T9621">
        <v>11.29</v>
      </c>
      <c r="AA9621">
        <v>444</v>
      </c>
      <c r="AB9621">
        <v>53.799999</v>
      </c>
      <c r="AC9621">
        <v>6.66</v>
      </c>
    </row>
    <row r="9622" spans="18:29">
      <c r="R9622">
        <v>506.39999399999999</v>
      </c>
      <c r="S9622">
        <v>33.299999</v>
      </c>
      <c r="T9622">
        <v>11.09</v>
      </c>
      <c r="AA9622">
        <v>434.39999399999999</v>
      </c>
      <c r="AB9622">
        <v>47.200001</v>
      </c>
      <c r="AC9622">
        <v>6.66</v>
      </c>
    </row>
    <row r="9623" spans="18:29">
      <c r="R9623">
        <v>470.39999399999999</v>
      </c>
      <c r="S9623">
        <v>33.299999</v>
      </c>
      <c r="T9623">
        <v>11.110001</v>
      </c>
      <c r="AA9623">
        <v>535.20001200000002</v>
      </c>
      <c r="AB9623">
        <v>58.900002000000001</v>
      </c>
      <c r="AC9623">
        <v>6.66</v>
      </c>
    </row>
    <row r="9624" spans="18:29">
      <c r="R9624">
        <v>472.79998799999998</v>
      </c>
      <c r="S9624">
        <v>30.5</v>
      </c>
      <c r="T9624">
        <v>12.88</v>
      </c>
      <c r="AA9624">
        <v>482.39999399999999</v>
      </c>
      <c r="AB9624">
        <v>54.900002000000001</v>
      </c>
      <c r="AC9624">
        <v>6.67</v>
      </c>
    </row>
    <row r="9625" spans="18:29">
      <c r="R9625">
        <v>472.79998799999998</v>
      </c>
      <c r="S9625">
        <v>31.700001</v>
      </c>
      <c r="T9625">
        <v>9.8099989999999995</v>
      </c>
      <c r="AA9625">
        <v>453.60000600000001</v>
      </c>
      <c r="AB9625">
        <v>43</v>
      </c>
      <c r="AC9625">
        <v>6.67</v>
      </c>
    </row>
    <row r="9626" spans="18:29">
      <c r="R9626">
        <v>436.79998799999998</v>
      </c>
      <c r="S9626">
        <v>31</v>
      </c>
      <c r="T9626">
        <v>10.59</v>
      </c>
      <c r="AA9626">
        <v>434.39999399999999</v>
      </c>
      <c r="AB9626">
        <v>51.099997999999999</v>
      </c>
      <c r="AC9626">
        <v>6.67</v>
      </c>
    </row>
    <row r="9627" spans="18:29">
      <c r="R9627">
        <v>381.60000600000001</v>
      </c>
      <c r="S9627">
        <v>36.599997999999999</v>
      </c>
      <c r="T9627">
        <v>5.79</v>
      </c>
      <c r="AA9627">
        <v>472.79998799999998</v>
      </c>
      <c r="AB9627">
        <v>53.799999</v>
      </c>
      <c r="AC9627">
        <v>6.67</v>
      </c>
    </row>
    <row r="9628" spans="18:29">
      <c r="R9628">
        <v>405.60000600000001</v>
      </c>
      <c r="S9628">
        <v>40.700001</v>
      </c>
      <c r="T9628">
        <v>6.29</v>
      </c>
      <c r="AA9628">
        <v>477.60000600000001</v>
      </c>
      <c r="AB9628">
        <v>57.5</v>
      </c>
      <c r="AC9628">
        <v>6.67</v>
      </c>
    </row>
    <row r="9629" spans="18:29">
      <c r="R9629">
        <v>398.39999399999999</v>
      </c>
      <c r="S9629">
        <v>35</v>
      </c>
      <c r="T9629">
        <v>12.45</v>
      </c>
      <c r="AA9629">
        <v>468</v>
      </c>
      <c r="AB9629">
        <v>48.700001</v>
      </c>
      <c r="AC9629">
        <v>6.67</v>
      </c>
    </row>
    <row r="9630" spans="18:29">
      <c r="R9630">
        <v>396</v>
      </c>
      <c r="S9630">
        <v>29.700001</v>
      </c>
      <c r="T9630">
        <v>17.75</v>
      </c>
      <c r="AA9630">
        <v>453.60000600000001</v>
      </c>
      <c r="AB9630">
        <v>51.200001</v>
      </c>
      <c r="AC9630">
        <v>6.67</v>
      </c>
    </row>
    <row r="9631" spans="18:29">
      <c r="R9631">
        <v>463.20001200000002</v>
      </c>
      <c r="S9631">
        <v>27.5</v>
      </c>
      <c r="T9631">
        <v>15.29</v>
      </c>
      <c r="AA9631">
        <v>412.79998799999998</v>
      </c>
      <c r="AB9631">
        <v>46</v>
      </c>
      <c r="AC9631">
        <v>6.67</v>
      </c>
    </row>
    <row r="9632" spans="18:29">
      <c r="R9632">
        <v>448.79998799999998</v>
      </c>
      <c r="S9632">
        <v>24.5</v>
      </c>
      <c r="T9632">
        <v>17.470001</v>
      </c>
      <c r="AA9632">
        <v>429.60000600000001</v>
      </c>
      <c r="AB9632">
        <v>47.400002000000001</v>
      </c>
      <c r="AC9632">
        <v>6.67</v>
      </c>
    </row>
    <row r="9633" spans="18:29">
      <c r="R9633">
        <v>492</v>
      </c>
      <c r="S9633">
        <v>23</v>
      </c>
      <c r="T9633">
        <v>17.940000999999999</v>
      </c>
      <c r="AA9633">
        <v>446.39999399999999</v>
      </c>
      <c r="AB9633">
        <v>39</v>
      </c>
      <c r="AC9633">
        <v>6.67</v>
      </c>
    </row>
    <row r="9634" spans="18:29">
      <c r="R9634">
        <v>460.79998799999998</v>
      </c>
      <c r="S9634">
        <v>22</v>
      </c>
      <c r="T9634">
        <v>16.949998999999998</v>
      </c>
      <c r="AA9634">
        <v>427.20001200000002</v>
      </c>
      <c r="AB9634">
        <v>48</v>
      </c>
      <c r="AC9634">
        <v>6.67</v>
      </c>
    </row>
    <row r="9635" spans="18:29">
      <c r="R9635">
        <v>463.20001200000002</v>
      </c>
      <c r="S9635">
        <v>20.700001</v>
      </c>
      <c r="T9635">
        <v>17.510000000000002</v>
      </c>
      <c r="AA9635">
        <v>451.20001200000002</v>
      </c>
      <c r="AB9635">
        <v>49.799999</v>
      </c>
      <c r="AC9635">
        <v>6.67</v>
      </c>
    </row>
    <row r="9636" spans="18:29">
      <c r="R9636">
        <v>417.60000600000001</v>
      </c>
      <c r="S9636">
        <v>19.5</v>
      </c>
      <c r="T9636">
        <v>19.57</v>
      </c>
      <c r="AA9636">
        <v>429.60000600000001</v>
      </c>
      <c r="AB9636">
        <v>49.900002000000001</v>
      </c>
      <c r="AC9636">
        <v>6.67</v>
      </c>
    </row>
    <row r="9637" spans="18:29">
      <c r="R9637">
        <v>410.39999399999999</v>
      </c>
      <c r="S9637">
        <v>18</v>
      </c>
      <c r="T9637">
        <v>19.190000999999999</v>
      </c>
      <c r="AA9637">
        <v>439.20001200000002</v>
      </c>
      <c r="AB9637">
        <v>46</v>
      </c>
      <c r="AC9637">
        <v>6.67</v>
      </c>
    </row>
    <row r="9638" spans="18:29">
      <c r="R9638">
        <v>451.20001200000002</v>
      </c>
      <c r="S9638">
        <v>17.399999999999999</v>
      </c>
      <c r="T9638">
        <v>20.66</v>
      </c>
      <c r="AA9638">
        <v>105.599998</v>
      </c>
      <c r="AB9638">
        <v>33.400002000000001</v>
      </c>
      <c r="AC9638">
        <v>6.67</v>
      </c>
    </row>
    <row r="9639" spans="18:29">
      <c r="R9639">
        <v>422.39999399999999</v>
      </c>
      <c r="S9639">
        <v>16.899999999999999</v>
      </c>
      <c r="T9639">
        <v>20.800001000000002</v>
      </c>
      <c r="AA9639">
        <v>381.60000600000001</v>
      </c>
      <c r="AB9639">
        <v>41.200001</v>
      </c>
      <c r="AC9639">
        <v>6.67</v>
      </c>
    </row>
    <row r="9640" spans="18:29">
      <c r="R9640">
        <v>412.79998799999998</v>
      </c>
      <c r="S9640">
        <v>16.600000000000001</v>
      </c>
      <c r="T9640">
        <v>18.119999</v>
      </c>
      <c r="AA9640">
        <v>506.39999399999999</v>
      </c>
      <c r="AB9640">
        <v>57.299999</v>
      </c>
      <c r="AC9640">
        <v>6.67</v>
      </c>
    </row>
    <row r="9641" spans="18:29">
      <c r="R9641">
        <v>448.79998799999998</v>
      </c>
      <c r="S9641">
        <v>16.799999</v>
      </c>
      <c r="T9641">
        <v>18.610001</v>
      </c>
      <c r="AA9641">
        <v>487.20001200000002</v>
      </c>
      <c r="AB9641">
        <v>52.900002000000001</v>
      </c>
      <c r="AC9641">
        <v>6.67</v>
      </c>
    </row>
    <row r="9642" spans="18:29">
      <c r="R9642">
        <v>513.59997599999997</v>
      </c>
      <c r="S9642">
        <v>19.899999999999999</v>
      </c>
      <c r="T9642">
        <v>14.09</v>
      </c>
      <c r="AA9642">
        <v>477.60000600000001</v>
      </c>
      <c r="AB9642">
        <v>51.700001</v>
      </c>
      <c r="AC9642">
        <v>6.68</v>
      </c>
    </row>
    <row r="9643" spans="18:29">
      <c r="R9643">
        <v>508.79998799999998</v>
      </c>
      <c r="S9643">
        <v>20.9</v>
      </c>
      <c r="T9643">
        <v>15.940001000000001</v>
      </c>
      <c r="AA9643">
        <v>472.79998799999998</v>
      </c>
      <c r="AB9643">
        <v>51.599997999999999</v>
      </c>
      <c r="AC9643">
        <v>6.68</v>
      </c>
    </row>
    <row r="9644" spans="18:29">
      <c r="R9644">
        <v>496.79998799999998</v>
      </c>
      <c r="S9644">
        <v>20.6</v>
      </c>
      <c r="T9644">
        <v>17.110001</v>
      </c>
      <c r="AA9644">
        <v>470.39999399999999</v>
      </c>
      <c r="AB9644">
        <v>50.200001</v>
      </c>
      <c r="AC9644">
        <v>6.68</v>
      </c>
    </row>
    <row r="9645" spans="18:29">
      <c r="R9645">
        <v>494.39999399999999</v>
      </c>
      <c r="S9645">
        <v>23.299999</v>
      </c>
      <c r="T9645">
        <v>12.25</v>
      </c>
      <c r="AA9645">
        <v>408</v>
      </c>
      <c r="AB9645">
        <v>37.900002000000001</v>
      </c>
      <c r="AC9645">
        <v>6.68</v>
      </c>
    </row>
    <row r="9646" spans="18:29">
      <c r="R9646">
        <v>535.20001200000002</v>
      </c>
      <c r="S9646">
        <v>24</v>
      </c>
      <c r="T9646">
        <v>14.97</v>
      </c>
      <c r="AA9646">
        <v>477.60000600000001</v>
      </c>
      <c r="AB9646">
        <v>54.400002000000001</v>
      </c>
      <c r="AC9646">
        <v>6.68</v>
      </c>
    </row>
    <row r="9647" spans="18:29">
      <c r="R9647">
        <v>520.79998799999998</v>
      </c>
      <c r="S9647">
        <v>26.5</v>
      </c>
      <c r="T9647">
        <v>11.89</v>
      </c>
      <c r="AA9647">
        <v>465.60000600000001</v>
      </c>
      <c r="AB9647">
        <v>46.599997999999999</v>
      </c>
      <c r="AC9647">
        <v>6.68</v>
      </c>
    </row>
    <row r="9648" spans="18:29">
      <c r="R9648">
        <v>492</v>
      </c>
      <c r="S9648">
        <v>26</v>
      </c>
      <c r="T9648">
        <v>13.63</v>
      </c>
      <c r="AA9648">
        <v>412.79998799999998</v>
      </c>
      <c r="AB9648">
        <v>49.799999</v>
      </c>
      <c r="AC9648">
        <v>6.68</v>
      </c>
    </row>
    <row r="9649" spans="18:29">
      <c r="R9649">
        <v>508.79998799999998</v>
      </c>
      <c r="S9649">
        <v>28.4</v>
      </c>
      <c r="T9649">
        <v>10.89</v>
      </c>
      <c r="AA9649">
        <v>434.39999399999999</v>
      </c>
      <c r="AB9649">
        <v>50.299999</v>
      </c>
      <c r="AC9649">
        <v>6.68</v>
      </c>
    </row>
    <row r="9650" spans="18:29">
      <c r="R9650">
        <v>504</v>
      </c>
      <c r="S9650">
        <v>26.1</v>
      </c>
      <c r="T9650">
        <v>17.139999</v>
      </c>
      <c r="AA9650">
        <v>456</v>
      </c>
      <c r="AB9650">
        <v>51.5</v>
      </c>
      <c r="AC9650">
        <v>6.68</v>
      </c>
    </row>
    <row r="9651" spans="18:29">
      <c r="R9651">
        <v>338.39999399999999</v>
      </c>
      <c r="S9651">
        <v>22.4</v>
      </c>
      <c r="T9651">
        <v>24.42</v>
      </c>
      <c r="AA9651">
        <v>424.79998799999998</v>
      </c>
      <c r="AB9651">
        <v>48.099997999999999</v>
      </c>
      <c r="AC9651">
        <v>6.68</v>
      </c>
    </row>
    <row r="9652" spans="18:29">
      <c r="R9652">
        <v>360</v>
      </c>
      <c r="S9652">
        <v>19.600000000000001</v>
      </c>
      <c r="T9652">
        <v>22.73</v>
      </c>
      <c r="AA9652">
        <v>422.39999399999999</v>
      </c>
      <c r="AB9652">
        <v>71.699996999999996</v>
      </c>
      <c r="AC9652">
        <v>6.68</v>
      </c>
    </row>
    <row r="9653" spans="18:29">
      <c r="R9653">
        <v>345.60000600000001</v>
      </c>
      <c r="S9653">
        <v>18</v>
      </c>
      <c r="T9653">
        <v>21.459999</v>
      </c>
      <c r="AA9653">
        <v>420</v>
      </c>
      <c r="AB9653">
        <v>46</v>
      </c>
      <c r="AC9653">
        <v>6.68</v>
      </c>
    </row>
    <row r="9654" spans="18:29">
      <c r="R9654">
        <v>350.39999399999999</v>
      </c>
      <c r="S9654">
        <v>16.899999999999999</v>
      </c>
      <c r="T9654">
        <v>22.620000999999998</v>
      </c>
      <c r="AA9654">
        <v>482.39999399999999</v>
      </c>
      <c r="AB9654">
        <v>59.200001</v>
      </c>
      <c r="AC9654">
        <v>6.68</v>
      </c>
    </row>
    <row r="9655" spans="18:29">
      <c r="R9655">
        <v>360</v>
      </c>
      <c r="S9655">
        <v>15.6</v>
      </c>
      <c r="T9655">
        <v>25.85</v>
      </c>
      <c r="AA9655">
        <v>472.79998799999998</v>
      </c>
      <c r="AB9655">
        <v>52.599997999999999</v>
      </c>
      <c r="AC9655">
        <v>6.68</v>
      </c>
    </row>
    <row r="9656" spans="18:29">
      <c r="R9656">
        <v>451.20001200000002</v>
      </c>
      <c r="S9656">
        <v>16.899999999999999</v>
      </c>
      <c r="T9656">
        <v>16.989999999999998</v>
      </c>
      <c r="AA9656">
        <v>472.79998799999998</v>
      </c>
      <c r="AB9656">
        <v>51.900002000000001</v>
      </c>
      <c r="AC9656">
        <v>6.68</v>
      </c>
    </row>
    <row r="9657" spans="18:29">
      <c r="R9657">
        <v>492</v>
      </c>
      <c r="S9657">
        <v>22</v>
      </c>
      <c r="T9657">
        <v>11.09</v>
      </c>
      <c r="AA9657">
        <v>453.60000600000001</v>
      </c>
      <c r="AB9657">
        <v>52.5</v>
      </c>
      <c r="AC9657">
        <v>6.68</v>
      </c>
    </row>
    <row r="9658" spans="18:29">
      <c r="R9658">
        <v>520.79998799999998</v>
      </c>
      <c r="S9658">
        <v>24.6</v>
      </c>
      <c r="T9658">
        <v>13.3</v>
      </c>
      <c r="AA9658">
        <v>477.60000600000001</v>
      </c>
      <c r="AB9658">
        <v>54.599997999999999</v>
      </c>
      <c r="AC9658">
        <v>6.69</v>
      </c>
    </row>
    <row r="9659" spans="18:29">
      <c r="R9659">
        <v>487.20001200000002</v>
      </c>
      <c r="S9659">
        <v>22.6</v>
      </c>
      <c r="T9659">
        <v>17.32</v>
      </c>
      <c r="AA9659">
        <v>472.79998799999998</v>
      </c>
      <c r="AB9659">
        <v>54.299999</v>
      </c>
      <c r="AC9659">
        <v>6.69</v>
      </c>
    </row>
    <row r="9660" spans="18:29">
      <c r="R9660">
        <v>475.20001200000002</v>
      </c>
      <c r="S9660">
        <v>21.9</v>
      </c>
      <c r="T9660">
        <v>17.309999000000001</v>
      </c>
      <c r="AA9660">
        <v>451.20001200000002</v>
      </c>
      <c r="AB9660">
        <v>53.700001</v>
      </c>
      <c r="AC9660">
        <v>6.69</v>
      </c>
    </row>
    <row r="9661" spans="18:29">
      <c r="R9661">
        <v>470.39999399999999</v>
      </c>
      <c r="S9661">
        <v>20.9</v>
      </c>
      <c r="T9661">
        <v>18.420000000000002</v>
      </c>
      <c r="AA9661">
        <v>460.79998799999998</v>
      </c>
      <c r="AB9661">
        <v>51</v>
      </c>
      <c r="AC9661">
        <v>6.69</v>
      </c>
    </row>
    <row r="9662" spans="18:29">
      <c r="R9662">
        <v>465.60000600000001</v>
      </c>
      <c r="S9662">
        <v>20.5</v>
      </c>
      <c r="T9662">
        <v>17.370000999999998</v>
      </c>
      <c r="AA9662">
        <v>451.20001200000002</v>
      </c>
      <c r="AB9662">
        <v>54.5</v>
      </c>
      <c r="AC9662">
        <v>6.69</v>
      </c>
    </row>
    <row r="9663" spans="18:29">
      <c r="R9663">
        <v>456</v>
      </c>
      <c r="S9663">
        <v>21.299999</v>
      </c>
      <c r="T9663">
        <v>14.09</v>
      </c>
      <c r="AA9663">
        <v>453.60000600000001</v>
      </c>
      <c r="AB9663">
        <v>50.299999</v>
      </c>
      <c r="AC9663">
        <v>6.69</v>
      </c>
    </row>
    <row r="9664" spans="18:29">
      <c r="R9664">
        <v>499.20001200000002</v>
      </c>
      <c r="S9664">
        <v>22.200001</v>
      </c>
      <c r="T9664">
        <v>15.099999</v>
      </c>
      <c r="AA9664">
        <v>468</v>
      </c>
      <c r="AB9664">
        <v>48.299999</v>
      </c>
      <c r="AC9664">
        <v>6.69</v>
      </c>
    </row>
    <row r="9665" spans="18:29">
      <c r="R9665">
        <v>448.79998799999998</v>
      </c>
      <c r="S9665">
        <v>21.1</v>
      </c>
      <c r="T9665">
        <v>17.75</v>
      </c>
      <c r="AA9665">
        <v>448.79998799999998</v>
      </c>
      <c r="AB9665">
        <v>49.400002000000001</v>
      </c>
      <c r="AC9665">
        <v>6.69</v>
      </c>
    </row>
    <row r="9666" spans="18:29">
      <c r="R9666">
        <v>458.39999399999999</v>
      </c>
      <c r="S9666">
        <v>21.200001</v>
      </c>
      <c r="T9666">
        <v>15.690001000000001</v>
      </c>
      <c r="AA9666">
        <v>439.20001200000002</v>
      </c>
      <c r="AB9666">
        <v>49.799999</v>
      </c>
      <c r="AC9666">
        <v>6.69</v>
      </c>
    </row>
    <row r="9667" spans="18:29">
      <c r="R9667">
        <v>460.79998799999998</v>
      </c>
      <c r="S9667">
        <v>23.1</v>
      </c>
      <c r="T9667">
        <v>12.75</v>
      </c>
      <c r="AA9667">
        <v>420</v>
      </c>
      <c r="AB9667">
        <v>46.599997999999999</v>
      </c>
      <c r="AC9667">
        <v>6.69</v>
      </c>
    </row>
    <row r="9668" spans="18:29">
      <c r="R9668">
        <v>506.39999399999999</v>
      </c>
      <c r="S9668">
        <v>26.299999</v>
      </c>
      <c r="T9668">
        <v>11.280001</v>
      </c>
      <c r="AA9668">
        <v>518.40002400000003</v>
      </c>
      <c r="AB9668">
        <v>58.700001</v>
      </c>
      <c r="AC9668">
        <v>6.69</v>
      </c>
    </row>
    <row r="9669" spans="18:29">
      <c r="R9669">
        <v>465.60000600000001</v>
      </c>
      <c r="S9669">
        <v>24.6</v>
      </c>
      <c r="T9669">
        <v>16.27</v>
      </c>
      <c r="AA9669">
        <v>470.39999399999999</v>
      </c>
      <c r="AB9669">
        <v>49.599997999999999</v>
      </c>
      <c r="AC9669">
        <v>6.7</v>
      </c>
    </row>
    <row r="9670" spans="18:29">
      <c r="R9670">
        <v>501.60000600000001</v>
      </c>
      <c r="S9670">
        <v>25.200001</v>
      </c>
      <c r="T9670">
        <v>14.030001</v>
      </c>
      <c r="AA9670">
        <v>465.60000600000001</v>
      </c>
      <c r="AB9670">
        <v>50.900002000000001</v>
      </c>
      <c r="AC9670">
        <v>6.7</v>
      </c>
    </row>
    <row r="9671" spans="18:29">
      <c r="R9671">
        <v>496.79998799999998</v>
      </c>
      <c r="S9671">
        <v>24.9</v>
      </c>
      <c r="T9671">
        <v>14.929999</v>
      </c>
      <c r="AA9671">
        <v>480</v>
      </c>
      <c r="AB9671">
        <v>50.5</v>
      </c>
      <c r="AC9671">
        <v>6.7</v>
      </c>
    </row>
    <row r="9672" spans="18:29">
      <c r="R9672">
        <v>489.60000600000001</v>
      </c>
      <c r="S9672">
        <v>23.5</v>
      </c>
      <c r="T9672">
        <v>17.84</v>
      </c>
      <c r="AA9672">
        <v>300</v>
      </c>
      <c r="AB9672">
        <v>36</v>
      </c>
      <c r="AC9672">
        <v>6.7</v>
      </c>
    </row>
    <row r="9673" spans="18:29">
      <c r="R9673">
        <v>506.39999399999999</v>
      </c>
      <c r="S9673">
        <v>23.9</v>
      </c>
      <c r="T9673">
        <v>15.18</v>
      </c>
      <c r="AA9673">
        <v>475.20001200000002</v>
      </c>
      <c r="AB9673">
        <v>52.599997999999999</v>
      </c>
      <c r="AC9673">
        <v>6.7</v>
      </c>
    </row>
    <row r="9674" spans="18:29">
      <c r="R9674">
        <v>472.79998799999998</v>
      </c>
      <c r="S9674">
        <v>23.299999</v>
      </c>
      <c r="T9674">
        <v>15.780001</v>
      </c>
      <c r="AA9674">
        <v>398.39999399999999</v>
      </c>
      <c r="AB9674">
        <v>57.5</v>
      </c>
      <c r="AC9674">
        <v>6.7</v>
      </c>
    </row>
    <row r="9675" spans="18:29">
      <c r="R9675">
        <v>441.60000600000001</v>
      </c>
      <c r="S9675">
        <v>21.9</v>
      </c>
      <c r="T9675">
        <v>17.870000999999998</v>
      </c>
      <c r="AA9675">
        <v>451.20001200000002</v>
      </c>
      <c r="AB9675">
        <v>49.099997999999999</v>
      </c>
      <c r="AC9675">
        <v>6.7</v>
      </c>
    </row>
    <row r="9676" spans="18:29">
      <c r="R9676">
        <v>458.39999399999999</v>
      </c>
      <c r="S9676">
        <v>22</v>
      </c>
      <c r="T9676">
        <v>15.04</v>
      </c>
      <c r="AA9676">
        <v>468</v>
      </c>
      <c r="AB9676">
        <v>52.700001</v>
      </c>
      <c r="AC9676">
        <v>6.7</v>
      </c>
    </row>
    <row r="9677" spans="18:29">
      <c r="R9677">
        <v>499.20001200000002</v>
      </c>
      <c r="S9677">
        <v>23.1</v>
      </c>
      <c r="T9677">
        <v>14.910000999999999</v>
      </c>
      <c r="AA9677">
        <v>417.60000600000001</v>
      </c>
      <c r="AB9677">
        <v>51.799999</v>
      </c>
      <c r="AC9677">
        <v>6.7100010000000001</v>
      </c>
    </row>
    <row r="9678" spans="18:29">
      <c r="R9678">
        <v>456</v>
      </c>
      <c r="S9678">
        <v>23.200001</v>
      </c>
      <c r="T9678">
        <v>14.09</v>
      </c>
      <c r="AA9678">
        <v>451.20001200000002</v>
      </c>
      <c r="AB9678">
        <v>48.099997999999999</v>
      </c>
      <c r="AC9678">
        <v>6.7100010000000001</v>
      </c>
    </row>
    <row r="9679" spans="18:29">
      <c r="R9679">
        <v>453.60000600000001</v>
      </c>
      <c r="S9679">
        <v>23.200001</v>
      </c>
      <c r="T9679">
        <v>14.54</v>
      </c>
      <c r="AA9679">
        <v>434.39999399999999</v>
      </c>
      <c r="AB9679">
        <v>53.700001</v>
      </c>
      <c r="AC9679">
        <v>6.7100010000000001</v>
      </c>
    </row>
    <row r="9680" spans="18:29">
      <c r="R9680">
        <v>434.39999399999999</v>
      </c>
      <c r="S9680">
        <v>21.9</v>
      </c>
      <c r="T9680">
        <v>18.189999</v>
      </c>
      <c r="AA9680">
        <v>484.79998799999998</v>
      </c>
      <c r="AB9680">
        <v>50.5</v>
      </c>
      <c r="AC9680">
        <v>6.7100010000000001</v>
      </c>
    </row>
    <row r="9681" spans="18:29">
      <c r="R9681">
        <v>472.79998799999998</v>
      </c>
      <c r="S9681">
        <v>23.6</v>
      </c>
      <c r="T9681">
        <v>13.009999000000001</v>
      </c>
      <c r="AA9681">
        <v>472.79998799999998</v>
      </c>
      <c r="AB9681">
        <v>49.799999</v>
      </c>
      <c r="AC9681">
        <v>6.7100010000000001</v>
      </c>
    </row>
    <row r="9682" spans="18:29">
      <c r="R9682">
        <v>489.60000600000001</v>
      </c>
      <c r="S9682">
        <v>25.700001</v>
      </c>
      <c r="T9682">
        <v>12.309998999999999</v>
      </c>
      <c r="AA9682">
        <v>432</v>
      </c>
      <c r="AB9682">
        <v>47.799999</v>
      </c>
      <c r="AC9682">
        <v>6.7100010000000001</v>
      </c>
    </row>
    <row r="9683" spans="18:29">
      <c r="R9683">
        <v>468</v>
      </c>
      <c r="S9683">
        <v>23.6</v>
      </c>
      <c r="T9683">
        <v>19.239999999999998</v>
      </c>
      <c r="AA9683">
        <v>434.39999399999999</v>
      </c>
      <c r="AB9683">
        <v>49</v>
      </c>
      <c r="AC9683">
        <v>6.7100010000000001</v>
      </c>
    </row>
    <row r="9684" spans="18:29">
      <c r="R9684">
        <v>460.79998799999998</v>
      </c>
      <c r="S9684">
        <v>22.6</v>
      </c>
      <c r="T9684">
        <v>17.630001</v>
      </c>
      <c r="AA9684">
        <v>429.60000600000001</v>
      </c>
      <c r="AB9684">
        <v>45.5</v>
      </c>
      <c r="AC9684">
        <v>6.7100010000000001</v>
      </c>
    </row>
    <row r="9685" spans="18:29">
      <c r="R9685">
        <v>412.79998799999998</v>
      </c>
      <c r="S9685">
        <v>21.200001</v>
      </c>
      <c r="T9685">
        <v>20.559999000000001</v>
      </c>
      <c r="AA9685">
        <v>417.60000600000001</v>
      </c>
      <c r="AB9685">
        <v>46.700001</v>
      </c>
      <c r="AC9685">
        <v>6.7100010000000001</v>
      </c>
    </row>
    <row r="9686" spans="18:29">
      <c r="R9686">
        <v>420</v>
      </c>
      <c r="S9686">
        <v>20.799999</v>
      </c>
      <c r="T9686">
        <v>17.32</v>
      </c>
      <c r="AA9686">
        <v>422.39999399999999</v>
      </c>
      <c r="AB9686">
        <v>47.299999</v>
      </c>
      <c r="AC9686">
        <v>6.7100010000000001</v>
      </c>
    </row>
    <row r="9687" spans="18:29">
      <c r="R9687">
        <v>408</v>
      </c>
      <c r="S9687">
        <v>19.600000000000001</v>
      </c>
      <c r="T9687">
        <v>21.349997999999999</v>
      </c>
      <c r="AA9687">
        <v>386.39999399999999</v>
      </c>
      <c r="AB9687">
        <v>27.799999</v>
      </c>
      <c r="AC9687">
        <v>6.7100010000000001</v>
      </c>
    </row>
    <row r="9688" spans="18:29">
      <c r="R9688">
        <v>415.20001200000002</v>
      </c>
      <c r="S9688">
        <v>19.899999999999999</v>
      </c>
      <c r="T9688">
        <v>15.03</v>
      </c>
      <c r="AA9688">
        <v>446.39999399999999</v>
      </c>
      <c r="AB9688">
        <v>47</v>
      </c>
      <c r="AC9688">
        <v>6.7100010000000001</v>
      </c>
    </row>
    <row r="9689" spans="18:29">
      <c r="R9689">
        <v>415.20001200000002</v>
      </c>
      <c r="S9689">
        <v>20.9</v>
      </c>
      <c r="T9689">
        <v>15.559998999999999</v>
      </c>
      <c r="AA9689">
        <v>331.20001200000002</v>
      </c>
      <c r="AB9689">
        <v>41</v>
      </c>
      <c r="AC9689">
        <v>6.7100010000000001</v>
      </c>
    </row>
    <row r="9690" spans="18:29">
      <c r="R9690">
        <v>453.60000600000001</v>
      </c>
      <c r="S9690">
        <v>21.6</v>
      </c>
      <c r="T9690">
        <v>16.170000000000002</v>
      </c>
      <c r="AA9690">
        <v>501.60000600000001</v>
      </c>
      <c r="AB9690">
        <v>58.599997999999999</v>
      </c>
      <c r="AC9690">
        <v>6.7100010000000001</v>
      </c>
    </row>
    <row r="9691" spans="18:29">
      <c r="R9691">
        <v>451.20001200000002</v>
      </c>
      <c r="S9691">
        <v>23.200001</v>
      </c>
      <c r="T9691">
        <v>13.13</v>
      </c>
      <c r="AA9691">
        <v>489.60000600000001</v>
      </c>
      <c r="AB9691">
        <v>53.799999</v>
      </c>
      <c r="AC9691">
        <v>6.7100010000000001</v>
      </c>
    </row>
    <row r="9692" spans="18:29">
      <c r="R9692">
        <v>417.60000600000001</v>
      </c>
      <c r="S9692">
        <v>23</v>
      </c>
      <c r="T9692">
        <v>15.13</v>
      </c>
      <c r="AA9692">
        <v>268.79998799999998</v>
      </c>
      <c r="AB9692">
        <v>33.099997999999999</v>
      </c>
      <c r="AC9692">
        <v>6.7100010000000001</v>
      </c>
    </row>
    <row r="9693" spans="18:29">
      <c r="R9693">
        <v>460.79998799999998</v>
      </c>
      <c r="S9693">
        <v>24.200001</v>
      </c>
      <c r="T9693">
        <v>13.58</v>
      </c>
      <c r="AA9693">
        <v>489.60000600000001</v>
      </c>
      <c r="AB9693">
        <v>54.5</v>
      </c>
      <c r="AC9693">
        <v>6.7100010000000001</v>
      </c>
    </row>
    <row r="9694" spans="18:29">
      <c r="R9694">
        <v>446.39999399999999</v>
      </c>
      <c r="S9694">
        <v>24.9</v>
      </c>
      <c r="T9694">
        <v>14.61</v>
      </c>
      <c r="AA9694">
        <v>480</v>
      </c>
      <c r="AB9694">
        <v>55.5</v>
      </c>
      <c r="AC9694">
        <v>6.72</v>
      </c>
    </row>
    <row r="9695" spans="18:29">
      <c r="R9695">
        <v>427.20001200000002</v>
      </c>
      <c r="S9695">
        <v>24.1</v>
      </c>
      <c r="T9695">
        <v>15.809998999999999</v>
      </c>
      <c r="AA9695">
        <v>465.60000600000001</v>
      </c>
      <c r="AB9695">
        <v>51.299999</v>
      </c>
      <c r="AC9695">
        <v>6.72</v>
      </c>
    </row>
    <row r="9696" spans="18:29">
      <c r="R9696">
        <v>405.60000600000001</v>
      </c>
      <c r="S9696">
        <v>23.6</v>
      </c>
      <c r="T9696">
        <v>16.310001</v>
      </c>
      <c r="AA9696">
        <v>436.79998799999998</v>
      </c>
      <c r="AB9696">
        <v>49.799999</v>
      </c>
      <c r="AC9696">
        <v>6.72</v>
      </c>
    </row>
    <row r="9697" spans="18:29">
      <c r="R9697">
        <v>432</v>
      </c>
      <c r="S9697">
        <v>22.9</v>
      </c>
      <c r="T9697">
        <v>15.91</v>
      </c>
      <c r="AA9697">
        <v>458.39999399999999</v>
      </c>
      <c r="AB9697">
        <v>52.200001</v>
      </c>
      <c r="AC9697">
        <v>6.72</v>
      </c>
    </row>
    <row r="9698" spans="18:29">
      <c r="R9698">
        <v>444</v>
      </c>
      <c r="S9698">
        <v>23.200001</v>
      </c>
      <c r="T9698">
        <v>17.530000999999999</v>
      </c>
      <c r="AA9698">
        <v>511.20001200000002</v>
      </c>
      <c r="AB9698">
        <v>57.200001</v>
      </c>
      <c r="AC9698">
        <v>6.72</v>
      </c>
    </row>
    <row r="9699" spans="18:29">
      <c r="R9699">
        <v>381.60000600000001</v>
      </c>
      <c r="S9699">
        <v>21.4</v>
      </c>
      <c r="T9699">
        <v>17.129999000000002</v>
      </c>
      <c r="AA9699">
        <v>453.60000600000001</v>
      </c>
      <c r="AB9699">
        <v>47.700001</v>
      </c>
      <c r="AC9699">
        <v>6.72</v>
      </c>
    </row>
    <row r="9700" spans="18:29">
      <c r="R9700">
        <v>415.20001200000002</v>
      </c>
      <c r="S9700">
        <v>20.9</v>
      </c>
      <c r="T9700">
        <v>18.279999</v>
      </c>
      <c r="AA9700">
        <v>477.60000600000001</v>
      </c>
      <c r="AB9700">
        <v>48.299999</v>
      </c>
      <c r="AC9700">
        <v>6.72</v>
      </c>
    </row>
    <row r="9701" spans="18:29">
      <c r="R9701">
        <v>393.60000600000001</v>
      </c>
      <c r="S9701">
        <v>20.700001</v>
      </c>
      <c r="T9701">
        <v>20.079999999999998</v>
      </c>
      <c r="AA9701">
        <v>480</v>
      </c>
      <c r="AB9701">
        <v>52.599997999999999</v>
      </c>
      <c r="AC9701">
        <v>6.72</v>
      </c>
    </row>
    <row r="9702" spans="18:29">
      <c r="R9702">
        <v>388.79998799999998</v>
      </c>
      <c r="S9702">
        <v>19.700001</v>
      </c>
      <c r="T9702">
        <v>18.329999999999998</v>
      </c>
      <c r="AA9702">
        <v>434.39999399999999</v>
      </c>
      <c r="AB9702">
        <v>46.200001</v>
      </c>
      <c r="AC9702">
        <v>6.72</v>
      </c>
    </row>
    <row r="9703" spans="18:29">
      <c r="R9703">
        <v>436.79998799999998</v>
      </c>
      <c r="S9703">
        <v>20.200001</v>
      </c>
      <c r="T9703">
        <v>18.010000000000002</v>
      </c>
      <c r="AA9703">
        <v>441.60000600000001</v>
      </c>
      <c r="AB9703">
        <v>45.400002000000001</v>
      </c>
      <c r="AC9703">
        <v>6.72</v>
      </c>
    </row>
    <row r="9704" spans="18:29">
      <c r="R9704">
        <v>427.20001200000002</v>
      </c>
      <c r="S9704">
        <v>19.899999999999999</v>
      </c>
      <c r="T9704">
        <v>15.92</v>
      </c>
      <c r="AA9704">
        <v>412.79998799999998</v>
      </c>
      <c r="AB9704">
        <v>47.400002000000001</v>
      </c>
      <c r="AC9704">
        <v>6.72</v>
      </c>
    </row>
    <row r="9705" spans="18:29">
      <c r="R9705">
        <v>410.39999399999999</v>
      </c>
      <c r="S9705">
        <v>21.700001</v>
      </c>
      <c r="T9705">
        <v>14.4</v>
      </c>
      <c r="AA9705">
        <v>432</v>
      </c>
      <c r="AB9705">
        <v>47.5</v>
      </c>
      <c r="AC9705">
        <v>6.72</v>
      </c>
    </row>
    <row r="9706" spans="18:29">
      <c r="R9706">
        <v>436.79998799999998</v>
      </c>
      <c r="S9706">
        <v>22.9</v>
      </c>
      <c r="T9706">
        <v>13.13</v>
      </c>
      <c r="AA9706">
        <v>451.20001200000002</v>
      </c>
      <c r="AB9706">
        <v>44.299999</v>
      </c>
      <c r="AC9706">
        <v>6.72</v>
      </c>
    </row>
    <row r="9707" spans="18:29">
      <c r="R9707">
        <v>412.79998799999998</v>
      </c>
      <c r="S9707">
        <v>25.5</v>
      </c>
      <c r="T9707">
        <v>10.16</v>
      </c>
      <c r="AA9707">
        <v>458.39999399999999</v>
      </c>
      <c r="AB9707">
        <v>51.5</v>
      </c>
      <c r="AC9707">
        <v>6.73</v>
      </c>
    </row>
    <row r="9708" spans="18:29">
      <c r="R9708">
        <v>405.60000600000001</v>
      </c>
      <c r="S9708">
        <v>26.6</v>
      </c>
      <c r="T9708">
        <v>12.45</v>
      </c>
      <c r="AA9708">
        <v>487.20001200000002</v>
      </c>
      <c r="AB9708">
        <v>47.5</v>
      </c>
      <c r="AC9708">
        <v>6.73</v>
      </c>
    </row>
    <row r="9709" spans="18:29">
      <c r="R9709">
        <v>427.20001200000002</v>
      </c>
      <c r="S9709">
        <v>26.299999</v>
      </c>
      <c r="T9709">
        <v>13.39</v>
      </c>
      <c r="AA9709">
        <v>475.20001200000002</v>
      </c>
      <c r="AB9709">
        <v>48</v>
      </c>
      <c r="AC9709">
        <v>6.73</v>
      </c>
    </row>
    <row r="9710" spans="18:29">
      <c r="R9710">
        <v>422.39999399999999</v>
      </c>
      <c r="S9710">
        <v>26.200001</v>
      </c>
      <c r="T9710">
        <v>14.280001</v>
      </c>
      <c r="AA9710">
        <v>475.20001200000002</v>
      </c>
      <c r="AB9710">
        <v>53.200001</v>
      </c>
      <c r="AC9710">
        <v>6.73</v>
      </c>
    </row>
    <row r="9711" spans="18:29">
      <c r="R9711">
        <v>374.39999399999999</v>
      </c>
      <c r="S9711">
        <v>24.700001</v>
      </c>
      <c r="T9711">
        <v>15.790001</v>
      </c>
      <c r="AA9711">
        <v>482.39999399999999</v>
      </c>
      <c r="AB9711">
        <v>53.799999</v>
      </c>
      <c r="AC9711">
        <v>6.73</v>
      </c>
    </row>
    <row r="9712" spans="18:29">
      <c r="R9712">
        <v>381.60000600000001</v>
      </c>
      <c r="S9712">
        <v>25.200001</v>
      </c>
      <c r="T9712">
        <v>13.77</v>
      </c>
      <c r="AA9712">
        <v>453.60000600000001</v>
      </c>
      <c r="AB9712">
        <v>53.299999</v>
      </c>
      <c r="AC9712">
        <v>6.73</v>
      </c>
    </row>
    <row r="9713" spans="18:29">
      <c r="R9713">
        <v>393.60000600000001</v>
      </c>
      <c r="S9713">
        <v>25</v>
      </c>
      <c r="T9713">
        <v>13.940001000000001</v>
      </c>
      <c r="AA9713">
        <v>456</v>
      </c>
      <c r="AB9713">
        <v>52.200001</v>
      </c>
      <c r="AC9713">
        <v>6.73</v>
      </c>
    </row>
    <row r="9714" spans="18:29">
      <c r="R9714">
        <v>352.79998799999998</v>
      </c>
      <c r="S9714">
        <v>24.299999</v>
      </c>
      <c r="T9714">
        <v>17.920000000000002</v>
      </c>
      <c r="AA9714">
        <v>496.79998799999998</v>
      </c>
      <c r="AB9714">
        <v>56.299999</v>
      </c>
      <c r="AC9714">
        <v>6.73</v>
      </c>
    </row>
    <row r="9715" spans="18:29">
      <c r="R9715">
        <v>350.39999399999999</v>
      </c>
      <c r="S9715">
        <v>22.299999</v>
      </c>
      <c r="T9715">
        <v>23.049999</v>
      </c>
      <c r="AA9715">
        <v>312</v>
      </c>
      <c r="AB9715">
        <v>30.1</v>
      </c>
      <c r="AC9715">
        <v>6.73</v>
      </c>
    </row>
    <row r="9716" spans="18:29">
      <c r="R9716">
        <v>379.20001200000002</v>
      </c>
      <c r="S9716">
        <v>20.200001</v>
      </c>
      <c r="T9716">
        <v>20.780000999999999</v>
      </c>
      <c r="AA9716">
        <v>441.60000600000001</v>
      </c>
      <c r="AB9716">
        <v>47.900002000000001</v>
      </c>
      <c r="AC9716">
        <v>6.73</v>
      </c>
    </row>
    <row r="9717" spans="18:29">
      <c r="R9717">
        <v>393.60000600000001</v>
      </c>
      <c r="S9717">
        <v>20.9</v>
      </c>
      <c r="T9717">
        <v>14.839999000000001</v>
      </c>
      <c r="AA9717">
        <v>376.79998799999998</v>
      </c>
      <c r="AB9717">
        <v>30.9</v>
      </c>
      <c r="AC9717">
        <v>6.73</v>
      </c>
    </row>
    <row r="9718" spans="18:29">
      <c r="R9718">
        <v>458.39999399999999</v>
      </c>
      <c r="S9718">
        <v>22.200001</v>
      </c>
      <c r="T9718">
        <v>14.49</v>
      </c>
      <c r="AA9718">
        <v>456</v>
      </c>
      <c r="AB9718">
        <v>52.5</v>
      </c>
      <c r="AC9718">
        <v>6.73</v>
      </c>
    </row>
    <row r="9719" spans="18:29">
      <c r="R9719">
        <v>386.39999399999999</v>
      </c>
      <c r="S9719">
        <v>22.4</v>
      </c>
      <c r="T9719">
        <v>15.14</v>
      </c>
      <c r="AA9719">
        <v>439.20001200000002</v>
      </c>
      <c r="AB9719">
        <v>49.700001</v>
      </c>
      <c r="AC9719">
        <v>6.73</v>
      </c>
    </row>
    <row r="9720" spans="18:29">
      <c r="R9720">
        <v>451.20001200000002</v>
      </c>
      <c r="S9720">
        <v>22.9</v>
      </c>
      <c r="T9720">
        <v>16.440000999999999</v>
      </c>
      <c r="AA9720">
        <v>429.60000600000001</v>
      </c>
      <c r="AB9720">
        <v>48</v>
      </c>
      <c r="AC9720">
        <v>6.73</v>
      </c>
    </row>
    <row r="9721" spans="18:29">
      <c r="R9721">
        <v>441.60000600000001</v>
      </c>
      <c r="S9721">
        <v>23.299999</v>
      </c>
      <c r="T9721">
        <v>13.809998999999999</v>
      </c>
      <c r="AA9721">
        <v>458.39999399999999</v>
      </c>
      <c r="AB9721">
        <v>56.099997999999999</v>
      </c>
      <c r="AC9721">
        <v>6.73</v>
      </c>
    </row>
    <row r="9722" spans="18:29">
      <c r="R9722">
        <v>405.60000600000001</v>
      </c>
      <c r="S9722">
        <v>24.299999</v>
      </c>
      <c r="T9722">
        <v>12.75</v>
      </c>
      <c r="AA9722">
        <v>458.39999399999999</v>
      </c>
      <c r="AB9722">
        <v>54.599997999999999</v>
      </c>
      <c r="AC9722">
        <v>6.74</v>
      </c>
    </row>
    <row r="9723" spans="18:29">
      <c r="R9723">
        <v>429.60000600000001</v>
      </c>
      <c r="S9723">
        <v>27.200001</v>
      </c>
      <c r="T9723">
        <v>9.64</v>
      </c>
      <c r="AA9723">
        <v>453.60000600000001</v>
      </c>
      <c r="AB9723">
        <v>50</v>
      </c>
      <c r="AC9723">
        <v>6.74</v>
      </c>
    </row>
    <row r="9724" spans="18:29">
      <c r="R9724">
        <v>384</v>
      </c>
      <c r="S9724">
        <v>33.5</v>
      </c>
      <c r="T9724">
        <v>5.87</v>
      </c>
      <c r="AA9724">
        <v>465.60000600000001</v>
      </c>
      <c r="AB9724">
        <v>44</v>
      </c>
      <c r="AC9724">
        <v>6.74</v>
      </c>
    </row>
    <row r="9725" spans="18:29">
      <c r="R9725">
        <v>384</v>
      </c>
      <c r="S9725">
        <v>39.599997999999999</v>
      </c>
      <c r="T9725">
        <v>5.4</v>
      </c>
      <c r="AA9725">
        <v>460.79998799999998</v>
      </c>
      <c r="AB9725">
        <v>54.5</v>
      </c>
      <c r="AC9725">
        <v>6.74</v>
      </c>
    </row>
    <row r="9726" spans="18:29">
      <c r="R9726">
        <v>396</v>
      </c>
      <c r="S9726">
        <v>43.599997999999999</v>
      </c>
      <c r="T9726">
        <v>5.64</v>
      </c>
      <c r="AA9726">
        <v>448.79998799999998</v>
      </c>
      <c r="AB9726">
        <v>54.299999</v>
      </c>
      <c r="AC9726">
        <v>6.74</v>
      </c>
    </row>
    <row r="9727" spans="18:29">
      <c r="R9727">
        <v>432</v>
      </c>
      <c r="S9727">
        <v>45.900002000000001</v>
      </c>
      <c r="T9727">
        <v>6.57</v>
      </c>
      <c r="AA9727">
        <v>424.79998799999998</v>
      </c>
      <c r="AB9727">
        <v>39.5</v>
      </c>
      <c r="AC9727">
        <v>6.74</v>
      </c>
    </row>
    <row r="9728" spans="18:29">
      <c r="R9728">
        <v>422.39999399999999</v>
      </c>
      <c r="S9728">
        <v>47.900002000000001</v>
      </c>
      <c r="T9728">
        <v>6.08</v>
      </c>
      <c r="AA9728">
        <v>357.60000600000001</v>
      </c>
      <c r="AB9728">
        <v>41.400002000000001</v>
      </c>
      <c r="AC9728">
        <v>6.74</v>
      </c>
    </row>
    <row r="9729" spans="18:29">
      <c r="R9729">
        <v>381.60000600000001</v>
      </c>
      <c r="S9729">
        <v>49.599997999999999</v>
      </c>
      <c r="T9729">
        <v>5.39</v>
      </c>
      <c r="AA9729">
        <v>427.20001200000002</v>
      </c>
      <c r="AB9729">
        <v>43.700001</v>
      </c>
      <c r="AC9729">
        <v>6.74</v>
      </c>
    </row>
    <row r="9730" spans="18:29">
      <c r="R9730">
        <v>391.20001200000002</v>
      </c>
      <c r="S9730">
        <v>51.900002000000001</v>
      </c>
      <c r="T9730">
        <v>5.21</v>
      </c>
      <c r="AA9730">
        <v>458.39999399999999</v>
      </c>
      <c r="AB9730">
        <v>52.799999</v>
      </c>
      <c r="AC9730">
        <v>6.74</v>
      </c>
    </row>
    <row r="9731" spans="18:29">
      <c r="R9731">
        <v>384</v>
      </c>
      <c r="S9731">
        <v>52.599997999999999</v>
      </c>
      <c r="T9731">
        <v>5.4</v>
      </c>
      <c r="AA9731">
        <v>496.79998799999998</v>
      </c>
      <c r="AB9731">
        <v>57.799999</v>
      </c>
      <c r="AC9731">
        <v>6.75</v>
      </c>
    </row>
    <row r="9732" spans="18:29">
      <c r="R9732">
        <v>348</v>
      </c>
      <c r="S9732">
        <v>53.700001</v>
      </c>
      <c r="T9732">
        <v>4.68</v>
      </c>
      <c r="AA9732">
        <v>444</v>
      </c>
      <c r="AB9732">
        <v>38.900002000000001</v>
      </c>
      <c r="AC9732">
        <v>6.75</v>
      </c>
    </row>
    <row r="9733" spans="18:29">
      <c r="R9733">
        <v>364.79998799999998</v>
      </c>
      <c r="S9733">
        <v>53.400002000000001</v>
      </c>
      <c r="T9733">
        <v>5.21</v>
      </c>
      <c r="AA9733">
        <v>453.60000600000001</v>
      </c>
      <c r="AB9733">
        <v>49.700001</v>
      </c>
      <c r="AC9733">
        <v>6.75</v>
      </c>
    </row>
    <row r="9734" spans="18:29">
      <c r="R9734">
        <v>420</v>
      </c>
      <c r="S9734">
        <v>54.099997999999999</v>
      </c>
      <c r="T9734">
        <v>5.86</v>
      </c>
      <c r="AA9734">
        <v>434.39999399999999</v>
      </c>
      <c r="AB9734">
        <v>47.400002000000001</v>
      </c>
      <c r="AC9734">
        <v>6.75</v>
      </c>
    </row>
    <row r="9735" spans="18:29">
      <c r="R9735">
        <v>412.79998799999998</v>
      </c>
      <c r="S9735">
        <v>54.700001</v>
      </c>
      <c r="T9735">
        <v>5.71</v>
      </c>
      <c r="AA9735">
        <v>439.20001200000002</v>
      </c>
      <c r="AB9735">
        <v>46.200001</v>
      </c>
      <c r="AC9735">
        <v>6.75</v>
      </c>
    </row>
    <row r="9736" spans="18:29">
      <c r="R9736">
        <v>338.39999399999999</v>
      </c>
      <c r="S9736">
        <v>55.599997999999999</v>
      </c>
      <c r="T9736">
        <v>4.42</v>
      </c>
      <c r="AA9736">
        <v>448.79998799999998</v>
      </c>
      <c r="AB9736">
        <v>42.599997999999999</v>
      </c>
      <c r="AC9736">
        <v>6.75</v>
      </c>
    </row>
    <row r="9737" spans="18:29">
      <c r="R9737">
        <v>379.20001200000002</v>
      </c>
      <c r="S9737">
        <v>55.900002000000001</v>
      </c>
      <c r="T9737">
        <v>5.16</v>
      </c>
      <c r="AA9737">
        <v>333.60000600000001</v>
      </c>
      <c r="AB9737">
        <v>25.5</v>
      </c>
      <c r="AC9737">
        <v>6.75</v>
      </c>
    </row>
    <row r="9738" spans="18:29">
      <c r="R9738">
        <v>400.79998799999998</v>
      </c>
      <c r="S9738">
        <v>55.200001</v>
      </c>
      <c r="T9738">
        <v>5.73</v>
      </c>
      <c r="AA9738">
        <v>482.39999399999999</v>
      </c>
      <c r="AB9738">
        <v>55.299999</v>
      </c>
      <c r="AC9738">
        <v>6.75</v>
      </c>
    </row>
    <row r="9739" spans="18:29">
      <c r="R9739">
        <v>348</v>
      </c>
      <c r="S9739">
        <v>56</v>
      </c>
      <c r="T9739">
        <v>4.53</v>
      </c>
      <c r="AA9739">
        <v>422.39999399999999</v>
      </c>
      <c r="AB9739">
        <v>46.200001</v>
      </c>
      <c r="AC9739">
        <v>6.75</v>
      </c>
    </row>
    <row r="9740" spans="18:29">
      <c r="R9740">
        <v>326.39999399999999</v>
      </c>
      <c r="S9740">
        <v>56.099997999999999</v>
      </c>
      <c r="T9740">
        <v>4.46</v>
      </c>
      <c r="AA9740">
        <v>465.60000600000001</v>
      </c>
      <c r="AB9740">
        <v>44.900002000000001</v>
      </c>
      <c r="AC9740">
        <v>6.76</v>
      </c>
    </row>
    <row r="9741" spans="18:29">
      <c r="R9741">
        <v>364.79998799999998</v>
      </c>
      <c r="S9741">
        <v>55.900002000000001</v>
      </c>
      <c r="T9741">
        <v>5.14</v>
      </c>
      <c r="AA9741">
        <v>468</v>
      </c>
      <c r="AB9741">
        <v>48.5</v>
      </c>
      <c r="AC9741">
        <v>6.76</v>
      </c>
    </row>
    <row r="9742" spans="18:29">
      <c r="R9742">
        <v>340.79998799999998</v>
      </c>
      <c r="S9742">
        <v>55.799999</v>
      </c>
      <c r="T9742">
        <v>4.68</v>
      </c>
      <c r="AA9742">
        <v>453.60000600000001</v>
      </c>
      <c r="AB9742">
        <v>49.200001</v>
      </c>
      <c r="AC9742">
        <v>6.76</v>
      </c>
    </row>
    <row r="9743" spans="18:29">
      <c r="R9743">
        <v>350.39999399999999</v>
      </c>
      <c r="S9743">
        <v>55.799999</v>
      </c>
      <c r="T9743">
        <v>4.7300000000000004</v>
      </c>
      <c r="AA9743">
        <v>470.39999399999999</v>
      </c>
      <c r="AB9743">
        <v>47.299999</v>
      </c>
      <c r="AC9743">
        <v>6.76</v>
      </c>
    </row>
    <row r="9744" spans="18:29">
      <c r="R9744">
        <v>336</v>
      </c>
      <c r="S9744">
        <v>56.200001</v>
      </c>
      <c r="T9744">
        <v>4.6399999999999997</v>
      </c>
      <c r="AA9744">
        <v>477.60000600000001</v>
      </c>
      <c r="AB9744">
        <v>46.700001</v>
      </c>
      <c r="AC9744">
        <v>6.76</v>
      </c>
    </row>
    <row r="9745" spans="18:29">
      <c r="R9745">
        <v>261.60000600000001</v>
      </c>
      <c r="S9745">
        <v>55.599997999999999</v>
      </c>
      <c r="T9745">
        <v>3.63</v>
      </c>
      <c r="AA9745">
        <v>468</v>
      </c>
      <c r="AB9745">
        <v>47.299999</v>
      </c>
      <c r="AC9745">
        <v>6.76</v>
      </c>
    </row>
    <row r="9746" spans="18:29">
      <c r="R9746">
        <v>220.800003</v>
      </c>
      <c r="S9746">
        <v>56.200001</v>
      </c>
      <c r="T9746">
        <v>2.83</v>
      </c>
      <c r="AA9746">
        <v>470.39999399999999</v>
      </c>
      <c r="AB9746">
        <v>52.599997999999999</v>
      </c>
      <c r="AC9746">
        <v>6.76</v>
      </c>
    </row>
    <row r="9747" spans="18:29">
      <c r="R9747">
        <v>292.79998799999998</v>
      </c>
      <c r="S9747">
        <v>56.700001</v>
      </c>
      <c r="T9747">
        <v>3.91</v>
      </c>
      <c r="AA9747">
        <v>470.39999399999999</v>
      </c>
      <c r="AB9747">
        <v>48.400002000000001</v>
      </c>
      <c r="AC9747">
        <v>6.76</v>
      </c>
    </row>
    <row r="9748" spans="18:29">
      <c r="R9748">
        <v>391.20001200000002</v>
      </c>
      <c r="S9748">
        <v>56.700001</v>
      </c>
      <c r="T9748">
        <v>5.56</v>
      </c>
      <c r="AA9748">
        <v>439.20001200000002</v>
      </c>
      <c r="AB9748">
        <v>47.799999</v>
      </c>
      <c r="AC9748">
        <v>6.76</v>
      </c>
    </row>
    <row r="9749" spans="18:29">
      <c r="R9749">
        <v>352.79998799999998</v>
      </c>
      <c r="S9749">
        <v>56.200001</v>
      </c>
      <c r="T9749">
        <v>4.8099999999999996</v>
      </c>
      <c r="AA9749">
        <v>448.79998799999998</v>
      </c>
      <c r="AB9749">
        <v>49.400002000000001</v>
      </c>
      <c r="AC9749">
        <v>6.76</v>
      </c>
    </row>
    <row r="9750" spans="18:29">
      <c r="R9750">
        <v>350.39999399999999</v>
      </c>
      <c r="S9750">
        <v>55.400002000000001</v>
      </c>
      <c r="T9750">
        <v>4.93</v>
      </c>
      <c r="AA9750">
        <v>448.79998799999998</v>
      </c>
      <c r="AB9750">
        <v>48.400002000000001</v>
      </c>
      <c r="AC9750">
        <v>6.76</v>
      </c>
    </row>
    <row r="9751" spans="18:29">
      <c r="R9751">
        <v>314.39999399999999</v>
      </c>
      <c r="S9751">
        <v>55.599997999999999</v>
      </c>
      <c r="T9751">
        <v>4.32</v>
      </c>
      <c r="AA9751">
        <v>432</v>
      </c>
      <c r="AB9751">
        <v>46.799999</v>
      </c>
      <c r="AC9751">
        <v>6.76</v>
      </c>
    </row>
    <row r="9752" spans="18:29">
      <c r="R9752">
        <v>316.79998799999998</v>
      </c>
      <c r="S9752">
        <v>55.700001</v>
      </c>
      <c r="T9752">
        <v>4.55</v>
      </c>
      <c r="AA9752">
        <v>456</v>
      </c>
      <c r="AB9752">
        <v>52.5</v>
      </c>
      <c r="AC9752">
        <v>6.76</v>
      </c>
    </row>
    <row r="9753" spans="18:29">
      <c r="R9753">
        <v>312</v>
      </c>
      <c r="S9753">
        <v>55.799999</v>
      </c>
      <c r="T9753">
        <v>4.29</v>
      </c>
      <c r="AA9753">
        <v>458.39999399999999</v>
      </c>
      <c r="AB9753">
        <v>44.599997999999999</v>
      </c>
      <c r="AC9753">
        <v>6.76</v>
      </c>
    </row>
    <row r="9754" spans="18:29">
      <c r="R9754">
        <v>331.20001200000002</v>
      </c>
      <c r="S9754">
        <v>56.200001</v>
      </c>
      <c r="T9754">
        <v>4.3499999999999996</v>
      </c>
      <c r="AA9754">
        <v>439.20001200000002</v>
      </c>
      <c r="AB9754">
        <v>45</v>
      </c>
      <c r="AC9754">
        <v>6.76</v>
      </c>
    </row>
    <row r="9755" spans="18:29">
      <c r="R9755">
        <v>261.60000600000001</v>
      </c>
      <c r="S9755">
        <v>55.400002000000001</v>
      </c>
      <c r="T9755">
        <v>3.6</v>
      </c>
      <c r="AA9755">
        <v>504</v>
      </c>
      <c r="AB9755">
        <v>47.599997999999999</v>
      </c>
      <c r="AC9755">
        <v>6.76</v>
      </c>
    </row>
    <row r="9756" spans="18:29">
      <c r="R9756">
        <v>300</v>
      </c>
      <c r="S9756">
        <v>56.299999</v>
      </c>
      <c r="T9756">
        <v>4.13</v>
      </c>
      <c r="AA9756">
        <v>487.20001200000002</v>
      </c>
      <c r="AB9756">
        <v>52.200001</v>
      </c>
      <c r="AC9756">
        <v>6.76</v>
      </c>
    </row>
    <row r="9757" spans="18:29">
      <c r="R9757">
        <v>312</v>
      </c>
      <c r="S9757">
        <v>56</v>
      </c>
      <c r="T9757">
        <v>4.41</v>
      </c>
      <c r="AA9757">
        <v>492</v>
      </c>
      <c r="AB9757">
        <v>52.700001</v>
      </c>
      <c r="AC9757">
        <v>6.77</v>
      </c>
    </row>
    <row r="9758" spans="18:29">
      <c r="R9758">
        <v>278.39999399999999</v>
      </c>
      <c r="S9758">
        <v>55.400002000000001</v>
      </c>
      <c r="T9758">
        <v>3.73</v>
      </c>
      <c r="AA9758">
        <v>456</v>
      </c>
      <c r="AB9758">
        <v>51</v>
      </c>
      <c r="AC9758">
        <v>6.77</v>
      </c>
    </row>
    <row r="9759" spans="18:29">
      <c r="R9759">
        <v>232.800003</v>
      </c>
      <c r="S9759">
        <v>55.5</v>
      </c>
      <c r="T9759">
        <v>3.43</v>
      </c>
      <c r="AA9759">
        <v>463.20001200000002</v>
      </c>
      <c r="AB9759">
        <v>41.200001</v>
      </c>
      <c r="AC9759">
        <v>6.77</v>
      </c>
    </row>
    <row r="9760" spans="18:29">
      <c r="R9760">
        <v>295.20001200000002</v>
      </c>
      <c r="S9760">
        <v>55.599997999999999</v>
      </c>
      <c r="T9760">
        <v>4.07</v>
      </c>
      <c r="AA9760">
        <v>477.60000600000001</v>
      </c>
      <c r="AB9760">
        <v>54.299999</v>
      </c>
      <c r="AC9760">
        <v>6.77</v>
      </c>
    </row>
    <row r="9761" spans="18:29">
      <c r="R9761">
        <v>328.79998799999998</v>
      </c>
      <c r="S9761">
        <v>56.299999</v>
      </c>
      <c r="T9761">
        <v>4.46</v>
      </c>
      <c r="AA9761">
        <v>465.60000600000001</v>
      </c>
      <c r="AB9761">
        <v>49.200001</v>
      </c>
      <c r="AC9761">
        <v>6.77</v>
      </c>
    </row>
    <row r="9762" spans="18:29">
      <c r="R9762">
        <v>297.60000600000001</v>
      </c>
      <c r="S9762">
        <v>56.299999</v>
      </c>
      <c r="T9762">
        <v>3.77</v>
      </c>
      <c r="AA9762">
        <v>482.39999399999999</v>
      </c>
      <c r="AB9762">
        <v>49.700001</v>
      </c>
      <c r="AC9762">
        <v>6.77</v>
      </c>
    </row>
    <row r="9763" spans="18:29">
      <c r="R9763">
        <v>300</v>
      </c>
      <c r="S9763">
        <v>56.900002000000001</v>
      </c>
      <c r="T9763">
        <v>4.24</v>
      </c>
      <c r="AA9763">
        <v>384</v>
      </c>
      <c r="AB9763">
        <v>31</v>
      </c>
      <c r="AC9763">
        <v>6.77</v>
      </c>
    </row>
    <row r="9764" spans="18:29">
      <c r="R9764">
        <v>302.39999399999999</v>
      </c>
      <c r="S9764">
        <v>56.5</v>
      </c>
      <c r="T9764">
        <v>4.04</v>
      </c>
      <c r="AA9764">
        <v>460.79998799999998</v>
      </c>
      <c r="AB9764">
        <v>48.599997999999999</v>
      </c>
      <c r="AC9764">
        <v>6.77</v>
      </c>
    </row>
    <row r="9765" spans="18:29">
      <c r="R9765">
        <v>285.60000600000001</v>
      </c>
      <c r="S9765">
        <v>57.299999</v>
      </c>
      <c r="T9765">
        <v>3.67</v>
      </c>
      <c r="AA9765">
        <v>319.20001200000002</v>
      </c>
      <c r="AB9765">
        <v>38.700001</v>
      </c>
      <c r="AC9765">
        <v>6.77</v>
      </c>
    </row>
    <row r="9766" spans="18:29">
      <c r="R9766">
        <v>307.20001200000002</v>
      </c>
      <c r="S9766">
        <v>58.200001</v>
      </c>
      <c r="T9766">
        <v>4.0199999999999996</v>
      </c>
      <c r="AA9766">
        <v>439.20001200000002</v>
      </c>
      <c r="AB9766">
        <v>50.299999</v>
      </c>
      <c r="AC9766">
        <v>6.77</v>
      </c>
    </row>
    <row r="9767" spans="18:29">
      <c r="R9767">
        <v>312</v>
      </c>
      <c r="S9767">
        <v>57.700001</v>
      </c>
      <c r="T9767">
        <v>4.05</v>
      </c>
      <c r="AA9767">
        <v>446.39999399999999</v>
      </c>
      <c r="AB9767">
        <v>48.200001</v>
      </c>
      <c r="AC9767">
        <v>6.77</v>
      </c>
    </row>
    <row r="9768" spans="18:29">
      <c r="R9768">
        <v>285.60000600000001</v>
      </c>
      <c r="S9768">
        <v>57.799999</v>
      </c>
      <c r="T9768">
        <v>3.77</v>
      </c>
      <c r="AA9768">
        <v>451.20001200000002</v>
      </c>
      <c r="AB9768">
        <v>48.099997999999999</v>
      </c>
      <c r="AC9768">
        <v>6.77</v>
      </c>
    </row>
    <row r="9769" spans="18:29">
      <c r="R9769">
        <v>278.39999399999999</v>
      </c>
      <c r="S9769">
        <v>57.700001</v>
      </c>
      <c r="T9769">
        <v>3.73</v>
      </c>
      <c r="AA9769">
        <v>420</v>
      </c>
      <c r="AB9769">
        <v>45.799999</v>
      </c>
      <c r="AC9769">
        <v>6.77</v>
      </c>
    </row>
    <row r="9770" spans="18:29">
      <c r="R9770">
        <v>249.60000600000001</v>
      </c>
      <c r="S9770">
        <v>57.5</v>
      </c>
      <c r="T9770">
        <v>3.55</v>
      </c>
      <c r="AA9770">
        <v>444</v>
      </c>
      <c r="AB9770">
        <v>50.200001</v>
      </c>
      <c r="AC9770">
        <v>6.77</v>
      </c>
    </row>
    <row r="9771" spans="18:29">
      <c r="R9771">
        <v>247.199997</v>
      </c>
      <c r="S9771">
        <v>57.5</v>
      </c>
      <c r="T9771">
        <v>3.31</v>
      </c>
      <c r="AA9771">
        <v>458.39999399999999</v>
      </c>
      <c r="AB9771">
        <v>54.799999</v>
      </c>
      <c r="AC9771">
        <v>6.77</v>
      </c>
    </row>
    <row r="9772" spans="18:29">
      <c r="R9772">
        <v>252</v>
      </c>
      <c r="S9772">
        <v>57.5</v>
      </c>
      <c r="T9772">
        <v>3.27</v>
      </c>
      <c r="AA9772">
        <v>470.39999399999999</v>
      </c>
      <c r="AB9772">
        <v>46.299999</v>
      </c>
      <c r="AC9772">
        <v>6.77</v>
      </c>
    </row>
    <row r="9773" spans="18:29">
      <c r="R9773">
        <v>249.60000600000001</v>
      </c>
      <c r="S9773">
        <v>57</v>
      </c>
      <c r="T9773">
        <v>3.52</v>
      </c>
      <c r="AA9773">
        <v>496.79998799999998</v>
      </c>
      <c r="AB9773">
        <v>52.700001</v>
      </c>
      <c r="AC9773">
        <v>6.77</v>
      </c>
    </row>
    <row r="9774" spans="18:29">
      <c r="R9774">
        <v>244.800003</v>
      </c>
      <c r="S9774">
        <v>58.099997999999999</v>
      </c>
      <c r="T9774">
        <v>3.15</v>
      </c>
      <c r="AA9774">
        <v>393.60000600000001</v>
      </c>
      <c r="AB9774">
        <v>29.5</v>
      </c>
      <c r="AC9774">
        <v>6.78</v>
      </c>
    </row>
    <row r="9775" spans="18:29">
      <c r="R9775">
        <v>237.60000600000001</v>
      </c>
      <c r="S9775">
        <v>57.799999</v>
      </c>
      <c r="T9775">
        <v>3.24</v>
      </c>
      <c r="AA9775">
        <v>460.79998799999998</v>
      </c>
      <c r="AB9775">
        <v>53.799999</v>
      </c>
      <c r="AC9775">
        <v>6.78</v>
      </c>
    </row>
    <row r="9776" spans="18:29">
      <c r="R9776">
        <v>208.800003</v>
      </c>
      <c r="S9776">
        <v>57.400002000000001</v>
      </c>
      <c r="T9776">
        <v>2.77</v>
      </c>
      <c r="AA9776">
        <v>422.39999399999999</v>
      </c>
      <c r="AB9776">
        <v>48.400002000000001</v>
      </c>
      <c r="AC9776">
        <v>6.78</v>
      </c>
    </row>
    <row r="9777" spans="18:29">
      <c r="R9777">
        <v>223.199997</v>
      </c>
      <c r="S9777">
        <v>57.099997999999999</v>
      </c>
      <c r="T9777">
        <v>2.87</v>
      </c>
      <c r="AA9777">
        <v>429.60000600000001</v>
      </c>
      <c r="AB9777">
        <v>46.900002000000001</v>
      </c>
      <c r="AC9777">
        <v>6.78</v>
      </c>
    </row>
    <row r="9778" spans="18:29">
      <c r="R9778">
        <v>199.199997</v>
      </c>
      <c r="S9778">
        <v>57.900002000000001</v>
      </c>
      <c r="T9778">
        <v>2.63</v>
      </c>
      <c r="AA9778">
        <v>444</v>
      </c>
      <c r="AB9778">
        <v>47.400002000000001</v>
      </c>
      <c r="AC9778">
        <v>6.78</v>
      </c>
    </row>
    <row r="9779" spans="18:29">
      <c r="R9779">
        <v>225.60000600000001</v>
      </c>
      <c r="S9779">
        <v>58.5</v>
      </c>
      <c r="T9779">
        <v>2.97</v>
      </c>
      <c r="AA9779">
        <v>458.39999399999999</v>
      </c>
      <c r="AB9779">
        <v>49</v>
      </c>
      <c r="AC9779">
        <v>6.79</v>
      </c>
    </row>
    <row r="9780" spans="18:29">
      <c r="R9780">
        <v>225.60000600000001</v>
      </c>
      <c r="S9780">
        <v>57.700001</v>
      </c>
      <c r="T9780">
        <v>3.13</v>
      </c>
      <c r="AA9780">
        <v>475.20001200000002</v>
      </c>
      <c r="AB9780">
        <v>54.700001</v>
      </c>
      <c r="AC9780">
        <v>6.79</v>
      </c>
    </row>
    <row r="9781" spans="18:29">
      <c r="R9781">
        <v>204</v>
      </c>
      <c r="S9781">
        <v>57.900002000000001</v>
      </c>
      <c r="T9781">
        <v>2.66</v>
      </c>
      <c r="AA9781">
        <v>470.39999399999999</v>
      </c>
      <c r="AB9781">
        <v>49.900002000000001</v>
      </c>
      <c r="AC9781">
        <v>6.79</v>
      </c>
    </row>
    <row r="9782" spans="18:29">
      <c r="R9782">
        <v>165.60000600000001</v>
      </c>
      <c r="S9782">
        <v>59</v>
      </c>
      <c r="T9782">
        <v>2.0699999999999998</v>
      </c>
      <c r="AA9782">
        <v>465.60000600000001</v>
      </c>
      <c r="AB9782">
        <v>52</v>
      </c>
      <c r="AC9782">
        <v>6.79</v>
      </c>
    </row>
    <row r="9783" spans="18:29">
      <c r="R9783">
        <v>175.199997</v>
      </c>
      <c r="S9783">
        <v>60.299999</v>
      </c>
      <c r="T9783">
        <v>2.0699999999999998</v>
      </c>
      <c r="AA9783">
        <v>477.60000600000001</v>
      </c>
      <c r="AB9783">
        <v>49.200001</v>
      </c>
      <c r="AC9783">
        <v>6.79</v>
      </c>
    </row>
    <row r="9784" spans="18:29">
      <c r="R9784">
        <v>180</v>
      </c>
      <c r="S9784">
        <v>59.599997999999999</v>
      </c>
      <c r="T9784">
        <v>2.37</v>
      </c>
      <c r="AA9784">
        <v>465.60000600000001</v>
      </c>
      <c r="AB9784">
        <v>49.799999</v>
      </c>
      <c r="AC9784">
        <v>6.79</v>
      </c>
    </row>
    <row r="9785" spans="18:29">
      <c r="R9785">
        <v>156</v>
      </c>
      <c r="S9785">
        <v>59.400002000000001</v>
      </c>
      <c r="T9785">
        <v>1.96</v>
      </c>
      <c r="AA9785">
        <v>475.20001200000002</v>
      </c>
      <c r="AB9785">
        <v>35.799999</v>
      </c>
      <c r="AC9785">
        <v>6.79</v>
      </c>
    </row>
    <row r="9786" spans="18:29">
      <c r="R9786">
        <v>134.39999399999999</v>
      </c>
      <c r="S9786">
        <v>58</v>
      </c>
      <c r="T9786">
        <v>2.12</v>
      </c>
      <c r="AA9786">
        <v>460.79998799999998</v>
      </c>
      <c r="AB9786">
        <v>51.099997999999999</v>
      </c>
      <c r="AC9786">
        <v>6.79</v>
      </c>
    </row>
    <row r="9787" spans="18:29">
      <c r="R9787">
        <v>124.800003</v>
      </c>
      <c r="S9787">
        <v>59.200001</v>
      </c>
      <c r="T9787">
        <v>1.71</v>
      </c>
      <c r="AA9787">
        <v>460.79998799999998</v>
      </c>
      <c r="AB9787">
        <v>51.099997999999999</v>
      </c>
      <c r="AC9787">
        <v>6.79</v>
      </c>
    </row>
    <row r="9788" spans="18:29">
      <c r="R9788">
        <v>103.199997</v>
      </c>
      <c r="S9788">
        <v>59.299999</v>
      </c>
      <c r="T9788">
        <v>1.27</v>
      </c>
      <c r="AA9788">
        <v>446.39999399999999</v>
      </c>
      <c r="AB9788">
        <v>50.400002000000001</v>
      </c>
      <c r="AC9788">
        <v>6.79</v>
      </c>
    </row>
    <row r="9789" spans="18:29">
      <c r="R9789">
        <v>134.39999399999999</v>
      </c>
      <c r="S9789">
        <v>59.099997999999999</v>
      </c>
      <c r="T9789">
        <v>1.74</v>
      </c>
      <c r="AA9789">
        <v>436.79998799999998</v>
      </c>
      <c r="AB9789">
        <v>51.900002000000001</v>
      </c>
      <c r="AC9789">
        <v>6.79</v>
      </c>
    </row>
    <row r="9790" spans="18:29">
      <c r="R9790">
        <v>98.400002000000001</v>
      </c>
      <c r="S9790">
        <v>58.900002000000001</v>
      </c>
      <c r="T9790">
        <v>1.24</v>
      </c>
      <c r="AA9790">
        <v>427.20001200000002</v>
      </c>
      <c r="AB9790">
        <v>46.700001</v>
      </c>
      <c r="AC9790">
        <v>6.79</v>
      </c>
    </row>
    <row r="9791" spans="18:29">
      <c r="R9791">
        <v>122.400002</v>
      </c>
      <c r="S9791">
        <v>57.700001</v>
      </c>
      <c r="T9791">
        <v>1.64</v>
      </c>
      <c r="AA9791">
        <v>460.79998799999998</v>
      </c>
      <c r="AB9791">
        <v>54</v>
      </c>
      <c r="AC9791">
        <v>6.79</v>
      </c>
    </row>
    <row r="9792" spans="18:29">
      <c r="R9792">
        <v>96</v>
      </c>
      <c r="S9792">
        <v>60</v>
      </c>
      <c r="T9792">
        <v>1.2</v>
      </c>
      <c r="AA9792">
        <v>480</v>
      </c>
      <c r="AB9792">
        <v>54.900002000000001</v>
      </c>
      <c r="AC9792">
        <v>6.8</v>
      </c>
    </row>
    <row r="9793" spans="18:29">
      <c r="R9793">
        <v>96</v>
      </c>
      <c r="S9793">
        <v>58.099997999999999</v>
      </c>
      <c r="T9793">
        <v>1.33</v>
      </c>
      <c r="AA9793">
        <v>458.39999399999999</v>
      </c>
      <c r="AB9793">
        <v>45.700001</v>
      </c>
      <c r="AC9793">
        <v>6.8</v>
      </c>
    </row>
    <row r="9794" spans="18:29">
      <c r="R9794">
        <v>93.599997999999999</v>
      </c>
      <c r="S9794">
        <v>56.900002000000001</v>
      </c>
      <c r="T9794">
        <v>1.29</v>
      </c>
      <c r="AA9794">
        <v>448.79998799999998</v>
      </c>
      <c r="AB9794">
        <v>48.700001</v>
      </c>
      <c r="AC9794">
        <v>6.8</v>
      </c>
    </row>
    <row r="9795" spans="18:29">
      <c r="R9795">
        <v>55.200001</v>
      </c>
      <c r="S9795">
        <v>70.900002000000001</v>
      </c>
      <c r="T9795">
        <v>0.79</v>
      </c>
      <c r="AA9795">
        <v>439.20001200000002</v>
      </c>
      <c r="AB9795">
        <v>42.900002000000001</v>
      </c>
      <c r="AC9795">
        <v>6.8</v>
      </c>
    </row>
    <row r="9796" spans="18:29">
      <c r="R9796">
        <v>105.599998</v>
      </c>
      <c r="S9796">
        <v>70.5</v>
      </c>
      <c r="T9796">
        <v>1.38</v>
      </c>
      <c r="AA9796">
        <v>448.79998799999998</v>
      </c>
      <c r="AB9796">
        <v>49.599997999999999</v>
      </c>
      <c r="AC9796">
        <v>6.8</v>
      </c>
    </row>
    <row r="9797" spans="18:29">
      <c r="R9797">
        <v>86.400002000000001</v>
      </c>
      <c r="S9797">
        <v>69.099997999999999</v>
      </c>
      <c r="T9797">
        <v>1.22</v>
      </c>
      <c r="AA9797">
        <v>475.20001200000002</v>
      </c>
      <c r="AB9797">
        <v>46.900002000000001</v>
      </c>
      <c r="AC9797">
        <v>6.8</v>
      </c>
    </row>
    <row r="9798" spans="18:29">
      <c r="R9798">
        <v>69.599997999999999</v>
      </c>
      <c r="S9798">
        <v>66.800003000000004</v>
      </c>
      <c r="T9798">
        <v>1.03</v>
      </c>
      <c r="AA9798">
        <v>468</v>
      </c>
      <c r="AB9798">
        <v>54</v>
      </c>
      <c r="AC9798">
        <v>6.8</v>
      </c>
    </row>
    <row r="9799" spans="18:29">
      <c r="R9799">
        <v>64.800003000000004</v>
      </c>
      <c r="S9799">
        <v>67</v>
      </c>
      <c r="T9799">
        <v>0.86</v>
      </c>
      <c r="AA9799">
        <v>472.79998799999998</v>
      </c>
      <c r="AB9799">
        <v>54.900002000000001</v>
      </c>
      <c r="AC9799">
        <v>6.8</v>
      </c>
    </row>
    <row r="9800" spans="18:29">
      <c r="R9800">
        <v>69.599997999999999</v>
      </c>
      <c r="S9800">
        <v>65.900002000000001</v>
      </c>
      <c r="T9800">
        <v>0.97</v>
      </c>
      <c r="AA9800">
        <v>427.20001200000002</v>
      </c>
      <c r="AB9800">
        <v>46.099997999999999</v>
      </c>
      <c r="AC9800">
        <v>6.8</v>
      </c>
    </row>
    <row r="9801" spans="18:29">
      <c r="R9801">
        <v>52.799999</v>
      </c>
      <c r="S9801">
        <v>65.5</v>
      </c>
      <c r="T9801">
        <v>0.85</v>
      </c>
      <c r="AA9801">
        <v>427.20001200000002</v>
      </c>
      <c r="AB9801">
        <v>46.099997999999999</v>
      </c>
      <c r="AC9801">
        <v>6.8</v>
      </c>
    </row>
    <row r="9802" spans="18:29">
      <c r="R9802">
        <v>52.799999</v>
      </c>
      <c r="S9802">
        <v>63.5</v>
      </c>
      <c r="T9802">
        <v>0.91</v>
      </c>
      <c r="AA9802">
        <v>436.79998799999998</v>
      </c>
      <c r="AB9802">
        <v>46.599997999999999</v>
      </c>
      <c r="AC9802">
        <v>6.8</v>
      </c>
    </row>
    <row r="9803" spans="18:29">
      <c r="R9803">
        <v>60</v>
      </c>
      <c r="S9803">
        <v>64.099997999999999</v>
      </c>
      <c r="T9803">
        <v>0.72</v>
      </c>
      <c r="AA9803">
        <v>453.60000600000001</v>
      </c>
      <c r="AB9803">
        <v>47</v>
      </c>
      <c r="AC9803">
        <v>6.8</v>
      </c>
    </row>
    <row r="9804" spans="18:29">
      <c r="R9804">
        <v>55.200001</v>
      </c>
      <c r="S9804">
        <v>63.799999</v>
      </c>
      <c r="T9804">
        <v>0.63</v>
      </c>
      <c r="AA9804">
        <v>451.20001200000002</v>
      </c>
      <c r="AB9804">
        <v>48.099997999999999</v>
      </c>
      <c r="AC9804">
        <v>6.8</v>
      </c>
    </row>
    <row r="9805" spans="18:29">
      <c r="R9805">
        <v>57.599997999999999</v>
      </c>
      <c r="S9805">
        <v>63.400002000000001</v>
      </c>
      <c r="T9805">
        <v>0.88</v>
      </c>
      <c r="AA9805">
        <v>460.79998799999998</v>
      </c>
      <c r="AB9805">
        <v>48.400002000000001</v>
      </c>
      <c r="AC9805">
        <v>6.8</v>
      </c>
    </row>
    <row r="9806" spans="18:29">
      <c r="R9806">
        <v>43.200001</v>
      </c>
      <c r="S9806">
        <v>62.5</v>
      </c>
      <c r="T9806">
        <v>0.73</v>
      </c>
      <c r="AA9806">
        <v>439.20001200000002</v>
      </c>
      <c r="AB9806">
        <v>48.599997999999999</v>
      </c>
      <c r="AC9806">
        <v>6.8</v>
      </c>
    </row>
    <row r="9807" spans="18:29">
      <c r="R9807">
        <v>50.400002000000001</v>
      </c>
      <c r="S9807">
        <v>60.299999</v>
      </c>
      <c r="T9807">
        <v>0.73</v>
      </c>
      <c r="AA9807">
        <v>446.39999399999999</v>
      </c>
      <c r="AB9807">
        <v>42.099997999999999</v>
      </c>
      <c r="AC9807">
        <v>6.8</v>
      </c>
    </row>
    <row r="9808" spans="18:29">
      <c r="R9808">
        <v>43.200001</v>
      </c>
      <c r="S9808">
        <v>64.800003000000004</v>
      </c>
      <c r="T9808">
        <v>0.6</v>
      </c>
      <c r="AA9808">
        <v>482.39999399999999</v>
      </c>
      <c r="AB9808">
        <v>54.799999</v>
      </c>
      <c r="AC9808">
        <v>6.8</v>
      </c>
    </row>
    <row r="9809" spans="18:29">
      <c r="R9809">
        <v>60</v>
      </c>
      <c r="S9809">
        <v>60.599997999999999</v>
      </c>
      <c r="T9809">
        <v>0.93</v>
      </c>
      <c r="AA9809">
        <v>453.60000600000001</v>
      </c>
      <c r="AB9809">
        <v>53.200001</v>
      </c>
      <c r="AC9809">
        <v>6.8</v>
      </c>
    </row>
    <row r="9810" spans="18:29">
      <c r="R9810">
        <v>36</v>
      </c>
      <c r="S9810">
        <v>61</v>
      </c>
      <c r="T9810">
        <v>0.52</v>
      </c>
      <c r="AA9810">
        <v>441.60000600000001</v>
      </c>
      <c r="AB9810">
        <v>46.299999</v>
      </c>
      <c r="AC9810">
        <v>6.8</v>
      </c>
    </row>
    <row r="9811" spans="18:29">
      <c r="R9811">
        <v>38.400002000000001</v>
      </c>
      <c r="S9811">
        <v>58.700001</v>
      </c>
      <c r="T9811">
        <v>0.73</v>
      </c>
      <c r="AA9811">
        <v>516</v>
      </c>
      <c r="AB9811">
        <v>59.799999</v>
      </c>
      <c r="AC9811">
        <v>6.8</v>
      </c>
    </row>
    <row r="9812" spans="18:29">
      <c r="R9812">
        <v>33.599997999999999</v>
      </c>
      <c r="S9812">
        <v>57.700001</v>
      </c>
      <c r="T9812">
        <v>0.61</v>
      </c>
      <c r="AA9812">
        <v>484.79998799999998</v>
      </c>
      <c r="AB9812">
        <v>55.5</v>
      </c>
      <c r="AC9812">
        <v>6.8</v>
      </c>
    </row>
    <row r="9813" spans="18:29">
      <c r="R9813">
        <v>52.799999</v>
      </c>
      <c r="S9813">
        <v>60.5</v>
      </c>
      <c r="T9813">
        <v>0.76</v>
      </c>
      <c r="AA9813">
        <v>436.79998799999998</v>
      </c>
      <c r="AB9813">
        <v>47.200001</v>
      </c>
      <c r="AC9813">
        <v>6.8</v>
      </c>
    </row>
    <row r="9814" spans="18:29">
      <c r="R9814">
        <v>45.599997999999999</v>
      </c>
      <c r="S9814">
        <v>60.400002000000001</v>
      </c>
      <c r="T9814">
        <v>0.65</v>
      </c>
      <c r="AA9814">
        <v>460.79998799999998</v>
      </c>
      <c r="AB9814">
        <v>43.5</v>
      </c>
      <c r="AC9814">
        <v>6.81</v>
      </c>
    </row>
    <row r="9815" spans="18:29">
      <c r="R9815">
        <v>31.200001</v>
      </c>
      <c r="S9815">
        <v>59.599997999999999</v>
      </c>
      <c r="T9815">
        <v>0.41</v>
      </c>
      <c r="AA9815">
        <v>403.20001200000002</v>
      </c>
      <c r="AB9815">
        <v>46.099997999999999</v>
      </c>
      <c r="AC9815">
        <v>6.81</v>
      </c>
    </row>
    <row r="9816" spans="18:29">
      <c r="R9816">
        <v>36</v>
      </c>
      <c r="S9816">
        <v>57.200001</v>
      </c>
      <c r="T9816">
        <v>0.44</v>
      </c>
      <c r="AA9816">
        <v>465.60000600000001</v>
      </c>
      <c r="AB9816">
        <v>52.799999</v>
      </c>
      <c r="AC9816">
        <v>6.81</v>
      </c>
    </row>
    <row r="9817" spans="18:29">
      <c r="R9817">
        <v>28.799999</v>
      </c>
      <c r="S9817">
        <v>57.700001</v>
      </c>
      <c r="T9817">
        <v>0.65</v>
      </c>
      <c r="AA9817">
        <v>439.20001200000002</v>
      </c>
      <c r="AB9817">
        <v>40.599997999999999</v>
      </c>
      <c r="AC9817">
        <v>6.81</v>
      </c>
    </row>
    <row r="9818" spans="18:29">
      <c r="R9818">
        <v>26.4</v>
      </c>
      <c r="S9818">
        <v>58.700001</v>
      </c>
      <c r="T9818">
        <v>0.37</v>
      </c>
      <c r="AA9818">
        <v>472.79998799999998</v>
      </c>
      <c r="AB9818">
        <v>49.799999</v>
      </c>
      <c r="AC9818">
        <v>6.81</v>
      </c>
    </row>
    <row r="9819" spans="18:29">
      <c r="R9819">
        <v>36</v>
      </c>
      <c r="S9819">
        <v>61.5</v>
      </c>
      <c r="T9819">
        <v>0.52</v>
      </c>
      <c r="AA9819">
        <v>446.39999399999999</v>
      </c>
      <c r="AB9819">
        <v>46</v>
      </c>
      <c r="AC9819">
        <v>6.81</v>
      </c>
    </row>
    <row r="9820" spans="18:29">
      <c r="R9820">
        <v>36</v>
      </c>
      <c r="S9820">
        <v>58.099997999999999</v>
      </c>
      <c r="T9820">
        <v>0.56999999999999995</v>
      </c>
      <c r="AA9820">
        <v>403.20001200000002</v>
      </c>
      <c r="AB9820">
        <v>41.5</v>
      </c>
      <c r="AC9820">
        <v>6.81</v>
      </c>
    </row>
    <row r="9821" spans="18:29">
      <c r="R9821">
        <v>31.200001</v>
      </c>
      <c r="S9821">
        <v>61.799999</v>
      </c>
      <c r="T9821">
        <v>0.6</v>
      </c>
      <c r="AA9821">
        <v>470.39999399999999</v>
      </c>
      <c r="AB9821">
        <v>60.200001</v>
      </c>
      <c r="AC9821">
        <v>6.81</v>
      </c>
    </row>
    <row r="9822" spans="18:29">
      <c r="R9822">
        <v>38.400002000000001</v>
      </c>
      <c r="S9822">
        <v>56.099997999999999</v>
      </c>
      <c r="T9822">
        <v>0.64</v>
      </c>
      <c r="AA9822">
        <v>492</v>
      </c>
      <c r="AB9822">
        <v>51.799999</v>
      </c>
      <c r="AC9822">
        <v>6.81</v>
      </c>
    </row>
    <row r="9823" spans="18:29">
      <c r="R9823">
        <v>36</v>
      </c>
      <c r="S9823">
        <v>57.200001</v>
      </c>
      <c r="T9823">
        <v>0.65</v>
      </c>
      <c r="AA9823">
        <v>391.20001200000002</v>
      </c>
      <c r="AB9823">
        <v>36.299999</v>
      </c>
      <c r="AC9823">
        <v>6.81</v>
      </c>
    </row>
    <row r="9824" spans="18:29">
      <c r="R9824">
        <v>38.400002000000001</v>
      </c>
      <c r="S9824">
        <v>59.299999</v>
      </c>
      <c r="T9824">
        <v>0.69</v>
      </c>
      <c r="AA9824">
        <v>456</v>
      </c>
      <c r="AB9824">
        <v>52.5</v>
      </c>
      <c r="AC9824">
        <v>6.81</v>
      </c>
    </row>
    <row r="9825" spans="18:29">
      <c r="R9825">
        <v>31.200001</v>
      </c>
      <c r="S9825">
        <v>57.700001</v>
      </c>
      <c r="T9825">
        <v>0.65</v>
      </c>
      <c r="AA9825">
        <v>453.60000600000001</v>
      </c>
      <c r="AB9825">
        <v>53.799999</v>
      </c>
      <c r="AC9825">
        <v>6.82</v>
      </c>
    </row>
    <row r="9826" spans="18:29">
      <c r="R9826">
        <v>48</v>
      </c>
      <c r="S9826">
        <v>60</v>
      </c>
      <c r="T9826">
        <v>0.67</v>
      </c>
      <c r="AA9826">
        <v>420</v>
      </c>
      <c r="AB9826">
        <v>49.700001</v>
      </c>
      <c r="AC9826">
        <v>6.82</v>
      </c>
    </row>
    <row r="9827" spans="18:29">
      <c r="R9827">
        <v>38.400002000000001</v>
      </c>
      <c r="S9827">
        <v>55.599997999999999</v>
      </c>
      <c r="T9827">
        <v>0.68</v>
      </c>
      <c r="AA9827">
        <v>355.20001200000002</v>
      </c>
      <c r="AB9827">
        <v>43.5</v>
      </c>
      <c r="AC9827">
        <v>6.82</v>
      </c>
    </row>
    <row r="9828" spans="18:29">
      <c r="R9828">
        <v>50.400002000000001</v>
      </c>
      <c r="S9828">
        <v>55.700001</v>
      </c>
      <c r="T9828">
        <v>0.74</v>
      </c>
      <c r="AA9828">
        <v>460.79998799999998</v>
      </c>
      <c r="AB9828">
        <v>49</v>
      </c>
      <c r="AC9828">
        <v>6.82</v>
      </c>
    </row>
    <row r="9829" spans="18:29">
      <c r="R9829">
        <v>40.799999</v>
      </c>
      <c r="S9829">
        <v>56.200001</v>
      </c>
      <c r="T9829">
        <v>0.62</v>
      </c>
      <c r="AA9829">
        <v>480</v>
      </c>
      <c r="AB9829">
        <v>54.299999</v>
      </c>
      <c r="AC9829">
        <v>6.83</v>
      </c>
    </row>
    <row r="9830" spans="18:29">
      <c r="R9830">
        <v>45.599997999999999</v>
      </c>
      <c r="S9830">
        <v>57</v>
      </c>
      <c r="T9830">
        <v>0.71</v>
      </c>
      <c r="AA9830">
        <v>427.20001200000002</v>
      </c>
      <c r="AB9830">
        <v>53.400002000000001</v>
      </c>
      <c r="AC9830">
        <v>6.83</v>
      </c>
    </row>
    <row r="9831" spans="18:29">
      <c r="R9831">
        <v>36</v>
      </c>
      <c r="S9831">
        <v>56.799999</v>
      </c>
      <c r="T9831">
        <v>0.56000000000000005</v>
      </c>
      <c r="AA9831">
        <v>468</v>
      </c>
      <c r="AB9831">
        <v>54.099997999999999</v>
      </c>
      <c r="AC9831">
        <v>6.83</v>
      </c>
    </row>
    <row r="9832" spans="18:29">
      <c r="R9832">
        <v>50.400002000000001</v>
      </c>
      <c r="S9832">
        <v>53.900002000000001</v>
      </c>
      <c r="T9832">
        <v>0.82</v>
      </c>
      <c r="AA9832">
        <v>470.39999399999999</v>
      </c>
      <c r="AB9832">
        <v>52</v>
      </c>
      <c r="AC9832">
        <v>6.83</v>
      </c>
    </row>
    <row r="9833" spans="18:29">
      <c r="R9833">
        <v>31.200001</v>
      </c>
      <c r="S9833">
        <v>60.299999</v>
      </c>
      <c r="T9833">
        <v>0.37</v>
      </c>
      <c r="AA9833">
        <v>463.20001200000002</v>
      </c>
      <c r="AB9833">
        <v>46.5</v>
      </c>
      <c r="AC9833">
        <v>6.83</v>
      </c>
    </row>
    <row r="9834" spans="18:29">
      <c r="R9834">
        <v>0</v>
      </c>
      <c r="S9834">
        <v>59.599997999999999</v>
      </c>
      <c r="T9834">
        <v>0</v>
      </c>
      <c r="AA9834">
        <v>468</v>
      </c>
      <c r="AB9834">
        <v>50.599997999999999</v>
      </c>
      <c r="AC9834">
        <v>6.83</v>
      </c>
    </row>
    <row r="9835" spans="18:29">
      <c r="R9835">
        <v>7.2</v>
      </c>
      <c r="S9835">
        <v>57</v>
      </c>
      <c r="T9835">
        <v>0.12631600000000001</v>
      </c>
      <c r="AA9835">
        <v>470.39999399999999</v>
      </c>
      <c r="AB9835">
        <v>49.299999</v>
      </c>
      <c r="AC9835">
        <v>6.83</v>
      </c>
    </row>
    <row r="9836" spans="18:29">
      <c r="R9836">
        <v>0</v>
      </c>
      <c r="S9836">
        <v>60.099997999999999</v>
      </c>
      <c r="T9836">
        <v>0</v>
      </c>
      <c r="AA9836">
        <v>381.60000600000001</v>
      </c>
      <c r="AB9836">
        <v>35.299999</v>
      </c>
      <c r="AC9836">
        <v>6.83</v>
      </c>
    </row>
    <row r="9837" spans="18:29">
      <c r="R9837">
        <v>0</v>
      </c>
      <c r="S9837">
        <v>60.099997999999999</v>
      </c>
      <c r="T9837">
        <v>0</v>
      </c>
      <c r="AA9837">
        <v>475.20001200000002</v>
      </c>
      <c r="AB9837">
        <v>47.5</v>
      </c>
      <c r="AC9837">
        <v>6.83</v>
      </c>
    </row>
    <row r="9838" spans="18:29">
      <c r="R9838">
        <v>0</v>
      </c>
      <c r="S9838">
        <v>60.099997999999999</v>
      </c>
      <c r="T9838">
        <v>0</v>
      </c>
      <c r="AA9838">
        <v>475.20001200000002</v>
      </c>
      <c r="AB9838">
        <v>48.799999</v>
      </c>
      <c r="AC9838">
        <v>6.83</v>
      </c>
    </row>
    <row r="9839" spans="18:29">
      <c r="R9839">
        <v>0</v>
      </c>
      <c r="S9839">
        <v>60.099997999999999</v>
      </c>
      <c r="T9839">
        <v>0</v>
      </c>
      <c r="AA9839">
        <v>434.39999399999999</v>
      </c>
      <c r="AB9839">
        <v>49.200001</v>
      </c>
      <c r="AC9839">
        <v>6.83</v>
      </c>
    </row>
    <row r="9840" spans="18:29">
      <c r="R9840">
        <v>0</v>
      </c>
      <c r="S9840">
        <v>60.099997999999999</v>
      </c>
      <c r="T9840">
        <v>0</v>
      </c>
      <c r="AA9840">
        <v>446.39999399999999</v>
      </c>
      <c r="AB9840">
        <v>49.400002000000001</v>
      </c>
      <c r="AC9840">
        <v>6.83</v>
      </c>
    </row>
    <row r="9841" spans="18:29">
      <c r="R9841">
        <v>0</v>
      </c>
      <c r="S9841">
        <v>60.099997999999999</v>
      </c>
      <c r="T9841">
        <v>0</v>
      </c>
      <c r="AA9841">
        <v>448.79998799999998</v>
      </c>
      <c r="AB9841">
        <v>48.200001</v>
      </c>
      <c r="AC9841">
        <v>6.83</v>
      </c>
    </row>
    <row r="9842" spans="18:29">
      <c r="R9842">
        <v>55.200001</v>
      </c>
      <c r="S9842">
        <v>57.700001</v>
      </c>
      <c r="T9842">
        <v>1.06</v>
      </c>
      <c r="AA9842">
        <v>463.20001200000002</v>
      </c>
      <c r="AB9842">
        <v>43</v>
      </c>
      <c r="AC9842">
        <v>6.83</v>
      </c>
    </row>
    <row r="9843" spans="18:29">
      <c r="R9843">
        <v>69.599997999999999</v>
      </c>
      <c r="S9843">
        <v>56.400002000000001</v>
      </c>
      <c r="T9843">
        <v>1.02</v>
      </c>
      <c r="AA9843">
        <v>424.79998799999998</v>
      </c>
      <c r="AB9843">
        <v>48.900002000000001</v>
      </c>
      <c r="AC9843">
        <v>6.83</v>
      </c>
    </row>
    <row r="9844" spans="18:29">
      <c r="R9844">
        <v>76.800003000000004</v>
      </c>
      <c r="S9844">
        <v>59.099997999999999</v>
      </c>
      <c r="T9844">
        <v>1.1499999999999999</v>
      </c>
      <c r="AA9844">
        <v>448.79998799999998</v>
      </c>
      <c r="AB9844">
        <v>50.400002000000001</v>
      </c>
      <c r="AC9844">
        <v>6.83</v>
      </c>
    </row>
    <row r="9845" spans="18:29">
      <c r="R9845">
        <v>79.199996999999996</v>
      </c>
      <c r="S9845">
        <v>59</v>
      </c>
      <c r="T9845">
        <v>1.03</v>
      </c>
      <c r="AA9845">
        <v>484.79998799999998</v>
      </c>
      <c r="AB9845">
        <v>53.599997999999999</v>
      </c>
      <c r="AC9845">
        <v>6.83</v>
      </c>
    </row>
    <row r="9846" spans="18:29">
      <c r="R9846">
        <v>86.400002000000001</v>
      </c>
      <c r="S9846">
        <v>56.200001</v>
      </c>
      <c r="T9846">
        <v>1.51</v>
      </c>
      <c r="AA9846">
        <v>477.60000600000001</v>
      </c>
      <c r="AB9846">
        <v>52.799999</v>
      </c>
      <c r="AC9846">
        <v>6.83</v>
      </c>
    </row>
    <row r="9847" spans="18:29">
      <c r="R9847">
        <v>105.599998</v>
      </c>
      <c r="S9847">
        <v>57.400002000000001</v>
      </c>
      <c r="T9847">
        <v>1.48</v>
      </c>
      <c r="AA9847">
        <v>439.20001200000002</v>
      </c>
      <c r="AB9847">
        <v>52.599997999999999</v>
      </c>
      <c r="AC9847">
        <v>6.84</v>
      </c>
    </row>
    <row r="9848" spans="18:29">
      <c r="R9848">
        <v>120</v>
      </c>
      <c r="S9848">
        <v>58.900002000000001</v>
      </c>
      <c r="T9848">
        <v>1.72</v>
      </c>
      <c r="AA9848">
        <v>439.20001200000002</v>
      </c>
      <c r="AB9848">
        <v>47</v>
      </c>
      <c r="AC9848">
        <v>6.84</v>
      </c>
    </row>
    <row r="9849" spans="18:29">
      <c r="R9849">
        <v>117.599998</v>
      </c>
      <c r="S9849">
        <v>56.599997999999999</v>
      </c>
      <c r="T9849">
        <v>1.88</v>
      </c>
      <c r="AA9849">
        <v>468</v>
      </c>
      <c r="AB9849">
        <v>50.099997999999999</v>
      </c>
      <c r="AC9849">
        <v>6.84</v>
      </c>
    </row>
    <row r="9850" spans="18:29">
      <c r="R9850">
        <v>134.39999399999999</v>
      </c>
      <c r="S9850">
        <v>56.099997999999999</v>
      </c>
      <c r="T9850">
        <v>2.0499999999999998</v>
      </c>
      <c r="AA9850">
        <v>465.60000600000001</v>
      </c>
      <c r="AB9850">
        <v>49.400002000000001</v>
      </c>
      <c r="AC9850">
        <v>6.84</v>
      </c>
    </row>
    <row r="9851" spans="18:29">
      <c r="R9851">
        <v>151.199997</v>
      </c>
      <c r="S9851">
        <v>57.5</v>
      </c>
      <c r="T9851">
        <v>2.19</v>
      </c>
      <c r="AA9851">
        <v>482.39999399999999</v>
      </c>
      <c r="AB9851">
        <v>43.5</v>
      </c>
      <c r="AC9851">
        <v>6.84</v>
      </c>
    </row>
    <row r="9852" spans="18:29">
      <c r="R9852">
        <v>153.60000600000001</v>
      </c>
      <c r="S9852">
        <v>56.099997999999999</v>
      </c>
      <c r="T9852">
        <v>2.17</v>
      </c>
      <c r="AA9852">
        <v>460.79998799999998</v>
      </c>
      <c r="AB9852">
        <v>51.799999</v>
      </c>
      <c r="AC9852">
        <v>6.84</v>
      </c>
    </row>
    <row r="9853" spans="18:29">
      <c r="R9853">
        <v>168</v>
      </c>
      <c r="S9853">
        <v>55.599997999999999</v>
      </c>
      <c r="T9853">
        <v>2.4300000000000002</v>
      </c>
      <c r="AA9853">
        <v>480</v>
      </c>
      <c r="AB9853">
        <v>52.400002000000001</v>
      </c>
      <c r="AC9853">
        <v>6.84</v>
      </c>
    </row>
    <row r="9854" spans="18:29">
      <c r="R9854">
        <v>184.800003</v>
      </c>
      <c r="S9854">
        <v>57</v>
      </c>
      <c r="T9854">
        <v>2.58</v>
      </c>
      <c r="AA9854">
        <v>453.60000600000001</v>
      </c>
      <c r="AB9854">
        <v>51</v>
      </c>
      <c r="AC9854">
        <v>6.84</v>
      </c>
    </row>
    <row r="9855" spans="18:29">
      <c r="R9855">
        <v>177.60000600000001</v>
      </c>
      <c r="S9855">
        <v>56.200001</v>
      </c>
      <c r="T9855">
        <v>2.44</v>
      </c>
      <c r="AA9855">
        <v>456</v>
      </c>
      <c r="AB9855">
        <v>46.400002000000001</v>
      </c>
      <c r="AC9855">
        <v>6.84</v>
      </c>
    </row>
    <row r="9856" spans="18:29">
      <c r="R9856">
        <v>184.800003</v>
      </c>
      <c r="S9856">
        <v>55.599997999999999</v>
      </c>
      <c r="T9856">
        <v>2.84</v>
      </c>
      <c r="AA9856">
        <v>441.60000600000001</v>
      </c>
      <c r="AB9856">
        <v>50</v>
      </c>
      <c r="AC9856">
        <v>6.84</v>
      </c>
    </row>
    <row r="9857" spans="18:29">
      <c r="R9857">
        <v>242.39999399999999</v>
      </c>
      <c r="S9857">
        <v>55.200001</v>
      </c>
      <c r="T9857">
        <v>3.32</v>
      </c>
      <c r="AA9857">
        <v>460.79998799999998</v>
      </c>
      <c r="AB9857">
        <v>32.5</v>
      </c>
      <c r="AC9857">
        <v>6.84</v>
      </c>
    </row>
    <row r="9858" spans="18:29">
      <c r="R9858">
        <v>254.39999399999999</v>
      </c>
      <c r="S9858">
        <v>55.900002000000001</v>
      </c>
      <c r="T9858">
        <v>3.45</v>
      </c>
      <c r="AA9858">
        <v>417.60000600000001</v>
      </c>
      <c r="AB9858">
        <v>48.599997999999999</v>
      </c>
      <c r="AC9858">
        <v>6.84</v>
      </c>
    </row>
    <row r="9859" spans="18:29">
      <c r="R9859">
        <v>264</v>
      </c>
      <c r="S9859">
        <v>55.299999</v>
      </c>
      <c r="T9859">
        <v>4.03</v>
      </c>
      <c r="AA9859">
        <v>422.39999399999999</v>
      </c>
      <c r="AB9859">
        <v>38.900002000000001</v>
      </c>
      <c r="AC9859">
        <v>6.84</v>
      </c>
    </row>
    <row r="9860" spans="18:29">
      <c r="R9860">
        <v>254.39999399999999</v>
      </c>
      <c r="S9860">
        <v>55.799999</v>
      </c>
      <c r="T9860">
        <v>3.29</v>
      </c>
      <c r="AA9860">
        <v>374.39999399999999</v>
      </c>
      <c r="AB9860">
        <v>30.6</v>
      </c>
      <c r="AC9860">
        <v>6.84</v>
      </c>
    </row>
    <row r="9861" spans="18:29">
      <c r="R9861">
        <v>324</v>
      </c>
      <c r="S9861">
        <v>55.599997999999999</v>
      </c>
      <c r="T9861">
        <v>4.7300000000000004</v>
      </c>
      <c r="AA9861">
        <v>501.60000600000001</v>
      </c>
      <c r="AB9861">
        <v>59.099997999999999</v>
      </c>
      <c r="AC9861">
        <v>6.84</v>
      </c>
    </row>
    <row r="9862" spans="18:29">
      <c r="R9862">
        <v>314.39999399999999</v>
      </c>
      <c r="S9862">
        <v>55.200001</v>
      </c>
      <c r="T9862">
        <v>4.45</v>
      </c>
      <c r="AA9862">
        <v>400.79998799999998</v>
      </c>
      <c r="AB9862">
        <v>46</v>
      </c>
      <c r="AC9862">
        <v>6.84</v>
      </c>
    </row>
    <row r="9863" spans="18:29">
      <c r="R9863">
        <v>376.79998799999998</v>
      </c>
      <c r="S9863">
        <v>54.700001</v>
      </c>
      <c r="T9863">
        <v>5.26</v>
      </c>
      <c r="AA9863">
        <v>477.60000600000001</v>
      </c>
      <c r="AB9863">
        <v>54.599997999999999</v>
      </c>
      <c r="AC9863">
        <v>6.85</v>
      </c>
    </row>
    <row r="9864" spans="18:29">
      <c r="R9864">
        <v>386.39999399999999</v>
      </c>
      <c r="S9864">
        <v>55.099997999999999</v>
      </c>
      <c r="T9864">
        <v>5.4</v>
      </c>
      <c r="AA9864">
        <v>453.60000600000001</v>
      </c>
      <c r="AB9864">
        <v>50.099997999999999</v>
      </c>
      <c r="AC9864">
        <v>6.85</v>
      </c>
    </row>
    <row r="9865" spans="18:29">
      <c r="R9865">
        <v>384</v>
      </c>
      <c r="S9865">
        <v>55.299999</v>
      </c>
      <c r="T9865">
        <v>5.32</v>
      </c>
      <c r="AA9865">
        <v>472.79998799999998</v>
      </c>
      <c r="AB9865">
        <v>48.599997999999999</v>
      </c>
      <c r="AC9865">
        <v>6.85</v>
      </c>
    </row>
    <row r="9866" spans="18:29">
      <c r="R9866">
        <v>417.60000600000001</v>
      </c>
      <c r="S9866">
        <v>54.700001</v>
      </c>
      <c r="T9866">
        <v>6.04</v>
      </c>
      <c r="AA9866">
        <v>424.79998799999998</v>
      </c>
      <c r="AB9866">
        <v>44.5</v>
      </c>
      <c r="AC9866">
        <v>6.85</v>
      </c>
    </row>
    <row r="9867" spans="18:29">
      <c r="R9867">
        <v>415.20001200000002</v>
      </c>
      <c r="S9867">
        <v>54.299999</v>
      </c>
      <c r="T9867">
        <v>6.02</v>
      </c>
      <c r="AA9867">
        <v>439.20001200000002</v>
      </c>
      <c r="AB9867">
        <v>46</v>
      </c>
      <c r="AC9867">
        <v>6.85</v>
      </c>
    </row>
    <row r="9868" spans="18:29">
      <c r="R9868">
        <v>496.79998799999998</v>
      </c>
      <c r="S9868">
        <v>54</v>
      </c>
      <c r="T9868">
        <v>7.25</v>
      </c>
      <c r="AA9868">
        <v>458.39999399999999</v>
      </c>
      <c r="AB9868">
        <v>53.599997999999999</v>
      </c>
      <c r="AC9868">
        <v>6.85</v>
      </c>
    </row>
    <row r="9869" spans="18:29">
      <c r="R9869">
        <v>477.60000600000001</v>
      </c>
      <c r="S9869">
        <v>53.099997999999999</v>
      </c>
      <c r="T9869">
        <v>7.19</v>
      </c>
      <c r="AA9869">
        <v>506.39999399999999</v>
      </c>
      <c r="AB9869">
        <v>57.700001</v>
      </c>
      <c r="AC9869">
        <v>6.85</v>
      </c>
    </row>
    <row r="9870" spans="18:29">
      <c r="R9870">
        <v>504</v>
      </c>
      <c r="S9870">
        <v>52.299999</v>
      </c>
      <c r="T9870">
        <v>7.56</v>
      </c>
      <c r="AA9870">
        <v>446.39999399999999</v>
      </c>
      <c r="AB9870">
        <v>51.099997999999999</v>
      </c>
      <c r="AC9870">
        <v>6.85</v>
      </c>
    </row>
    <row r="9871" spans="18:29">
      <c r="R9871">
        <v>513.59997599999997</v>
      </c>
      <c r="S9871">
        <v>51.900002000000001</v>
      </c>
      <c r="T9871">
        <v>7.64</v>
      </c>
      <c r="AA9871">
        <v>460.79998799999998</v>
      </c>
      <c r="AB9871">
        <v>49.299999</v>
      </c>
      <c r="AC9871">
        <v>6.86</v>
      </c>
    </row>
    <row r="9872" spans="18:29">
      <c r="R9872">
        <v>489.60000600000001</v>
      </c>
      <c r="S9872">
        <v>51.200001</v>
      </c>
      <c r="T9872">
        <v>7.73</v>
      </c>
      <c r="AA9872">
        <v>391.20001200000002</v>
      </c>
      <c r="AB9872">
        <v>46.099997999999999</v>
      </c>
      <c r="AC9872">
        <v>6.86</v>
      </c>
    </row>
    <row r="9873" spans="18:29">
      <c r="R9873">
        <v>585.59997599999997</v>
      </c>
      <c r="S9873">
        <v>49.299999</v>
      </c>
      <c r="T9873">
        <v>9.56</v>
      </c>
      <c r="AA9873">
        <v>444</v>
      </c>
      <c r="AB9873">
        <v>46.200001</v>
      </c>
      <c r="AC9873">
        <v>6.86</v>
      </c>
    </row>
    <row r="9874" spans="18:29">
      <c r="R9874">
        <v>556.79998799999998</v>
      </c>
      <c r="S9874">
        <v>48.900002000000001</v>
      </c>
      <c r="T9874">
        <v>8.84</v>
      </c>
      <c r="AA9874">
        <v>477.60000600000001</v>
      </c>
      <c r="AB9874">
        <v>54.200001</v>
      </c>
      <c r="AC9874">
        <v>6.86</v>
      </c>
    </row>
    <row r="9875" spans="18:29">
      <c r="R9875">
        <v>552</v>
      </c>
      <c r="S9875">
        <v>48.700001</v>
      </c>
      <c r="T9875">
        <v>8.91</v>
      </c>
      <c r="AA9875">
        <v>468</v>
      </c>
      <c r="AB9875">
        <v>49.799999</v>
      </c>
      <c r="AC9875">
        <v>6.86</v>
      </c>
    </row>
    <row r="9876" spans="18:29">
      <c r="R9876">
        <v>628.79998799999998</v>
      </c>
      <c r="S9876">
        <v>47.599997999999999</v>
      </c>
      <c r="T9876">
        <v>10.37</v>
      </c>
      <c r="AA9876">
        <v>415.20001200000002</v>
      </c>
      <c r="AB9876">
        <v>46.400002000000001</v>
      </c>
      <c r="AC9876">
        <v>6.86</v>
      </c>
    </row>
    <row r="9877" spans="18:29">
      <c r="R9877">
        <v>621.59997599999997</v>
      </c>
      <c r="S9877">
        <v>47.200001</v>
      </c>
      <c r="T9877">
        <v>10.08</v>
      </c>
      <c r="AA9877">
        <v>451.20001200000002</v>
      </c>
      <c r="AB9877">
        <v>47.700001</v>
      </c>
      <c r="AC9877">
        <v>6.86</v>
      </c>
    </row>
    <row r="9878" spans="18:29">
      <c r="R9878">
        <v>535.20001200000002</v>
      </c>
      <c r="S9878">
        <v>47.900002000000001</v>
      </c>
      <c r="T9878">
        <v>8.24</v>
      </c>
      <c r="AA9878">
        <v>453.60000600000001</v>
      </c>
      <c r="AB9878">
        <v>48.299999</v>
      </c>
      <c r="AC9878">
        <v>6.86</v>
      </c>
    </row>
    <row r="9879" spans="18:29">
      <c r="R9879">
        <v>571.20001200000002</v>
      </c>
      <c r="S9879">
        <v>48.099997999999999</v>
      </c>
      <c r="T9879">
        <v>9.0499989999999997</v>
      </c>
      <c r="AA9879">
        <v>446.39999399999999</v>
      </c>
      <c r="AB9879">
        <v>49.400002000000001</v>
      </c>
      <c r="AC9879">
        <v>6.86</v>
      </c>
    </row>
    <row r="9880" spans="18:29">
      <c r="R9880">
        <v>592.79998799999998</v>
      </c>
      <c r="S9880">
        <v>46.299999</v>
      </c>
      <c r="T9880">
        <v>10.29</v>
      </c>
      <c r="AA9880">
        <v>410.39999399999999</v>
      </c>
      <c r="AB9880">
        <v>32.900002000000001</v>
      </c>
      <c r="AC9880">
        <v>6.86</v>
      </c>
    </row>
    <row r="9881" spans="18:29">
      <c r="R9881">
        <v>508.79998799999998</v>
      </c>
      <c r="S9881">
        <v>47.200001</v>
      </c>
      <c r="T9881">
        <v>7.86</v>
      </c>
      <c r="AA9881">
        <v>417.60000600000001</v>
      </c>
      <c r="AB9881">
        <v>43</v>
      </c>
      <c r="AC9881">
        <v>6.87</v>
      </c>
    </row>
    <row r="9882" spans="18:29">
      <c r="R9882">
        <v>638.40002400000003</v>
      </c>
      <c r="S9882">
        <v>47.299999</v>
      </c>
      <c r="T9882">
        <v>10.01</v>
      </c>
      <c r="AA9882">
        <v>465.60000600000001</v>
      </c>
      <c r="AB9882">
        <v>47.599997999999999</v>
      </c>
      <c r="AC9882">
        <v>6.87</v>
      </c>
    </row>
    <row r="9883" spans="18:29">
      <c r="R9883">
        <v>595.20001200000002</v>
      </c>
      <c r="S9883">
        <v>46.700001</v>
      </c>
      <c r="T9883">
        <v>9.75</v>
      </c>
      <c r="AA9883">
        <v>496.79998799999998</v>
      </c>
      <c r="AB9883">
        <v>44.799999</v>
      </c>
      <c r="AC9883">
        <v>6.87</v>
      </c>
    </row>
    <row r="9884" spans="18:29">
      <c r="R9884">
        <v>597.59997599999997</v>
      </c>
      <c r="S9884">
        <v>46.299999</v>
      </c>
      <c r="T9884">
        <v>9.83</v>
      </c>
      <c r="AA9884">
        <v>463.20001200000002</v>
      </c>
      <c r="AB9884">
        <v>47.5</v>
      </c>
      <c r="AC9884">
        <v>6.87</v>
      </c>
    </row>
    <row r="9885" spans="18:29">
      <c r="R9885">
        <v>580.79998799999998</v>
      </c>
      <c r="S9885">
        <v>46.200001</v>
      </c>
      <c r="T9885">
        <v>9.43</v>
      </c>
      <c r="AA9885">
        <v>453.60000600000001</v>
      </c>
      <c r="AB9885">
        <v>40.799999</v>
      </c>
      <c r="AC9885">
        <v>6.87</v>
      </c>
    </row>
    <row r="9886" spans="18:29">
      <c r="R9886">
        <v>592.79998799999998</v>
      </c>
      <c r="S9886">
        <v>45.5</v>
      </c>
      <c r="T9886">
        <v>9.8800000000000008</v>
      </c>
      <c r="AA9886">
        <v>458.39999399999999</v>
      </c>
      <c r="AB9886">
        <v>46.700001</v>
      </c>
      <c r="AC9886">
        <v>6.87</v>
      </c>
    </row>
    <row r="9887" spans="18:29">
      <c r="R9887">
        <v>583.20001200000002</v>
      </c>
      <c r="S9887">
        <v>44.599997999999999</v>
      </c>
      <c r="T9887">
        <v>10.210000000000001</v>
      </c>
      <c r="AA9887">
        <v>494.39999399999999</v>
      </c>
      <c r="AB9887">
        <v>48</v>
      </c>
      <c r="AC9887">
        <v>6.87</v>
      </c>
    </row>
    <row r="9888" spans="18:29">
      <c r="R9888">
        <v>544.79998799999998</v>
      </c>
      <c r="S9888">
        <v>43.099997999999999</v>
      </c>
      <c r="T9888">
        <v>9.9299990000000005</v>
      </c>
      <c r="AA9888">
        <v>460.79998799999998</v>
      </c>
      <c r="AB9888">
        <v>48.299999</v>
      </c>
      <c r="AC9888">
        <v>6.87</v>
      </c>
    </row>
    <row r="9889" spans="18:29">
      <c r="R9889">
        <v>604.79998799999998</v>
      </c>
      <c r="S9889">
        <v>40.5</v>
      </c>
      <c r="T9889">
        <v>12.559998999999999</v>
      </c>
      <c r="AA9889">
        <v>441.60000600000001</v>
      </c>
      <c r="AB9889">
        <v>47.900002000000001</v>
      </c>
      <c r="AC9889">
        <v>6.87</v>
      </c>
    </row>
    <row r="9890" spans="18:29">
      <c r="R9890">
        <v>592.79998799999998</v>
      </c>
      <c r="S9890">
        <v>41.5</v>
      </c>
      <c r="T9890">
        <v>10.19</v>
      </c>
      <c r="AA9890">
        <v>448.79998799999998</v>
      </c>
      <c r="AB9890">
        <v>42.900002000000001</v>
      </c>
      <c r="AC9890">
        <v>6.87</v>
      </c>
    </row>
    <row r="9891" spans="18:29">
      <c r="R9891">
        <v>583.20001200000002</v>
      </c>
      <c r="S9891">
        <v>40.900002000000001</v>
      </c>
      <c r="T9891">
        <v>10.79</v>
      </c>
      <c r="AA9891">
        <v>444</v>
      </c>
      <c r="AB9891">
        <v>46.400002000000001</v>
      </c>
      <c r="AC9891">
        <v>6.87</v>
      </c>
    </row>
    <row r="9892" spans="18:29">
      <c r="R9892">
        <v>576</v>
      </c>
      <c r="S9892">
        <v>40.5</v>
      </c>
      <c r="T9892">
        <v>10.76</v>
      </c>
      <c r="AA9892">
        <v>429.60000600000001</v>
      </c>
      <c r="AB9892">
        <v>45.700001</v>
      </c>
      <c r="AC9892">
        <v>6.87</v>
      </c>
    </row>
    <row r="9893" spans="18:29">
      <c r="R9893">
        <v>523.20001200000002</v>
      </c>
      <c r="S9893">
        <v>36.599997999999999</v>
      </c>
      <c r="T9893">
        <v>13.28</v>
      </c>
      <c r="AA9893">
        <v>422.39999399999999</v>
      </c>
      <c r="AB9893">
        <v>63.599997999999999</v>
      </c>
      <c r="AC9893">
        <v>6.87</v>
      </c>
    </row>
    <row r="9894" spans="18:29">
      <c r="R9894">
        <v>520.79998799999998</v>
      </c>
      <c r="S9894">
        <v>33.200001</v>
      </c>
      <c r="T9894">
        <v>15.559998999999999</v>
      </c>
      <c r="AA9894">
        <v>446.39999399999999</v>
      </c>
      <c r="AB9894">
        <v>47.299999</v>
      </c>
      <c r="AC9894">
        <v>6.87</v>
      </c>
    </row>
    <row r="9895" spans="18:29">
      <c r="R9895">
        <v>501.60000600000001</v>
      </c>
      <c r="S9895">
        <v>30.4</v>
      </c>
      <c r="T9895">
        <v>16.110001</v>
      </c>
      <c r="AA9895">
        <v>480</v>
      </c>
      <c r="AB9895">
        <v>54.799999</v>
      </c>
      <c r="AC9895">
        <v>6.87</v>
      </c>
    </row>
    <row r="9896" spans="18:29">
      <c r="R9896">
        <v>592.79998799999998</v>
      </c>
      <c r="S9896">
        <v>29</v>
      </c>
      <c r="T9896">
        <v>16.52</v>
      </c>
      <c r="AA9896">
        <v>480</v>
      </c>
      <c r="AB9896">
        <v>48.700001</v>
      </c>
      <c r="AC9896">
        <v>6.88</v>
      </c>
    </row>
    <row r="9897" spans="18:29">
      <c r="R9897">
        <v>496.79998799999998</v>
      </c>
      <c r="S9897">
        <v>28.4</v>
      </c>
      <c r="T9897">
        <v>13.44</v>
      </c>
      <c r="AA9897">
        <v>460.79998799999998</v>
      </c>
      <c r="AB9897">
        <v>43.400002000000001</v>
      </c>
      <c r="AC9897">
        <v>6.88</v>
      </c>
    </row>
    <row r="9898" spans="18:29">
      <c r="R9898">
        <v>549.59997599999997</v>
      </c>
      <c r="S9898">
        <v>32</v>
      </c>
      <c r="T9898">
        <v>10.67</v>
      </c>
      <c r="AA9898">
        <v>465.60000600000001</v>
      </c>
      <c r="AB9898">
        <v>53.200001</v>
      </c>
      <c r="AC9898">
        <v>6.88</v>
      </c>
    </row>
    <row r="9899" spans="18:29">
      <c r="R9899">
        <v>571.20001200000002</v>
      </c>
      <c r="S9899">
        <v>32</v>
      </c>
      <c r="T9899">
        <v>12.95</v>
      </c>
      <c r="AA9899">
        <v>451.20001200000002</v>
      </c>
      <c r="AB9899">
        <v>50.5</v>
      </c>
      <c r="AC9899">
        <v>6.88</v>
      </c>
    </row>
    <row r="9900" spans="18:29">
      <c r="R9900">
        <v>559.20001200000002</v>
      </c>
      <c r="S9900">
        <v>33.099997999999999</v>
      </c>
      <c r="T9900">
        <v>11.52</v>
      </c>
      <c r="AA9900">
        <v>448.79998799999998</v>
      </c>
      <c r="AB9900">
        <v>46.299999</v>
      </c>
      <c r="AC9900">
        <v>6.88</v>
      </c>
    </row>
    <row r="9901" spans="18:29">
      <c r="R9901">
        <v>513.59997599999997</v>
      </c>
      <c r="S9901">
        <v>31.4</v>
      </c>
      <c r="T9901">
        <v>13.39</v>
      </c>
      <c r="AA9901">
        <v>441.60000600000001</v>
      </c>
      <c r="AB9901">
        <v>48.799999</v>
      </c>
      <c r="AC9901">
        <v>6.88</v>
      </c>
    </row>
    <row r="9902" spans="18:29">
      <c r="R9902">
        <v>556.79998799999998</v>
      </c>
      <c r="S9902">
        <v>33.099997999999999</v>
      </c>
      <c r="T9902">
        <v>11.62</v>
      </c>
      <c r="AA9902">
        <v>456</v>
      </c>
      <c r="AB9902">
        <v>47.799999</v>
      </c>
      <c r="AC9902">
        <v>6.88</v>
      </c>
    </row>
    <row r="9903" spans="18:29">
      <c r="R9903">
        <v>494.39999399999999</v>
      </c>
      <c r="S9903">
        <v>35</v>
      </c>
      <c r="T9903">
        <v>9.32</v>
      </c>
      <c r="AA9903">
        <v>448.79998799999998</v>
      </c>
      <c r="AB9903">
        <v>46.5</v>
      </c>
      <c r="AC9903">
        <v>6.88</v>
      </c>
    </row>
    <row r="9904" spans="18:29">
      <c r="R9904">
        <v>542.40002400000003</v>
      </c>
      <c r="S9904">
        <v>36.099997999999999</v>
      </c>
      <c r="T9904">
        <v>10.69</v>
      </c>
      <c r="AA9904">
        <v>427.20001200000002</v>
      </c>
      <c r="AB9904">
        <v>52.799999</v>
      </c>
      <c r="AC9904">
        <v>6.88</v>
      </c>
    </row>
    <row r="9905" spans="18:29">
      <c r="R9905">
        <v>489.60000600000001</v>
      </c>
      <c r="S9905">
        <v>32.5</v>
      </c>
      <c r="T9905">
        <v>13.71</v>
      </c>
      <c r="AA9905">
        <v>501.60000600000001</v>
      </c>
      <c r="AB9905">
        <v>58</v>
      </c>
      <c r="AC9905">
        <v>6.88</v>
      </c>
    </row>
    <row r="9906" spans="18:29">
      <c r="R9906">
        <v>482.39999399999999</v>
      </c>
      <c r="S9906">
        <v>34.299999</v>
      </c>
      <c r="T9906">
        <v>9.35</v>
      </c>
      <c r="AA9906">
        <v>463.20001200000002</v>
      </c>
      <c r="AB9906">
        <v>53.799999</v>
      </c>
      <c r="AC9906">
        <v>6.88</v>
      </c>
    </row>
    <row r="9907" spans="18:29">
      <c r="R9907">
        <v>501.60000600000001</v>
      </c>
      <c r="S9907">
        <v>36.599997999999999</v>
      </c>
      <c r="T9907">
        <v>9.3099989999999995</v>
      </c>
      <c r="AA9907">
        <v>475.20001200000002</v>
      </c>
      <c r="AB9907">
        <v>46.299999</v>
      </c>
      <c r="AC9907">
        <v>6.89</v>
      </c>
    </row>
    <row r="9908" spans="18:29">
      <c r="R9908">
        <v>506.39999399999999</v>
      </c>
      <c r="S9908">
        <v>36.700001</v>
      </c>
      <c r="T9908">
        <v>9.73</v>
      </c>
      <c r="AA9908">
        <v>477.60000600000001</v>
      </c>
      <c r="AB9908">
        <v>48.099997999999999</v>
      </c>
      <c r="AC9908">
        <v>6.89</v>
      </c>
    </row>
    <row r="9909" spans="18:29">
      <c r="R9909">
        <v>484.79998799999998</v>
      </c>
      <c r="S9909">
        <v>39.400002000000001</v>
      </c>
      <c r="T9909">
        <v>8.41</v>
      </c>
      <c r="AA9909">
        <v>482.39999399999999</v>
      </c>
      <c r="AB9909">
        <v>49.5</v>
      </c>
      <c r="AC9909">
        <v>6.89</v>
      </c>
    </row>
    <row r="9910" spans="18:29">
      <c r="R9910">
        <v>528</v>
      </c>
      <c r="S9910">
        <v>40.5</v>
      </c>
      <c r="T9910">
        <v>9.2100000000000009</v>
      </c>
      <c r="AA9910">
        <v>480</v>
      </c>
      <c r="AB9910">
        <v>57.099997999999999</v>
      </c>
      <c r="AC9910">
        <v>6.89</v>
      </c>
    </row>
    <row r="9911" spans="18:29">
      <c r="R9911">
        <v>477.60000600000001</v>
      </c>
      <c r="S9911">
        <v>40.5</v>
      </c>
      <c r="T9911">
        <v>8.3899989999999995</v>
      </c>
      <c r="AA9911">
        <v>465.60000600000001</v>
      </c>
      <c r="AB9911">
        <v>53.599997999999999</v>
      </c>
      <c r="AC9911">
        <v>6.89</v>
      </c>
    </row>
    <row r="9912" spans="18:29">
      <c r="R9912">
        <v>537.59997599999997</v>
      </c>
      <c r="S9912">
        <v>38.700001</v>
      </c>
      <c r="T9912">
        <v>11.280001</v>
      </c>
      <c r="AA9912">
        <v>482.39999399999999</v>
      </c>
      <c r="AB9912">
        <v>55.400002000000001</v>
      </c>
      <c r="AC9912">
        <v>6.89</v>
      </c>
    </row>
    <row r="9913" spans="18:29">
      <c r="R9913">
        <v>511.20001200000002</v>
      </c>
      <c r="S9913">
        <v>40</v>
      </c>
      <c r="T9913">
        <v>8.92</v>
      </c>
      <c r="AA9913">
        <v>472.79998799999998</v>
      </c>
      <c r="AB9913">
        <v>43.799999</v>
      </c>
      <c r="AC9913">
        <v>6.89</v>
      </c>
    </row>
    <row r="9914" spans="18:29">
      <c r="R9914">
        <v>472.79998799999998</v>
      </c>
      <c r="S9914">
        <v>39</v>
      </c>
      <c r="T9914">
        <v>9.39</v>
      </c>
      <c r="AA9914">
        <v>489.60000600000001</v>
      </c>
      <c r="AB9914">
        <v>49.400002000000001</v>
      </c>
      <c r="AC9914">
        <v>6.89</v>
      </c>
    </row>
    <row r="9915" spans="18:29">
      <c r="R9915">
        <v>460.79998799999998</v>
      </c>
      <c r="S9915">
        <v>42.599997999999999</v>
      </c>
      <c r="T9915">
        <v>7.08</v>
      </c>
      <c r="AA9915">
        <v>463.20001200000002</v>
      </c>
      <c r="AB9915">
        <v>49.5</v>
      </c>
      <c r="AC9915">
        <v>6.89</v>
      </c>
    </row>
    <row r="9916" spans="18:29">
      <c r="R9916">
        <v>492</v>
      </c>
      <c r="S9916">
        <v>45.400002000000001</v>
      </c>
      <c r="T9916">
        <v>7.48</v>
      </c>
      <c r="AA9916">
        <v>386.39999399999999</v>
      </c>
      <c r="AB9916">
        <v>52.599997999999999</v>
      </c>
      <c r="AC9916">
        <v>6.89</v>
      </c>
    </row>
    <row r="9917" spans="18:29">
      <c r="R9917">
        <v>518.40002400000003</v>
      </c>
      <c r="S9917">
        <v>45.400002000000001</v>
      </c>
      <c r="T9917">
        <v>8.65</v>
      </c>
      <c r="AA9917">
        <v>434.39999399999999</v>
      </c>
      <c r="AB9917">
        <v>46.5</v>
      </c>
      <c r="AC9917">
        <v>6.89</v>
      </c>
    </row>
    <row r="9918" spans="18:29">
      <c r="R9918">
        <v>470.39999399999999</v>
      </c>
      <c r="S9918">
        <v>46.599997999999999</v>
      </c>
      <c r="T9918">
        <v>7.3299989999999999</v>
      </c>
      <c r="AA9918">
        <v>453.60000600000001</v>
      </c>
      <c r="AB9918">
        <v>48.799999</v>
      </c>
      <c r="AC9918">
        <v>6.89</v>
      </c>
    </row>
    <row r="9919" spans="18:29">
      <c r="R9919">
        <v>504</v>
      </c>
      <c r="S9919">
        <v>46.700001</v>
      </c>
      <c r="T9919">
        <v>8.0500000000000007</v>
      </c>
      <c r="AA9919">
        <v>408</v>
      </c>
      <c r="AB9919">
        <v>33</v>
      </c>
      <c r="AC9919">
        <v>6.89</v>
      </c>
    </row>
    <row r="9920" spans="18:29">
      <c r="R9920">
        <v>487.20001200000002</v>
      </c>
      <c r="S9920">
        <v>47.400002000000001</v>
      </c>
      <c r="T9920">
        <v>7.44</v>
      </c>
      <c r="AA9920">
        <v>506.39999399999999</v>
      </c>
      <c r="AB9920">
        <v>57</v>
      </c>
      <c r="AC9920">
        <v>6.89</v>
      </c>
    </row>
    <row r="9921" spans="18:29">
      <c r="R9921">
        <v>508.79998799999998</v>
      </c>
      <c r="S9921">
        <v>46.5</v>
      </c>
      <c r="T9921">
        <v>8.57</v>
      </c>
      <c r="AA9921">
        <v>518.40002400000003</v>
      </c>
      <c r="AB9921">
        <v>54.900002000000001</v>
      </c>
      <c r="AC9921">
        <v>6.9</v>
      </c>
    </row>
    <row r="9922" spans="18:29">
      <c r="R9922">
        <v>530.40002400000003</v>
      </c>
      <c r="S9922">
        <v>46.200001</v>
      </c>
      <c r="T9922">
        <v>8.59</v>
      </c>
      <c r="AA9922">
        <v>427.20001200000002</v>
      </c>
      <c r="AB9922">
        <v>53</v>
      </c>
      <c r="AC9922">
        <v>6.9</v>
      </c>
    </row>
    <row r="9923" spans="18:29">
      <c r="R9923">
        <v>506.39999399999999</v>
      </c>
      <c r="S9923">
        <v>46.5</v>
      </c>
      <c r="T9923">
        <v>8.09</v>
      </c>
      <c r="AA9923">
        <v>499.20001200000002</v>
      </c>
      <c r="AB9923">
        <v>52.400002000000001</v>
      </c>
      <c r="AC9923">
        <v>6.9</v>
      </c>
    </row>
    <row r="9924" spans="18:29">
      <c r="R9924">
        <v>528</v>
      </c>
      <c r="S9924">
        <v>46.200001</v>
      </c>
      <c r="T9924">
        <v>8.4299990000000005</v>
      </c>
      <c r="AA9924">
        <v>496.79998799999998</v>
      </c>
      <c r="AB9924">
        <v>50.799999</v>
      </c>
      <c r="AC9924">
        <v>6.9</v>
      </c>
    </row>
    <row r="9925" spans="18:29">
      <c r="R9925">
        <v>523.20001200000002</v>
      </c>
      <c r="S9925">
        <v>46.299999</v>
      </c>
      <c r="T9925">
        <v>8.33</v>
      </c>
      <c r="AA9925">
        <v>460.79998799999998</v>
      </c>
      <c r="AB9925">
        <v>50.799999</v>
      </c>
      <c r="AC9925">
        <v>6.9</v>
      </c>
    </row>
    <row r="9926" spans="18:29">
      <c r="R9926">
        <v>518.40002400000003</v>
      </c>
      <c r="S9926">
        <v>46.400002000000001</v>
      </c>
      <c r="T9926">
        <v>8.52</v>
      </c>
      <c r="AA9926">
        <v>458.39999399999999</v>
      </c>
      <c r="AB9926">
        <v>50.200001</v>
      </c>
      <c r="AC9926">
        <v>6.91</v>
      </c>
    </row>
    <row r="9927" spans="18:29">
      <c r="R9927">
        <v>513.59997599999997</v>
      </c>
      <c r="S9927">
        <v>46.299999</v>
      </c>
      <c r="T9927">
        <v>8.27</v>
      </c>
      <c r="AA9927">
        <v>496.79998799999998</v>
      </c>
      <c r="AB9927">
        <v>49.5</v>
      </c>
      <c r="AC9927">
        <v>6.91</v>
      </c>
    </row>
    <row r="9928" spans="18:29">
      <c r="R9928">
        <v>470.39999399999999</v>
      </c>
      <c r="S9928">
        <v>47</v>
      </c>
      <c r="T9928">
        <v>7.19</v>
      </c>
      <c r="AA9928">
        <v>504</v>
      </c>
      <c r="AB9928">
        <v>56.799999</v>
      </c>
      <c r="AC9928">
        <v>6.91</v>
      </c>
    </row>
    <row r="9929" spans="18:29">
      <c r="R9929">
        <v>472.79998799999998</v>
      </c>
      <c r="S9929">
        <v>48.099997999999999</v>
      </c>
      <c r="T9929">
        <v>7.07</v>
      </c>
      <c r="AA9929">
        <v>484.79998799999998</v>
      </c>
      <c r="AB9929">
        <v>47.299999</v>
      </c>
      <c r="AC9929">
        <v>6.91</v>
      </c>
    </row>
    <row r="9930" spans="18:29">
      <c r="R9930">
        <v>518.40002400000003</v>
      </c>
      <c r="S9930">
        <v>47.900002000000001</v>
      </c>
      <c r="T9930">
        <v>8.32</v>
      </c>
      <c r="AA9930">
        <v>398.39999399999999</v>
      </c>
      <c r="AB9930">
        <v>45.599997999999999</v>
      </c>
      <c r="AC9930">
        <v>6.91</v>
      </c>
    </row>
    <row r="9931" spans="18:29">
      <c r="R9931">
        <v>496.79998799999998</v>
      </c>
      <c r="S9931">
        <v>47.400002000000001</v>
      </c>
      <c r="T9931">
        <v>7.77</v>
      </c>
      <c r="AA9931">
        <v>453.60000600000001</v>
      </c>
      <c r="AB9931">
        <v>49.299999</v>
      </c>
      <c r="AC9931">
        <v>6.91</v>
      </c>
    </row>
    <row r="9932" spans="18:29">
      <c r="R9932">
        <v>480</v>
      </c>
      <c r="S9932">
        <v>46.900002000000001</v>
      </c>
      <c r="T9932">
        <v>7.81</v>
      </c>
      <c r="AA9932">
        <v>444</v>
      </c>
      <c r="AB9932">
        <v>48.900002000000001</v>
      </c>
      <c r="AC9932">
        <v>6.91</v>
      </c>
    </row>
    <row r="9933" spans="18:29">
      <c r="R9933">
        <v>504</v>
      </c>
      <c r="S9933">
        <v>45.099997999999999</v>
      </c>
      <c r="T9933">
        <v>9.11</v>
      </c>
      <c r="AA9933">
        <v>451.20001200000002</v>
      </c>
      <c r="AB9933">
        <v>50.799999</v>
      </c>
      <c r="AC9933">
        <v>6.91</v>
      </c>
    </row>
    <row r="9934" spans="18:29">
      <c r="R9934">
        <v>525.59997599999997</v>
      </c>
      <c r="S9934">
        <v>44</v>
      </c>
      <c r="T9934">
        <v>8.9700000000000006</v>
      </c>
      <c r="AA9934">
        <v>424.79998799999998</v>
      </c>
      <c r="AB9934">
        <v>47.400002000000001</v>
      </c>
      <c r="AC9934">
        <v>6.91</v>
      </c>
    </row>
    <row r="9935" spans="18:29">
      <c r="R9935">
        <v>508.79998799999998</v>
      </c>
      <c r="S9935">
        <v>43.5</v>
      </c>
      <c r="T9935">
        <v>8.8699999999999992</v>
      </c>
      <c r="AA9935">
        <v>444</v>
      </c>
      <c r="AB9935">
        <v>48.5</v>
      </c>
      <c r="AC9935">
        <v>6.91</v>
      </c>
    </row>
    <row r="9936" spans="18:29">
      <c r="R9936">
        <v>532.79998799999998</v>
      </c>
      <c r="S9936">
        <v>41.799999</v>
      </c>
      <c r="T9936">
        <v>10.24</v>
      </c>
      <c r="AA9936">
        <v>216</v>
      </c>
      <c r="AB9936">
        <v>33.700001</v>
      </c>
      <c r="AC9936">
        <v>6.91</v>
      </c>
    </row>
    <row r="9937" spans="18:29">
      <c r="R9937">
        <v>559.20001200000002</v>
      </c>
      <c r="S9937">
        <v>41.299999</v>
      </c>
      <c r="T9937">
        <v>10.029999999999999</v>
      </c>
      <c r="AA9937">
        <v>451.20001200000002</v>
      </c>
      <c r="AB9937">
        <v>39.5</v>
      </c>
      <c r="AC9937">
        <v>6.91</v>
      </c>
    </row>
    <row r="9938" spans="18:29">
      <c r="R9938">
        <v>540</v>
      </c>
      <c r="S9938">
        <v>41.700001</v>
      </c>
      <c r="T9938">
        <v>9.6900010000000005</v>
      </c>
      <c r="AA9938">
        <v>446.39999399999999</v>
      </c>
      <c r="AB9938">
        <v>49.799999</v>
      </c>
      <c r="AC9938">
        <v>6.92</v>
      </c>
    </row>
    <row r="9939" spans="18:29">
      <c r="R9939">
        <v>511.20001200000002</v>
      </c>
      <c r="S9939">
        <v>41.299999</v>
      </c>
      <c r="T9939">
        <v>9.11</v>
      </c>
      <c r="AA9939">
        <v>477.60000600000001</v>
      </c>
      <c r="AB9939">
        <v>45.799999</v>
      </c>
      <c r="AC9939">
        <v>6.92</v>
      </c>
    </row>
    <row r="9940" spans="18:29">
      <c r="R9940">
        <v>494.39999399999999</v>
      </c>
      <c r="S9940">
        <v>36.900002000000001</v>
      </c>
      <c r="T9940">
        <v>12.6</v>
      </c>
      <c r="AA9940">
        <v>460.79998799999998</v>
      </c>
      <c r="AB9940">
        <v>47.599997999999999</v>
      </c>
      <c r="AC9940">
        <v>6.92</v>
      </c>
    </row>
    <row r="9941" spans="18:29">
      <c r="R9941">
        <v>492</v>
      </c>
      <c r="S9941">
        <v>34.5</v>
      </c>
      <c r="T9941">
        <v>12.13</v>
      </c>
      <c r="AA9941">
        <v>465.60000600000001</v>
      </c>
      <c r="AB9941">
        <v>51.400002000000001</v>
      </c>
      <c r="AC9941">
        <v>6.92</v>
      </c>
    </row>
    <row r="9942" spans="18:29">
      <c r="R9942">
        <v>532.79998799999998</v>
      </c>
      <c r="S9942">
        <v>33.099997999999999</v>
      </c>
      <c r="T9942">
        <v>12.67</v>
      </c>
      <c r="AA9942">
        <v>475.20001200000002</v>
      </c>
      <c r="AB9942">
        <v>50.099997999999999</v>
      </c>
      <c r="AC9942">
        <v>6.92</v>
      </c>
    </row>
    <row r="9943" spans="18:29">
      <c r="R9943">
        <v>506.39999399999999</v>
      </c>
      <c r="S9943">
        <v>30.9</v>
      </c>
      <c r="T9943">
        <v>13.53</v>
      </c>
      <c r="AA9943">
        <v>482.39999399999999</v>
      </c>
      <c r="AB9943">
        <v>47.200001</v>
      </c>
      <c r="AC9943">
        <v>6.92</v>
      </c>
    </row>
    <row r="9944" spans="18:29">
      <c r="R9944">
        <v>487.20001200000002</v>
      </c>
      <c r="S9944">
        <v>28.700001</v>
      </c>
      <c r="T9944">
        <v>15.21</v>
      </c>
      <c r="AA9944">
        <v>417.60000600000001</v>
      </c>
      <c r="AB9944">
        <v>46.5</v>
      </c>
      <c r="AC9944">
        <v>6.92</v>
      </c>
    </row>
    <row r="9945" spans="18:29">
      <c r="R9945">
        <v>484.79998799999998</v>
      </c>
      <c r="S9945">
        <v>27.200001</v>
      </c>
      <c r="T9945">
        <v>14.599999</v>
      </c>
      <c r="AA9945">
        <v>372</v>
      </c>
      <c r="AB9945">
        <v>34.5</v>
      </c>
      <c r="AC9945">
        <v>6.92</v>
      </c>
    </row>
    <row r="9946" spans="18:29">
      <c r="R9946">
        <v>506.39999399999999</v>
      </c>
      <c r="S9946">
        <v>27.200001</v>
      </c>
      <c r="T9946">
        <v>13.65</v>
      </c>
      <c r="AA9946">
        <v>460.79998799999998</v>
      </c>
      <c r="AB9946">
        <v>49.900002000000001</v>
      </c>
      <c r="AC9946">
        <v>6.92</v>
      </c>
    </row>
    <row r="9947" spans="18:29">
      <c r="R9947">
        <v>489.60000600000001</v>
      </c>
      <c r="S9947">
        <v>27.1</v>
      </c>
      <c r="T9947">
        <v>13.11</v>
      </c>
      <c r="AA9947">
        <v>470.39999399999999</v>
      </c>
      <c r="AB9947">
        <v>51.900002000000001</v>
      </c>
      <c r="AC9947">
        <v>6.92</v>
      </c>
    </row>
    <row r="9948" spans="18:29">
      <c r="R9948">
        <v>480</v>
      </c>
      <c r="S9948">
        <v>26</v>
      </c>
      <c r="T9948">
        <v>15.000000999999999</v>
      </c>
      <c r="AA9948">
        <v>393.60000600000001</v>
      </c>
      <c r="AB9948">
        <v>40.900002000000001</v>
      </c>
      <c r="AC9948">
        <v>6.92</v>
      </c>
    </row>
    <row r="9949" spans="18:29">
      <c r="R9949">
        <v>528</v>
      </c>
      <c r="S9949">
        <v>25.299999</v>
      </c>
      <c r="T9949">
        <v>16.170000000000002</v>
      </c>
      <c r="AA9949">
        <v>456</v>
      </c>
      <c r="AB9949">
        <v>45.099997999999999</v>
      </c>
      <c r="AC9949">
        <v>6.92</v>
      </c>
    </row>
    <row r="9950" spans="18:29">
      <c r="R9950">
        <v>472.79998799999998</v>
      </c>
      <c r="S9950">
        <v>25</v>
      </c>
      <c r="T9950">
        <v>14.15</v>
      </c>
      <c r="AA9950">
        <v>460.79998799999998</v>
      </c>
      <c r="AB9950">
        <v>53.599997999999999</v>
      </c>
      <c r="AC9950">
        <v>6.93</v>
      </c>
    </row>
    <row r="9951" spans="18:29">
      <c r="R9951">
        <v>472.79998799999998</v>
      </c>
      <c r="S9951">
        <v>24.799999</v>
      </c>
      <c r="T9951">
        <v>14.200001</v>
      </c>
      <c r="AA9951">
        <v>432</v>
      </c>
      <c r="AB9951">
        <v>46.599997999999999</v>
      </c>
      <c r="AC9951">
        <v>6.93</v>
      </c>
    </row>
    <row r="9952" spans="18:29">
      <c r="R9952">
        <v>458.39999399999999</v>
      </c>
      <c r="S9952">
        <v>23.5</v>
      </c>
      <c r="T9952">
        <v>16.48</v>
      </c>
      <c r="AA9952">
        <v>489.60000600000001</v>
      </c>
      <c r="AB9952">
        <v>53.200001</v>
      </c>
      <c r="AC9952">
        <v>6.93</v>
      </c>
    </row>
    <row r="9953" spans="18:29">
      <c r="R9953">
        <v>470.39999399999999</v>
      </c>
      <c r="S9953">
        <v>21.700001</v>
      </c>
      <c r="T9953">
        <v>20.16</v>
      </c>
      <c r="AA9953">
        <v>446.39999399999999</v>
      </c>
      <c r="AB9953">
        <v>50.5</v>
      </c>
      <c r="AC9953">
        <v>6.93</v>
      </c>
    </row>
    <row r="9954" spans="18:29">
      <c r="R9954">
        <v>477.60000600000001</v>
      </c>
      <c r="S9954">
        <v>22.4</v>
      </c>
      <c r="T9954">
        <v>14.71</v>
      </c>
      <c r="AA9954">
        <v>458.39999399999999</v>
      </c>
      <c r="AB9954">
        <v>51.200001</v>
      </c>
      <c r="AC9954">
        <v>6.93</v>
      </c>
    </row>
    <row r="9955" spans="18:29">
      <c r="R9955">
        <v>511.20001200000002</v>
      </c>
      <c r="S9955">
        <v>21.799999</v>
      </c>
      <c r="T9955">
        <v>18.039999000000002</v>
      </c>
      <c r="AA9955">
        <v>439.20001200000002</v>
      </c>
      <c r="AB9955">
        <v>46.900002000000001</v>
      </c>
      <c r="AC9955">
        <v>6.93</v>
      </c>
    </row>
    <row r="9956" spans="18:29">
      <c r="R9956">
        <v>463.20001200000002</v>
      </c>
      <c r="S9956">
        <v>21.6</v>
      </c>
      <c r="T9956">
        <v>16.329999999999998</v>
      </c>
      <c r="AA9956">
        <v>451.20001200000002</v>
      </c>
      <c r="AB9956">
        <v>45.400002000000001</v>
      </c>
      <c r="AC9956">
        <v>6.93</v>
      </c>
    </row>
    <row r="9957" spans="18:29">
      <c r="R9957">
        <v>477.60000600000001</v>
      </c>
      <c r="S9957">
        <v>21.4</v>
      </c>
      <c r="T9957">
        <v>16.539999000000002</v>
      </c>
      <c r="AA9957">
        <v>477.60000600000001</v>
      </c>
      <c r="AB9957">
        <v>54.099997999999999</v>
      </c>
      <c r="AC9957">
        <v>6.93</v>
      </c>
    </row>
    <row r="9958" spans="18:29">
      <c r="R9958">
        <v>436.79998799999998</v>
      </c>
      <c r="S9958">
        <v>20.200001</v>
      </c>
      <c r="T9958">
        <v>19.850000000000001</v>
      </c>
      <c r="AA9958">
        <v>439.20001200000002</v>
      </c>
      <c r="AB9958">
        <v>40.799999</v>
      </c>
      <c r="AC9958">
        <v>6.93</v>
      </c>
    </row>
    <row r="9959" spans="18:29">
      <c r="R9959">
        <v>475.20001200000002</v>
      </c>
      <c r="S9959">
        <v>20.6</v>
      </c>
      <c r="T9959">
        <v>16.399999999999999</v>
      </c>
      <c r="AA9959">
        <v>501.60000600000001</v>
      </c>
      <c r="AB9959">
        <v>58.200001</v>
      </c>
      <c r="AC9959">
        <v>6.93</v>
      </c>
    </row>
    <row r="9960" spans="18:29">
      <c r="R9960">
        <v>472.79998799999998</v>
      </c>
      <c r="S9960">
        <v>20.700001</v>
      </c>
      <c r="T9960">
        <v>17.120000999999998</v>
      </c>
      <c r="AA9960">
        <v>470.39999399999999</v>
      </c>
      <c r="AB9960">
        <v>51.099997999999999</v>
      </c>
      <c r="AC9960">
        <v>6.94</v>
      </c>
    </row>
    <row r="9961" spans="18:29">
      <c r="R9961">
        <v>496.79998799999998</v>
      </c>
      <c r="S9961">
        <v>20.9</v>
      </c>
      <c r="T9961">
        <v>17.129999000000002</v>
      </c>
      <c r="AA9961">
        <v>436.79998799999998</v>
      </c>
      <c r="AB9961">
        <v>45.700001</v>
      </c>
      <c r="AC9961">
        <v>6.94</v>
      </c>
    </row>
    <row r="9962" spans="18:29">
      <c r="R9962">
        <v>482.39999399999999</v>
      </c>
      <c r="S9962">
        <v>22.700001</v>
      </c>
      <c r="T9962">
        <v>13.56</v>
      </c>
      <c r="AA9962">
        <v>429.60000600000001</v>
      </c>
      <c r="AB9962">
        <v>43.799999</v>
      </c>
      <c r="AC9962">
        <v>6.94</v>
      </c>
    </row>
    <row r="9963" spans="18:29">
      <c r="R9963">
        <v>468</v>
      </c>
      <c r="S9963">
        <v>22.6</v>
      </c>
      <c r="T9963">
        <v>15.549999</v>
      </c>
      <c r="AA9963">
        <v>420</v>
      </c>
      <c r="AB9963">
        <v>51.299999</v>
      </c>
      <c r="AC9963">
        <v>6.94</v>
      </c>
    </row>
    <row r="9964" spans="18:29">
      <c r="R9964">
        <v>465.60000600000001</v>
      </c>
      <c r="S9964">
        <v>22</v>
      </c>
      <c r="T9964">
        <v>17.209999</v>
      </c>
      <c r="AA9964">
        <v>470.39999399999999</v>
      </c>
      <c r="AB9964">
        <v>53.5</v>
      </c>
      <c r="AC9964">
        <v>6.94</v>
      </c>
    </row>
    <row r="9965" spans="18:29">
      <c r="R9965">
        <v>424.79998799999998</v>
      </c>
      <c r="S9965">
        <v>21.1</v>
      </c>
      <c r="T9965">
        <v>17.309999000000001</v>
      </c>
      <c r="AA9965">
        <v>388.79998799999998</v>
      </c>
      <c r="AB9965">
        <v>35.700001</v>
      </c>
      <c r="AC9965">
        <v>6.94</v>
      </c>
    </row>
    <row r="9966" spans="18:29">
      <c r="R9966">
        <v>400.79998799999998</v>
      </c>
      <c r="S9966">
        <v>20.200001</v>
      </c>
      <c r="T9966">
        <v>18.369999</v>
      </c>
      <c r="AA9966">
        <v>180</v>
      </c>
      <c r="AB9966">
        <v>25.4</v>
      </c>
      <c r="AC9966">
        <v>6.95</v>
      </c>
    </row>
    <row r="9967" spans="18:29">
      <c r="R9967">
        <v>465.60000600000001</v>
      </c>
      <c r="S9967">
        <v>20</v>
      </c>
      <c r="T9967">
        <v>17.389999</v>
      </c>
      <c r="AA9967">
        <v>391.20001200000002</v>
      </c>
      <c r="AB9967">
        <v>38.099997999999999</v>
      </c>
      <c r="AC9967">
        <v>6.95</v>
      </c>
    </row>
    <row r="9968" spans="18:29">
      <c r="R9968">
        <v>496.79998799999998</v>
      </c>
      <c r="S9968">
        <v>20.100000000000001</v>
      </c>
      <c r="T9968">
        <v>18.719999000000001</v>
      </c>
      <c r="AA9968">
        <v>472.79998799999998</v>
      </c>
      <c r="AB9968">
        <v>48.599997999999999</v>
      </c>
      <c r="AC9968">
        <v>6.95</v>
      </c>
    </row>
    <row r="9969" spans="18:29">
      <c r="R9969">
        <v>463.20001200000002</v>
      </c>
      <c r="S9969">
        <v>20.5</v>
      </c>
      <c r="T9969">
        <v>16.850000000000001</v>
      </c>
      <c r="AA9969">
        <v>470.39999399999999</v>
      </c>
      <c r="AB9969">
        <v>48.5</v>
      </c>
      <c r="AC9969">
        <v>6.95</v>
      </c>
    </row>
    <row r="9970" spans="18:29">
      <c r="R9970">
        <v>484.79998799999998</v>
      </c>
      <c r="S9970">
        <v>20.700001</v>
      </c>
      <c r="T9970">
        <v>16.760000000000002</v>
      </c>
      <c r="AA9970">
        <v>470.39999399999999</v>
      </c>
      <c r="AB9970">
        <v>44.799999</v>
      </c>
      <c r="AC9970">
        <v>6.95</v>
      </c>
    </row>
    <row r="9971" spans="18:29">
      <c r="R9971">
        <v>412.79998799999998</v>
      </c>
      <c r="S9971">
        <v>20.799999</v>
      </c>
      <c r="T9971">
        <v>17.27</v>
      </c>
      <c r="AA9971">
        <v>446.39999399999999</v>
      </c>
      <c r="AB9971">
        <v>49.900002000000001</v>
      </c>
      <c r="AC9971">
        <v>6.95</v>
      </c>
    </row>
    <row r="9972" spans="18:29">
      <c r="R9972">
        <v>405.60000600000001</v>
      </c>
      <c r="S9972">
        <v>19.200001</v>
      </c>
      <c r="T9972">
        <v>21.449998999999998</v>
      </c>
      <c r="AA9972">
        <v>441.60000600000001</v>
      </c>
      <c r="AB9972">
        <v>48.900002000000001</v>
      </c>
      <c r="AC9972">
        <v>6.95</v>
      </c>
    </row>
    <row r="9973" spans="18:29">
      <c r="R9973">
        <v>451.20001200000002</v>
      </c>
      <c r="S9973">
        <v>19.299999</v>
      </c>
      <c r="T9973">
        <v>17.07</v>
      </c>
      <c r="AA9973">
        <v>432</v>
      </c>
      <c r="AB9973">
        <v>38.400002000000001</v>
      </c>
      <c r="AC9973">
        <v>6.95</v>
      </c>
    </row>
    <row r="9974" spans="18:29">
      <c r="R9974">
        <v>441.60000600000001</v>
      </c>
      <c r="S9974">
        <v>19.5</v>
      </c>
      <c r="T9974">
        <v>17.23</v>
      </c>
      <c r="AA9974">
        <v>420</v>
      </c>
      <c r="AB9974">
        <v>43.799999</v>
      </c>
      <c r="AC9974">
        <v>6.95</v>
      </c>
    </row>
    <row r="9975" spans="18:29">
      <c r="R9975">
        <v>432</v>
      </c>
      <c r="S9975">
        <v>19.600000000000001</v>
      </c>
      <c r="T9975">
        <v>17.470001</v>
      </c>
      <c r="AA9975">
        <v>448.79998799999998</v>
      </c>
      <c r="AB9975">
        <v>50.599997999999999</v>
      </c>
      <c r="AC9975">
        <v>6.95</v>
      </c>
    </row>
    <row r="9976" spans="18:29">
      <c r="R9976">
        <v>439.20001200000002</v>
      </c>
      <c r="S9976">
        <v>19.399999999999999</v>
      </c>
      <c r="T9976">
        <v>18</v>
      </c>
      <c r="AA9976">
        <v>448.79998799999998</v>
      </c>
      <c r="AB9976">
        <v>51.900002000000001</v>
      </c>
      <c r="AC9976">
        <v>6.95</v>
      </c>
    </row>
    <row r="9977" spans="18:29">
      <c r="R9977">
        <v>424.79998799999998</v>
      </c>
      <c r="S9977">
        <v>19.299999</v>
      </c>
      <c r="T9977">
        <v>17.560001</v>
      </c>
      <c r="AA9977">
        <v>417.60000600000001</v>
      </c>
      <c r="AB9977">
        <v>41.799999</v>
      </c>
      <c r="AC9977">
        <v>6.95</v>
      </c>
    </row>
    <row r="9978" spans="18:29">
      <c r="R9978">
        <v>441.60000600000001</v>
      </c>
      <c r="S9978">
        <v>19.700001</v>
      </c>
      <c r="T9978">
        <v>18.039999000000002</v>
      </c>
      <c r="AA9978">
        <v>472.79998799999998</v>
      </c>
      <c r="AB9978">
        <v>54.400002000000001</v>
      </c>
      <c r="AC9978">
        <v>6.96</v>
      </c>
    </row>
    <row r="9979" spans="18:29">
      <c r="R9979">
        <v>410.39999399999999</v>
      </c>
      <c r="S9979">
        <v>19.600000000000001</v>
      </c>
      <c r="T9979">
        <v>18.600000000000001</v>
      </c>
      <c r="AA9979">
        <v>494.39999399999999</v>
      </c>
      <c r="AB9979">
        <v>52.299999</v>
      </c>
      <c r="AC9979">
        <v>6.96</v>
      </c>
    </row>
    <row r="9980" spans="18:29">
      <c r="R9980">
        <v>422.39999399999999</v>
      </c>
      <c r="S9980">
        <v>19.700001</v>
      </c>
      <c r="T9980">
        <v>18.369999</v>
      </c>
      <c r="AA9980">
        <v>141.60000600000001</v>
      </c>
      <c r="AB9980">
        <v>18.899999999999999</v>
      </c>
      <c r="AC9980">
        <v>6.96</v>
      </c>
    </row>
    <row r="9981" spans="18:29">
      <c r="R9981">
        <v>448.79998799999998</v>
      </c>
      <c r="S9981">
        <v>20.399999999999999</v>
      </c>
      <c r="T9981">
        <v>16.280000999999999</v>
      </c>
      <c r="AA9981">
        <v>480</v>
      </c>
      <c r="AB9981">
        <v>48.799999</v>
      </c>
      <c r="AC9981">
        <v>6.96</v>
      </c>
    </row>
    <row r="9982" spans="18:29">
      <c r="R9982">
        <v>487.20001200000002</v>
      </c>
      <c r="S9982">
        <v>23.200001</v>
      </c>
      <c r="T9982">
        <v>12.47</v>
      </c>
      <c r="AA9982">
        <v>408</v>
      </c>
      <c r="AB9982">
        <v>37.099997999999999</v>
      </c>
      <c r="AC9982">
        <v>6.96</v>
      </c>
    </row>
    <row r="9983" spans="18:29">
      <c r="R9983">
        <v>456</v>
      </c>
      <c r="S9983">
        <v>23.1</v>
      </c>
      <c r="T9983">
        <v>16.850000000000001</v>
      </c>
      <c r="AA9983">
        <v>465.60000600000001</v>
      </c>
      <c r="AB9983">
        <v>53.900002000000001</v>
      </c>
      <c r="AC9983">
        <v>6.96</v>
      </c>
    </row>
    <row r="9984" spans="18:29">
      <c r="R9984">
        <v>475.20001200000002</v>
      </c>
      <c r="S9984">
        <v>23.9</v>
      </c>
      <c r="T9984">
        <v>14.129999</v>
      </c>
      <c r="AA9984">
        <v>465.60000600000001</v>
      </c>
      <c r="AB9984">
        <v>52</v>
      </c>
      <c r="AC9984">
        <v>6.96</v>
      </c>
    </row>
    <row r="9985" spans="18:29">
      <c r="R9985">
        <v>451.20001200000002</v>
      </c>
      <c r="S9985">
        <v>24.200001</v>
      </c>
      <c r="T9985">
        <v>14.71</v>
      </c>
      <c r="AA9985">
        <v>475.20001200000002</v>
      </c>
      <c r="AB9985">
        <v>47.5</v>
      </c>
      <c r="AC9985">
        <v>6.96</v>
      </c>
    </row>
    <row r="9986" spans="18:29">
      <c r="R9986">
        <v>444</v>
      </c>
      <c r="S9986">
        <v>23</v>
      </c>
      <c r="T9986">
        <v>18.98</v>
      </c>
      <c r="AA9986">
        <v>458.39999399999999</v>
      </c>
      <c r="AB9986">
        <v>46.299999</v>
      </c>
      <c r="AC9986">
        <v>6.96</v>
      </c>
    </row>
    <row r="9987" spans="18:29">
      <c r="R9987">
        <v>372</v>
      </c>
      <c r="S9987">
        <v>23.299999</v>
      </c>
      <c r="T9987">
        <v>12.08</v>
      </c>
      <c r="AA9987">
        <v>451.20001200000002</v>
      </c>
      <c r="AB9987">
        <v>54.299999</v>
      </c>
      <c r="AC9987">
        <v>6.96</v>
      </c>
    </row>
    <row r="9988" spans="18:29">
      <c r="R9988">
        <v>456</v>
      </c>
      <c r="S9988">
        <v>25.799999</v>
      </c>
      <c r="T9988">
        <v>11.05</v>
      </c>
      <c r="AA9988">
        <v>422.39999399999999</v>
      </c>
      <c r="AB9988">
        <v>42.599997999999999</v>
      </c>
      <c r="AC9988">
        <v>6.96</v>
      </c>
    </row>
    <row r="9989" spans="18:29">
      <c r="R9989">
        <v>494.39999399999999</v>
      </c>
      <c r="S9989">
        <v>26.6</v>
      </c>
      <c r="T9989">
        <v>13.320001</v>
      </c>
      <c r="AA9989">
        <v>424.79998799999998</v>
      </c>
      <c r="AB9989">
        <v>46.099997999999999</v>
      </c>
      <c r="AC9989">
        <v>6.96</v>
      </c>
    </row>
    <row r="9990" spans="18:29">
      <c r="R9990">
        <v>410.39999399999999</v>
      </c>
      <c r="S9990">
        <v>27</v>
      </c>
      <c r="T9990">
        <v>12.43</v>
      </c>
      <c r="AA9990">
        <v>456</v>
      </c>
      <c r="AB9990">
        <v>53.700001</v>
      </c>
      <c r="AC9990">
        <v>6.96</v>
      </c>
    </row>
    <row r="9991" spans="18:29">
      <c r="R9991">
        <v>388.79998799999998</v>
      </c>
      <c r="S9991">
        <v>25.9</v>
      </c>
      <c r="T9991">
        <v>17.360001</v>
      </c>
      <c r="AA9991">
        <v>448.79998799999998</v>
      </c>
      <c r="AB9991">
        <v>49.5</v>
      </c>
      <c r="AC9991">
        <v>6.96</v>
      </c>
    </row>
    <row r="9992" spans="18:29">
      <c r="R9992">
        <v>348</v>
      </c>
      <c r="S9992">
        <v>23.4</v>
      </c>
      <c r="T9992">
        <v>22.190000999999999</v>
      </c>
      <c r="AA9992">
        <v>436.79998799999998</v>
      </c>
      <c r="AB9992">
        <v>48.700001</v>
      </c>
      <c r="AC9992">
        <v>6.96</v>
      </c>
    </row>
    <row r="9993" spans="18:29">
      <c r="R9993">
        <v>441.60000600000001</v>
      </c>
      <c r="S9993">
        <v>22.9</v>
      </c>
      <c r="T9993">
        <v>14.49</v>
      </c>
      <c r="AA9993">
        <v>220.800003</v>
      </c>
      <c r="AB9993">
        <v>27.799999</v>
      </c>
      <c r="AC9993">
        <v>6.96</v>
      </c>
    </row>
    <row r="9994" spans="18:29">
      <c r="R9994">
        <v>468</v>
      </c>
      <c r="S9994">
        <v>24</v>
      </c>
      <c r="T9994">
        <v>14.370001</v>
      </c>
      <c r="AA9994">
        <v>444</v>
      </c>
      <c r="AB9994">
        <v>50.700001</v>
      </c>
      <c r="AC9994">
        <v>6.96</v>
      </c>
    </row>
    <row r="9995" spans="18:29">
      <c r="R9995">
        <v>444</v>
      </c>
      <c r="S9995">
        <v>23.6</v>
      </c>
      <c r="T9995">
        <v>16.440000999999999</v>
      </c>
      <c r="AA9995">
        <v>410.39999399999999</v>
      </c>
      <c r="AB9995">
        <v>44.900002000000001</v>
      </c>
      <c r="AC9995">
        <v>6.96</v>
      </c>
    </row>
    <row r="9996" spans="18:29">
      <c r="R9996">
        <v>321.60000600000001</v>
      </c>
      <c r="S9996">
        <v>21.4</v>
      </c>
      <c r="T9996">
        <v>23.58</v>
      </c>
      <c r="AA9996">
        <v>513.59997599999997</v>
      </c>
      <c r="AB9996">
        <v>57.400002000000001</v>
      </c>
      <c r="AC9996">
        <v>6.96</v>
      </c>
    </row>
    <row r="9997" spans="18:29">
      <c r="R9997">
        <v>391.20001200000002</v>
      </c>
      <c r="S9997">
        <v>20.799999</v>
      </c>
      <c r="T9997">
        <v>19.600000000000001</v>
      </c>
      <c r="AA9997">
        <v>480</v>
      </c>
      <c r="AB9997">
        <v>54.200001</v>
      </c>
      <c r="AC9997">
        <v>6.97</v>
      </c>
    </row>
    <row r="9998" spans="18:29">
      <c r="R9998">
        <v>352.79998799999998</v>
      </c>
      <c r="S9998">
        <v>19.399999999999999</v>
      </c>
      <c r="T9998">
        <v>23.08</v>
      </c>
      <c r="AA9998">
        <v>451.20001200000002</v>
      </c>
      <c r="AB9998">
        <v>49.099997999999999</v>
      </c>
      <c r="AC9998">
        <v>6.97</v>
      </c>
    </row>
    <row r="9999" spans="18:29">
      <c r="R9999">
        <v>364.79998799999998</v>
      </c>
      <c r="S9999">
        <v>18.600000000000001</v>
      </c>
      <c r="T9999">
        <v>21.789999000000002</v>
      </c>
      <c r="AA9999">
        <v>465.60000600000001</v>
      </c>
      <c r="AB9999">
        <v>51.599997999999999</v>
      </c>
      <c r="AC9999">
        <v>6.97</v>
      </c>
    </row>
    <row r="10000" spans="18:29">
      <c r="R10000">
        <v>295.20001200000002</v>
      </c>
      <c r="S10000">
        <v>16.700001</v>
      </c>
      <c r="T10000">
        <v>25.490002</v>
      </c>
      <c r="AA10000">
        <v>501.60000600000001</v>
      </c>
      <c r="AB10000">
        <v>48.400002000000001</v>
      </c>
      <c r="AC10000">
        <v>6.97</v>
      </c>
    </row>
    <row r="10001" spans="18:29">
      <c r="R10001">
        <v>343.20001200000002</v>
      </c>
      <c r="S10001">
        <v>16.899999999999999</v>
      </c>
      <c r="T10001">
        <v>21.219999000000001</v>
      </c>
      <c r="AA10001">
        <v>484.79998799999998</v>
      </c>
      <c r="AB10001">
        <v>52.5</v>
      </c>
      <c r="AC10001">
        <v>6.97</v>
      </c>
    </row>
    <row r="10002" spans="18:29">
      <c r="R10002">
        <v>307.20001200000002</v>
      </c>
      <c r="S10002">
        <v>16.700001</v>
      </c>
      <c r="T10002">
        <v>22.799999</v>
      </c>
      <c r="AA10002">
        <v>501.60000600000001</v>
      </c>
      <c r="AB10002">
        <v>45.799999</v>
      </c>
      <c r="AC10002">
        <v>6.97</v>
      </c>
    </row>
    <row r="10003" spans="18:29">
      <c r="R10003">
        <v>264</v>
      </c>
      <c r="S10003">
        <v>15.3</v>
      </c>
      <c r="T10003">
        <v>23.91</v>
      </c>
      <c r="AA10003">
        <v>393.60000600000001</v>
      </c>
      <c r="AB10003">
        <v>39.400002000000001</v>
      </c>
      <c r="AC10003">
        <v>6.97</v>
      </c>
    </row>
    <row r="10004" spans="18:29">
      <c r="R10004">
        <v>333.60000600000001</v>
      </c>
      <c r="S10004">
        <v>14.8</v>
      </c>
      <c r="T10004">
        <v>24</v>
      </c>
      <c r="AA10004">
        <v>434.39999399999999</v>
      </c>
      <c r="AB10004">
        <v>49.799999</v>
      </c>
      <c r="AC10004">
        <v>6.97</v>
      </c>
    </row>
    <row r="10005" spans="18:29">
      <c r="R10005">
        <v>297.60000600000001</v>
      </c>
      <c r="S10005">
        <v>14.6</v>
      </c>
      <c r="T10005">
        <v>23.83</v>
      </c>
      <c r="AA10005">
        <v>456</v>
      </c>
      <c r="AB10005">
        <v>48.099997999999999</v>
      </c>
      <c r="AC10005">
        <v>6.97</v>
      </c>
    </row>
    <row r="10006" spans="18:29">
      <c r="R10006">
        <v>319.20001200000002</v>
      </c>
      <c r="S10006">
        <v>15</v>
      </c>
      <c r="T10006">
        <v>19.98</v>
      </c>
      <c r="AA10006">
        <v>441.60000600000001</v>
      </c>
      <c r="AB10006">
        <v>47.099997999999999</v>
      </c>
      <c r="AC10006">
        <v>6.97</v>
      </c>
    </row>
    <row r="10007" spans="18:29">
      <c r="R10007">
        <v>288</v>
      </c>
      <c r="S10007">
        <v>15</v>
      </c>
      <c r="T10007">
        <v>25.960000999999998</v>
      </c>
      <c r="AA10007">
        <v>472.79998799999998</v>
      </c>
      <c r="AB10007">
        <v>52.5</v>
      </c>
      <c r="AC10007">
        <v>6.97</v>
      </c>
    </row>
    <row r="10008" spans="18:29">
      <c r="R10008">
        <v>319.20001200000002</v>
      </c>
      <c r="S10008">
        <v>15</v>
      </c>
      <c r="T10008">
        <v>21.449998999999998</v>
      </c>
      <c r="AA10008">
        <v>463.20001200000002</v>
      </c>
      <c r="AB10008">
        <v>48.099997999999999</v>
      </c>
      <c r="AC10008">
        <v>6.97</v>
      </c>
    </row>
    <row r="10009" spans="18:29">
      <c r="R10009">
        <v>340.79998799999998</v>
      </c>
      <c r="S10009">
        <v>15.5</v>
      </c>
      <c r="T10009">
        <v>23.91</v>
      </c>
      <c r="AA10009">
        <v>456</v>
      </c>
      <c r="AB10009">
        <v>49.099997999999999</v>
      </c>
      <c r="AC10009">
        <v>6.97</v>
      </c>
    </row>
    <row r="10010" spans="18:29">
      <c r="R10010">
        <v>340.79998799999998</v>
      </c>
      <c r="S10010">
        <v>15</v>
      </c>
      <c r="T10010">
        <v>22.799999</v>
      </c>
      <c r="AA10010">
        <v>472.79998799999998</v>
      </c>
      <c r="AB10010">
        <v>50.200001</v>
      </c>
      <c r="AC10010">
        <v>6.97</v>
      </c>
    </row>
    <row r="10011" spans="18:29">
      <c r="R10011">
        <v>400.79998799999998</v>
      </c>
      <c r="S10011">
        <v>15.9</v>
      </c>
      <c r="T10011">
        <v>17.640001000000002</v>
      </c>
      <c r="AA10011">
        <v>439.20001200000002</v>
      </c>
      <c r="AB10011">
        <v>47.799999</v>
      </c>
      <c r="AC10011">
        <v>6.97</v>
      </c>
    </row>
    <row r="10012" spans="18:29">
      <c r="R10012">
        <v>369.60000600000001</v>
      </c>
      <c r="S10012">
        <v>16.100000000000001</v>
      </c>
      <c r="T10012">
        <v>21.259998</v>
      </c>
      <c r="AA10012">
        <v>446.39999399999999</v>
      </c>
      <c r="AB10012">
        <v>50.099997999999999</v>
      </c>
      <c r="AC10012">
        <v>6.97</v>
      </c>
    </row>
    <row r="10013" spans="18:29">
      <c r="R10013">
        <v>369.60000600000001</v>
      </c>
      <c r="S10013">
        <v>16.700001</v>
      </c>
      <c r="T10013">
        <v>19.93</v>
      </c>
      <c r="AA10013">
        <v>453.60000600000001</v>
      </c>
      <c r="AB10013">
        <v>48.700001</v>
      </c>
      <c r="AC10013">
        <v>6.97</v>
      </c>
    </row>
    <row r="10014" spans="18:29">
      <c r="R10014">
        <v>403.20001200000002</v>
      </c>
      <c r="S10014">
        <v>16.799999</v>
      </c>
      <c r="T10014">
        <v>18.049999</v>
      </c>
      <c r="AA10014">
        <v>340.79998799999998</v>
      </c>
      <c r="AB10014">
        <v>44.799999</v>
      </c>
      <c r="AC10014">
        <v>6.97</v>
      </c>
    </row>
    <row r="10015" spans="18:29">
      <c r="R10015">
        <v>420</v>
      </c>
      <c r="S10015">
        <v>17.799999</v>
      </c>
      <c r="T10015">
        <v>17.290001</v>
      </c>
      <c r="AA10015">
        <v>475.20001200000002</v>
      </c>
      <c r="AB10015">
        <v>52.200001</v>
      </c>
      <c r="AC10015">
        <v>6.97</v>
      </c>
    </row>
    <row r="10016" spans="18:29">
      <c r="R10016">
        <v>436.79998799999998</v>
      </c>
      <c r="S10016">
        <v>19</v>
      </c>
      <c r="T10016">
        <v>15.23</v>
      </c>
      <c r="AA10016">
        <v>352.79998799999998</v>
      </c>
      <c r="AB10016">
        <v>44.400002000000001</v>
      </c>
      <c r="AC10016">
        <v>6.97</v>
      </c>
    </row>
    <row r="10017" spans="18:29">
      <c r="R10017">
        <v>453.60000600000001</v>
      </c>
      <c r="S10017">
        <v>19.799999</v>
      </c>
      <c r="T10017">
        <v>17.07</v>
      </c>
      <c r="AA10017">
        <v>468</v>
      </c>
      <c r="AB10017">
        <v>51</v>
      </c>
      <c r="AC10017">
        <v>6.98</v>
      </c>
    </row>
    <row r="10018" spans="18:29">
      <c r="R10018">
        <v>441.60000600000001</v>
      </c>
      <c r="S10018">
        <v>20.9</v>
      </c>
      <c r="T10018">
        <v>16.260000000000002</v>
      </c>
      <c r="AA10018">
        <v>439.20001200000002</v>
      </c>
      <c r="AB10018">
        <v>50.099997999999999</v>
      </c>
      <c r="AC10018">
        <v>6.98</v>
      </c>
    </row>
    <row r="10019" spans="18:29">
      <c r="R10019">
        <v>451.20001200000002</v>
      </c>
      <c r="S10019">
        <v>21.6</v>
      </c>
      <c r="T10019">
        <v>15.19</v>
      </c>
      <c r="AA10019">
        <v>453.60000600000001</v>
      </c>
      <c r="AB10019">
        <v>49.400002000000001</v>
      </c>
      <c r="AC10019">
        <v>6.98</v>
      </c>
    </row>
    <row r="10020" spans="18:29">
      <c r="R10020">
        <v>429.60000600000001</v>
      </c>
      <c r="S10020">
        <v>22.6</v>
      </c>
      <c r="T10020">
        <v>13.860001</v>
      </c>
      <c r="AA10020">
        <v>468</v>
      </c>
      <c r="AB10020">
        <v>50.599997999999999</v>
      </c>
      <c r="AC10020">
        <v>6.98</v>
      </c>
    </row>
    <row r="10021" spans="18:29">
      <c r="R10021">
        <v>333.60000600000001</v>
      </c>
      <c r="S10021">
        <v>23.799999</v>
      </c>
      <c r="T10021">
        <v>8.99</v>
      </c>
      <c r="AA10021">
        <v>477.60000600000001</v>
      </c>
      <c r="AB10021">
        <v>48.5</v>
      </c>
      <c r="AC10021">
        <v>6.98</v>
      </c>
    </row>
    <row r="10022" spans="18:29">
      <c r="R10022">
        <v>460.79998799999998</v>
      </c>
      <c r="S10022">
        <v>32.5</v>
      </c>
      <c r="T10022">
        <v>6.84</v>
      </c>
      <c r="AA10022">
        <v>453.60000600000001</v>
      </c>
      <c r="AB10022">
        <v>49.5</v>
      </c>
      <c r="AC10022">
        <v>6.99</v>
      </c>
    </row>
    <row r="10023" spans="18:29">
      <c r="R10023">
        <v>525.59997599999997</v>
      </c>
      <c r="S10023">
        <v>37.5</v>
      </c>
      <c r="T10023">
        <v>8.6</v>
      </c>
      <c r="AA10023">
        <v>477.60000600000001</v>
      </c>
      <c r="AB10023">
        <v>42.5</v>
      </c>
      <c r="AC10023">
        <v>6.99</v>
      </c>
    </row>
    <row r="10024" spans="18:29">
      <c r="R10024">
        <v>396</v>
      </c>
      <c r="S10024">
        <v>41.900002000000001</v>
      </c>
      <c r="T10024">
        <v>5.78</v>
      </c>
      <c r="AA10024">
        <v>513.59997599999997</v>
      </c>
      <c r="AB10024">
        <v>56</v>
      </c>
      <c r="AC10024">
        <v>6.99</v>
      </c>
    </row>
    <row r="10025" spans="18:29">
      <c r="R10025">
        <v>439.20001200000002</v>
      </c>
      <c r="S10025">
        <v>45.5</v>
      </c>
      <c r="T10025">
        <v>6.23</v>
      </c>
      <c r="AA10025">
        <v>475.20001200000002</v>
      </c>
      <c r="AB10025">
        <v>51.799999</v>
      </c>
      <c r="AC10025">
        <v>6.99</v>
      </c>
    </row>
    <row r="10026" spans="18:29">
      <c r="R10026">
        <v>427.20001200000002</v>
      </c>
      <c r="S10026">
        <v>48.700001</v>
      </c>
      <c r="T10026">
        <v>5.8</v>
      </c>
      <c r="AA10026">
        <v>444</v>
      </c>
      <c r="AB10026">
        <v>49.400002000000001</v>
      </c>
      <c r="AC10026">
        <v>6.99</v>
      </c>
    </row>
    <row r="10027" spans="18:29">
      <c r="R10027">
        <v>432</v>
      </c>
      <c r="S10027">
        <v>50.200001</v>
      </c>
      <c r="T10027">
        <v>6.16</v>
      </c>
      <c r="AA10027">
        <v>448.79998799999998</v>
      </c>
      <c r="AB10027">
        <v>49.299999</v>
      </c>
      <c r="AC10027">
        <v>6.99</v>
      </c>
    </row>
    <row r="10028" spans="18:29">
      <c r="R10028">
        <v>405.60000600000001</v>
      </c>
      <c r="S10028">
        <v>51.799999</v>
      </c>
      <c r="T10028">
        <v>5.66</v>
      </c>
      <c r="AA10028">
        <v>472.79998799999998</v>
      </c>
      <c r="AB10028">
        <v>51.5</v>
      </c>
      <c r="AC10028">
        <v>6.99</v>
      </c>
    </row>
    <row r="10029" spans="18:29">
      <c r="R10029">
        <v>432</v>
      </c>
      <c r="S10029">
        <v>52.099997999999999</v>
      </c>
      <c r="T10029">
        <v>6.29</v>
      </c>
      <c r="AA10029">
        <v>496.79998799999998</v>
      </c>
      <c r="AB10029">
        <v>57.200001</v>
      </c>
      <c r="AC10029">
        <v>6.99</v>
      </c>
    </row>
    <row r="10030" spans="18:29">
      <c r="R10030">
        <v>372</v>
      </c>
      <c r="S10030">
        <v>52.099997999999999</v>
      </c>
      <c r="T10030">
        <v>5.3</v>
      </c>
      <c r="AA10030">
        <v>492</v>
      </c>
      <c r="AB10030">
        <v>47.200001</v>
      </c>
      <c r="AC10030">
        <v>7</v>
      </c>
    </row>
    <row r="10031" spans="18:29">
      <c r="R10031">
        <v>386.39999399999999</v>
      </c>
      <c r="S10031">
        <v>52.900002000000001</v>
      </c>
      <c r="T10031">
        <v>5.39</v>
      </c>
      <c r="AA10031">
        <v>477.60000600000001</v>
      </c>
      <c r="AB10031">
        <v>51.900002000000001</v>
      </c>
      <c r="AC10031">
        <v>7</v>
      </c>
    </row>
    <row r="10032" spans="18:29">
      <c r="R10032">
        <v>355.20001200000002</v>
      </c>
      <c r="S10032">
        <v>53.799999</v>
      </c>
      <c r="T10032">
        <v>4.84</v>
      </c>
      <c r="AA10032">
        <v>448.79998799999998</v>
      </c>
      <c r="AB10032">
        <v>50</v>
      </c>
      <c r="AC10032">
        <v>7</v>
      </c>
    </row>
    <row r="10033" spans="18:29">
      <c r="R10033">
        <v>386.39999399999999</v>
      </c>
      <c r="S10033">
        <v>53.900002000000001</v>
      </c>
      <c r="T10033">
        <v>5.61</v>
      </c>
      <c r="AA10033">
        <v>436.79998799999998</v>
      </c>
      <c r="AB10033">
        <v>49</v>
      </c>
      <c r="AC10033">
        <v>7</v>
      </c>
    </row>
    <row r="10034" spans="18:29">
      <c r="R10034">
        <v>386.39999399999999</v>
      </c>
      <c r="S10034">
        <v>54.599997999999999</v>
      </c>
      <c r="T10034">
        <v>5.16</v>
      </c>
      <c r="AA10034">
        <v>453.60000600000001</v>
      </c>
      <c r="AB10034">
        <v>50.599997999999999</v>
      </c>
      <c r="AC10034">
        <v>7</v>
      </c>
    </row>
    <row r="10035" spans="18:29">
      <c r="R10035">
        <v>412.79998799999998</v>
      </c>
      <c r="S10035">
        <v>55.700001</v>
      </c>
      <c r="T10035">
        <v>5.45</v>
      </c>
      <c r="AA10035">
        <v>472.79998799999998</v>
      </c>
      <c r="AB10035">
        <v>47.799999</v>
      </c>
      <c r="AC10035">
        <v>7</v>
      </c>
    </row>
    <row r="10036" spans="18:29">
      <c r="R10036">
        <v>367.20001200000002</v>
      </c>
      <c r="S10036">
        <v>55.700001</v>
      </c>
      <c r="T10036">
        <v>5.07</v>
      </c>
      <c r="AA10036">
        <v>460.79998799999998</v>
      </c>
      <c r="AB10036">
        <v>51.299999</v>
      </c>
      <c r="AC10036">
        <v>7</v>
      </c>
    </row>
    <row r="10037" spans="18:29">
      <c r="R10037">
        <v>355.20001200000002</v>
      </c>
      <c r="S10037">
        <v>55.599997999999999</v>
      </c>
      <c r="T10037">
        <v>5.03</v>
      </c>
      <c r="AA10037">
        <v>518.40002400000003</v>
      </c>
      <c r="AB10037">
        <v>58.900002000000001</v>
      </c>
      <c r="AC10037">
        <v>7</v>
      </c>
    </row>
    <row r="10038" spans="18:29">
      <c r="R10038">
        <v>369.60000600000001</v>
      </c>
      <c r="S10038">
        <v>55.599997999999999</v>
      </c>
      <c r="T10038">
        <v>5.01</v>
      </c>
      <c r="AA10038">
        <v>453.60000600000001</v>
      </c>
      <c r="AB10038">
        <v>43.599997999999999</v>
      </c>
      <c r="AC10038">
        <v>7</v>
      </c>
    </row>
    <row r="10039" spans="18:29">
      <c r="R10039">
        <v>372</v>
      </c>
      <c r="S10039">
        <v>55.799999</v>
      </c>
      <c r="T10039">
        <v>5.12</v>
      </c>
      <c r="AA10039">
        <v>475.20001200000002</v>
      </c>
      <c r="AB10039">
        <v>49.400002000000001</v>
      </c>
      <c r="AC10039">
        <v>7.01</v>
      </c>
    </row>
    <row r="10040" spans="18:29">
      <c r="R10040">
        <v>393.60000600000001</v>
      </c>
      <c r="S10040">
        <v>55.599997999999999</v>
      </c>
      <c r="T10040">
        <v>5.39</v>
      </c>
      <c r="AA10040">
        <v>441.60000600000001</v>
      </c>
      <c r="AB10040">
        <v>45.700001</v>
      </c>
      <c r="AC10040">
        <v>7.01</v>
      </c>
    </row>
    <row r="10041" spans="18:29">
      <c r="R10041">
        <v>372</v>
      </c>
      <c r="S10041">
        <v>55.5</v>
      </c>
      <c r="T10041">
        <v>5.23</v>
      </c>
      <c r="AA10041">
        <v>472.79998799999998</v>
      </c>
      <c r="AB10041">
        <v>53.900002000000001</v>
      </c>
      <c r="AC10041">
        <v>7.01</v>
      </c>
    </row>
    <row r="10042" spans="18:29">
      <c r="R10042">
        <v>338.39999399999999</v>
      </c>
      <c r="S10042">
        <v>55.5</v>
      </c>
      <c r="T10042">
        <v>4.7300000000000004</v>
      </c>
      <c r="AA10042">
        <v>494.39999399999999</v>
      </c>
      <c r="AB10042">
        <v>57.099997999999999</v>
      </c>
      <c r="AC10042">
        <v>7.01</v>
      </c>
    </row>
    <row r="10043" spans="18:29">
      <c r="R10043">
        <v>355.20001200000002</v>
      </c>
      <c r="S10043">
        <v>55.400002000000001</v>
      </c>
      <c r="T10043">
        <v>4.8</v>
      </c>
      <c r="AA10043">
        <v>489.60000600000001</v>
      </c>
      <c r="AB10043">
        <v>51.299999</v>
      </c>
      <c r="AC10043">
        <v>7.01</v>
      </c>
    </row>
    <row r="10044" spans="18:29">
      <c r="R10044">
        <v>331.20001200000002</v>
      </c>
      <c r="S10044">
        <v>55.5</v>
      </c>
      <c r="T10044">
        <v>4.53</v>
      </c>
      <c r="AA10044">
        <v>499.20001200000002</v>
      </c>
      <c r="AB10044">
        <v>49.5</v>
      </c>
      <c r="AC10044">
        <v>7.01</v>
      </c>
    </row>
    <row r="10045" spans="18:29">
      <c r="R10045">
        <v>348</v>
      </c>
      <c r="S10045">
        <v>56.900002000000001</v>
      </c>
      <c r="T10045">
        <v>4.47</v>
      </c>
      <c r="AA10045">
        <v>451.20001200000002</v>
      </c>
      <c r="AB10045">
        <v>48</v>
      </c>
      <c r="AC10045">
        <v>7.01</v>
      </c>
    </row>
    <row r="10046" spans="18:29">
      <c r="R10046">
        <v>319.20001200000002</v>
      </c>
      <c r="S10046">
        <v>56.700001</v>
      </c>
      <c r="T10046">
        <v>4.21</v>
      </c>
      <c r="AA10046">
        <v>448.79998799999998</v>
      </c>
      <c r="AB10046">
        <v>50.400002000000001</v>
      </c>
      <c r="AC10046">
        <v>7.01</v>
      </c>
    </row>
    <row r="10047" spans="18:29">
      <c r="R10047">
        <v>364.79998799999998</v>
      </c>
      <c r="S10047">
        <v>57.099997999999999</v>
      </c>
      <c r="T10047">
        <v>5.01</v>
      </c>
      <c r="AA10047">
        <v>465.60000600000001</v>
      </c>
      <c r="AB10047">
        <v>50.599997999999999</v>
      </c>
      <c r="AC10047">
        <v>7.01</v>
      </c>
    </row>
    <row r="10048" spans="18:29">
      <c r="R10048">
        <v>333.60000600000001</v>
      </c>
      <c r="S10048">
        <v>57.099997999999999</v>
      </c>
      <c r="T10048">
        <v>4.3899999999999997</v>
      </c>
      <c r="AA10048">
        <v>444</v>
      </c>
      <c r="AB10048">
        <v>45.900002000000001</v>
      </c>
      <c r="AC10048">
        <v>7.01</v>
      </c>
    </row>
    <row r="10049" spans="18:29">
      <c r="R10049">
        <v>343.20001200000002</v>
      </c>
      <c r="S10049">
        <v>57.200001</v>
      </c>
      <c r="T10049">
        <v>4.49</v>
      </c>
      <c r="AA10049">
        <v>463.20001200000002</v>
      </c>
      <c r="AB10049">
        <v>49.5</v>
      </c>
      <c r="AC10049">
        <v>7.01</v>
      </c>
    </row>
    <row r="10050" spans="18:29">
      <c r="R10050">
        <v>324</v>
      </c>
      <c r="S10050">
        <v>57.700001</v>
      </c>
      <c r="T10050">
        <v>4.32</v>
      </c>
      <c r="AA10050">
        <v>463.20001200000002</v>
      </c>
      <c r="AB10050">
        <v>53.799999</v>
      </c>
      <c r="AC10050">
        <v>7.01</v>
      </c>
    </row>
    <row r="10051" spans="18:29">
      <c r="R10051">
        <v>336</v>
      </c>
      <c r="S10051">
        <v>57.200001</v>
      </c>
      <c r="T10051">
        <v>4.6500000000000004</v>
      </c>
      <c r="AA10051">
        <v>441.60000600000001</v>
      </c>
      <c r="AB10051">
        <v>41.099997999999999</v>
      </c>
      <c r="AC10051">
        <v>7.02</v>
      </c>
    </row>
    <row r="10052" spans="18:29">
      <c r="R10052">
        <v>321.60000600000001</v>
      </c>
      <c r="S10052">
        <v>55.900002000000001</v>
      </c>
      <c r="T10052">
        <v>4.59</v>
      </c>
      <c r="AA10052">
        <v>475.20001200000002</v>
      </c>
      <c r="AB10052">
        <v>53.799999</v>
      </c>
      <c r="AC10052">
        <v>7.02</v>
      </c>
    </row>
    <row r="10053" spans="18:29">
      <c r="R10053">
        <v>340.79998799999998</v>
      </c>
      <c r="S10053">
        <v>53.700001</v>
      </c>
      <c r="T10053">
        <v>5.59</v>
      </c>
      <c r="AA10053">
        <v>357.60000600000001</v>
      </c>
      <c r="AB10053">
        <v>34</v>
      </c>
      <c r="AC10053">
        <v>7.02</v>
      </c>
    </row>
    <row r="10054" spans="18:29">
      <c r="R10054">
        <v>412.79998799999998</v>
      </c>
      <c r="S10054">
        <v>54.900002000000001</v>
      </c>
      <c r="T10054">
        <v>5.51</v>
      </c>
      <c r="AA10054">
        <v>530.40002400000003</v>
      </c>
      <c r="AB10054">
        <v>58.099997999999999</v>
      </c>
      <c r="AC10054">
        <v>7.02</v>
      </c>
    </row>
    <row r="10055" spans="18:29">
      <c r="R10055">
        <v>333.60000600000001</v>
      </c>
      <c r="S10055">
        <v>56</v>
      </c>
      <c r="T10055">
        <v>4.4000000000000004</v>
      </c>
      <c r="AA10055">
        <v>463.20001200000002</v>
      </c>
      <c r="AB10055">
        <v>49.200001</v>
      </c>
      <c r="AC10055">
        <v>7.03</v>
      </c>
    </row>
    <row r="10056" spans="18:29">
      <c r="R10056">
        <v>343.20001200000002</v>
      </c>
      <c r="S10056">
        <v>56.099997999999999</v>
      </c>
      <c r="T10056">
        <v>4.53</v>
      </c>
      <c r="AA10056">
        <v>429.60000600000001</v>
      </c>
      <c r="AB10056">
        <v>46</v>
      </c>
      <c r="AC10056">
        <v>7.03</v>
      </c>
    </row>
    <row r="10057" spans="18:29">
      <c r="R10057">
        <v>386.39999399999999</v>
      </c>
      <c r="S10057">
        <v>56.299999</v>
      </c>
      <c r="T10057">
        <v>5.29</v>
      </c>
      <c r="AA10057">
        <v>492</v>
      </c>
      <c r="AB10057">
        <v>54.700001</v>
      </c>
      <c r="AC10057">
        <v>7.03</v>
      </c>
    </row>
    <row r="10058" spans="18:29">
      <c r="R10058">
        <v>314.39999399999999</v>
      </c>
      <c r="S10058">
        <v>56.900002000000001</v>
      </c>
      <c r="T10058">
        <v>4.13</v>
      </c>
      <c r="AA10058">
        <v>482.39999399999999</v>
      </c>
      <c r="AB10058">
        <v>51.900002000000001</v>
      </c>
      <c r="AC10058">
        <v>7.03</v>
      </c>
    </row>
    <row r="10059" spans="18:29">
      <c r="R10059">
        <v>357.60000600000001</v>
      </c>
      <c r="S10059">
        <v>56.099997999999999</v>
      </c>
      <c r="T10059">
        <v>5.03</v>
      </c>
      <c r="AA10059">
        <v>484.79998799999998</v>
      </c>
      <c r="AB10059">
        <v>46.799999</v>
      </c>
      <c r="AC10059">
        <v>7.03</v>
      </c>
    </row>
    <row r="10060" spans="18:29">
      <c r="R10060">
        <v>352.79998799999998</v>
      </c>
      <c r="S10060">
        <v>56.599997999999999</v>
      </c>
      <c r="T10060">
        <v>4.71</v>
      </c>
      <c r="AA10060">
        <v>487.20001200000002</v>
      </c>
      <c r="AB10060">
        <v>54.400002000000001</v>
      </c>
      <c r="AC10060">
        <v>7.03</v>
      </c>
    </row>
    <row r="10061" spans="18:29">
      <c r="R10061">
        <v>376.79998799999998</v>
      </c>
      <c r="S10061">
        <v>57.400002000000001</v>
      </c>
      <c r="T10061">
        <v>4.8600000000000003</v>
      </c>
      <c r="AA10061">
        <v>460.79998799999998</v>
      </c>
      <c r="AB10061">
        <v>39.299999</v>
      </c>
      <c r="AC10061">
        <v>7.03</v>
      </c>
    </row>
    <row r="10062" spans="18:29">
      <c r="R10062">
        <v>324</v>
      </c>
      <c r="S10062">
        <v>57.400002000000001</v>
      </c>
      <c r="T10062">
        <v>4.21</v>
      </c>
      <c r="AA10062">
        <v>489.60000600000001</v>
      </c>
      <c r="AB10062">
        <v>42.400002000000001</v>
      </c>
      <c r="AC10062">
        <v>7.03</v>
      </c>
    </row>
    <row r="10063" spans="18:29">
      <c r="R10063">
        <v>352.79998799999998</v>
      </c>
      <c r="S10063">
        <v>58.299999</v>
      </c>
      <c r="T10063">
        <v>4.57</v>
      </c>
      <c r="AA10063">
        <v>465.60000600000001</v>
      </c>
      <c r="AB10063">
        <v>46</v>
      </c>
      <c r="AC10063">
        <v>7.03</v>
      </c>
    </row>
    <row r="10064" spans="18:29">
      <c r="R10064">
        <v>340.79998799999998</v>
      </c>
      <c r="S10064">
        <v>57.700001</v>
      </c>
      <c r="T10064">
        <v>4.57</v>
      </c>
      <c r="AA10064">
        <v>456</v>
      </c>
      <c r="AB10064">
        <v>50.400002000000001</v>
      </c>
      <c r="AC10064">
        <v>7.03</v>
      </c>
    </row>
    <row r="10065" spans="18:29">
      <c r="R10065">
        <v>307.20001200000002</v>
      </c>
      <c r="S10065">
        <v>57.700001</v>
      </c>
      <c r="T10065">
        <v>4.13</v>
      </c>
      <c r="AA10065">
        <v>439.20001200000002</v>
      </c>
      <c r="AB10065">
        <v>49.799999</v>
      </c>
      <c r="AC10065">
        <v>7.03</v>
      </c>
    </row>
    <row r="10066" spans="18:29">
      <c r="R10066">
        <v>314.39999399999999</v>
      </c>
      <c r="S10066">
        <v>57.200001</v>
      </c>
      <c r="T10066">
        <v>4.2300000000000004</v>
      </c>
      <c r="AA10066">
        <v>422.39999399999999</v>
      </c>
      <c r="AB10066">
        <v>46</v>
      </c>
      <c r="AC10066">
        <v>7.03</v>
      </c>
    </row>
    <row r="10067" spans="18:29">
      <c r="R10067">
        <v>360</v>
      </c>
      <c r="S10067">
        <v>57.299999</v>
      </c>
      <c r="T10067">
        <v>4.92</v>
      </c>
      <c r="AA10067">
        <v>463.20001200000002</v>
      </c>
      <c r="AB10067">
        <v>46</v>
      </c>
      <c r="AC10067">
        <v>7.03</v>
      </c>
    </row>
    <row r="10068" spans="18:29">
      <c r="R10068">
        <v>319.20001200000002</v>
      </c>
      <c r="S10068">
        <v>57.799999</v>
      </c>
      <c r="T10068">
        <v>4.04</v>
      </c>
      <c r="AA10068">
        <v>465.60000600000001</v>
      </c>
      <c r="AB10068">
        <v>47.400002000000001</v>
      </c>
      <c r="AC10068">
        <v>7.03</v>
      </c>
    </row>
    <row r="10069" spans="18:29">
      <c r="R10069">
        <v>312</v>
      </c>
      <c r="S10069">
        <v>58.099997999999999</v>
      </c>
      <c r="T10069">
        <v>4.1900000000000004</v>
      </c>
      <c r="AA10069">
        <v>477.60000600000001</v>
      </c>
      <c r="AB10069">
        <v>53.299999</v>
      </c>
      <c r="AC10069">
        <v>7.03</v>
      </c>
    </row>
    <row r="10070" spans="18:29">
      <c r="R10070">
        <v>292.79998799999998</v>
      </c>
      <c r="S10070">
        <v>58</v>
      </c>
      <c r="T10070">
        <v>3.87</v>
      </c>
      <c r="AA10070">
        <v>439.20001200000002</v>
      </c>
      <c r="AB10070">
        <v>50</v>
      </c>
      <c r="AC10070">
        <v>7.03</v>
      </c>
    </row>
    <row r="10071" spans="18:29">
      <c r="R10071">
        <v>285.60000600000001</v>
      </c>
      <c r="S10071">
        <v>57.299999</v>
      </c>
      <c r="T10071">
        <v>3.78</v>
      </c>
      <c r="AA10071">
        <v>444</v>
      </c>
      <c r="AB10071">
        <v>46.5</v>
      </c>
      <c r="AC10071">
        <v>7.03</v>
      </c>
    </row>
    <row r="10072" spans="18:29">
      <c r="R10072">
        <v>201.60000600000001</v>
      </c>
      <c r="S10072">
        <v>57.099997999999999</v>
      </c>
      <c r="T10072">
        <v>2.8</v>
      </c>
      <c r="AA10072">
        <v>432</v>
      </c>
      <c r="AB10072">
        <v>48.599997999999999</v>
      </c>
      <c r="AC10072">
        <v>7.03</v>
      </c>
    </row>
    <row r="10073" spans="18:29">
      <c r="R10073">
        <v>247.199997</v>
      </c>
      <c r="S10073">
        <v>58.299999</v>
      </c>
      <c r="T10073">
        <v>3.09</v>
      </c>
      <c r="AA10073">
        <v>453.60000600000001</v>
      </c>
      <c r="AB10073">
        <v>48.900002000000001</v>
      </c>
      <c r="AC10073">
        <v>7.03</v>
      </c>
    </row>
    <row r="10074" spans="18:29">
      <c r="R10074">
        <v>206.39999399999999</v>
      </c>
      <c r="S10074">
        <v>58.099997999999999</v>
      </c>
      <c r="T10074">
        <v>2.66</v>
      </c>
      <c r="AA10074">
        <v>420</v>
      </c>
      <c r="AB10074">
        <v>44.599997999999999</v>
      </c>
      <c r="AC10074">
        <v>7.03</v>
      </c>
    </row>
    <row r="10075" spans="18:29">
      <c r="R10075">
        <v>165.60000600000001</v>
      </c>
      <c r="S10075">
        <v>58.400002000000001</v>
      </c>
      <c r="T10075">
        <v>2.0699999999999998</v>
      </c>
      <c r="AA10075">
        <v>518.40002400000003</v>
      </c>
      <c r="AB10075">
        <v>57.099997999999999</v>
      </c>
      <c r="AC10075">
        <v>7.03</v>
      </c>
    </row>
    <row r="10076" spans="18:29">
      <c r="R10076">
        <v>230.39999399999999</v>
      </c>
      <c r="S10076">
        <v>59</v>
      </c>
      <c r="T10076">
        <v>3.02</v>
      </c>
      <c r="AA10076">
        <v>427.20001200000002</v>
      </c>
      <c r="AB10076">
        <v>44.900002000000001</v>
      </c>
      <c r="AC10076">
        <v>7.03</v>
      </c>
    </row>
    <row r="10077" spans="18:29">
      <c r="R10077">
        <v>175.199997</v>
      </c>
      <c r="S10077">
        <v>58.5</v>
      </c>
      <c r="T10077">
        <v>2.19</v>
      </c>
      <c r="AA10077">
        <v>470.39999399999999</v>
      </c>
      <c r="AB10077">
        <v>49.5</v>
      </c>
      <c r="AC10077">
        <v>7.03</v>
      </c>
    </row>
    <row r="10078" spans="18:29">
      <c r="R10078">
        <v>213.60000600000001</v>
      </c>
      <c r="S10078">
        <v>58.299999</v>
      </c>
      <c r="T10078">
        <v>2.91</v>
      </c>
      <c r="AA10078">
        <v>501.60000600000001</v>
      </c>
      <c r="AB10078">
        <v>54.799999</v>
      </c>
      <c r="AC10078">
        <v>7.04</v>
      </c>
    </row>
    <row r="10079" spans="18:29">
      <c r="R10079">
        <v>187.199997</v>
      </c>
      <c r="S10079">
        <v>58.299999</v>
      </c>
      <c r="T10079">
        <v>2.37</v>
      </c>
      <c r="AA10079">
        <v>453.60000600000001</v>
      </c>
      <c r="AB10079">
        <v>50.200001</v>
      </c>
      <c r="AC10079">
        <v>7.04</v>
      </c>
    </row>
    <row r="10080" spans="18:29">
      <c r="R10080">
        <v>180</v>
      </c>
      <c r="S10080">
        <v>58</v>
      </c>
      <c r="T10080">
        <v>2.39</v>
      </c>
      <c r="AA10080">
        <v>482.39999399999999</v>
      </c>
      <c r="AB10080">
        <v>46.299999</v>
      </c>
      <c r="AC10080">
        <v>7.04</v>
      </c>
    </row>
    <row r="10081" spans="18:29">
      <c r="R10081">
        <v>139.199997</v>
      </c>
      <c r="S10081">
        <v>59.5</v>
      </c>
      <c r="T10081">
        <v>1.69</v>
      </c>
      <c r="AA10081">
        <v>458.39999399999999</v>
      </c>
      <c r="AB10081">
        <v>47.799999</v>
      </c>
      <c r="AC10081">
        <v>7.04</v>
      </c>
    </row>
    <row r="10082" spans="18:29">
      <c r="R10082">
        <v>153.60000600000001</v>
      </c>
      <c r="S10082">
        <v>59.099997999999999</v>
      </c>
      <c r="T10082">
        <v>2.0699999999999998</v>
      </c>
      <c r="AA10082">
        <v>470.39999399999999</v>
      </c>
      <c r="AB10082">
        <v>53.900002000000001</v>
      </c>
      <c r="AC10082">
        <v>7.04</v>
      </c>
    </row>
    <row r="10083" spans="18:29">
      <c r="R10083">
        <v>93.599997999999999</v>
      </c>
      <c r="S10083">
        <v>71.099997999999999</v>
      </c>
      <c r="T10083">
        <v>1.29</v>
      </c>
      <c r="AA10083">
        <v>511.20001200000002</v>
      </c>
      <c r="AB10083">
        <v>50.700001</v>
      </c>
      <c r="AC10083">
        <v>7.04</v>
      </c>
    </row>
    <row r="10084" spans="18:29">
      <c r="R10084">
        <v>79.199996999999996</v>
      </c>
      <c r="S10084">
        <v>69.300003000000004</v>
      </c>
      <c r="T10084">
        <v>1.1200000000000001</v>
      </c>
      <c r="AA10084">
        <v>460.79998799999998</v>
      </c>
      <c r="AB10084">
        <v>50.599997999999999</v>
      </c>
      <c r="AC10084">
        <v>7.04</v>
      </c>
    </row>
    <row r="10085" spans="18:29">
      <c r="R10085">
        <v>67.199996999999996</v>
      </c>
      <c r="S10085">
        <v>69.5</v>
      </c>
      <c r="T10085">
        <v>0.84</v>
      </c>
      <c r="AA10085">
        <v>453.60000600000001</v>
      </c>
      <c r="AB10085">
        <v>52.400002000000001</v>
      </c>
      <c r="AC10085">
        <v>7.04</v>
      </c>
    </row>
    <row r="10086" spans="18:29">
      <c r="R10086">
        <v>76.800003000000004</v>
      </c>
      <c r="S10086">
        <v>69.599997999999999</v>
      </c>
      <c r="T10086">
        <v>0.96</v>
      </c>
      <c r="AA10086">
        <v>484.79998799999998</v>
      </c>
      <c r="AB10086">
        <v>48.299999</v>
      </c>
      <c r="AC10086">
        <v>7.04</v>
      </c>
    </row>
    <row r="10087" spans="18:29">
      <c r="R10087">
        <v>74.400002000000001</v>
      </c>
      <c r="S10087">
        <v>69.400002000000001</v>
      </c>
      <c r="T10087">
        <v>0.8</v>
      </c>
      <c r="AA10087">
        <v>487.20001200000002</v>
      </c>
      <c r="AB10087">
        <v>51.799999</v>
      </c>
      <c r="AC10087">
        <v>7.04</v>
      </c>
    </row>
    <row r="10088" spans="18:29">
      <c r="R10088">
        <v>72</v>
      </c>
      <c r="S10088">
        <v>68.5</v>
      </c>
      <c r="T10088">
        <v>0.89</v>
      </c>
      <c r="AA10088">
        <v>477.60000600000001</v>
      </c>
      <c r="AB10088">
        <v>48.099997999999999</v>
      </c>
      <c r="AC10088">
        <v>7.04</v>
      </c>
    </row>
    <row r="10089" spans="18:29">
      <c r="R10089">
        <v>60</v>
      </c>
      <c r="S10089">
        <v>67.5</v>
      </c>
      <c r="T10089">
        <v>0.77</v>
      </c>
      <c r="AA10089">
        <v>501.60000600000001</v>
      </c>
      <c r="AB10089">
        <v>55.799999</v>
      </c>
      <c r="AC10089">
        <v>7.04</v>
      </c>
    </row>
    <row r="10090" spans="18:29">
      <c r="R10090">
        <v>81.599997999999999</v>
      </c>
      <c r="S10090">
        <v>67.199996999999996</v>
      </c>
      <c r="T10090">
        <v>1.06</v>
      </c>
      <c r="AA10090">
        <v>456</v>
      </c>
      <c r="AB10090">
        <v>49.400002000000001</v>
      </c>
      <c r="AC10090">
        <v>7.04</v>
      </c>
    </row>
    <row r="10091" spans="18:29">
      <c r="R10091">
        <v>64.800003000000004</v>
      </c>
      <c r="S10091">
        <v>67.5</v>
      </c>
      <c r="T10091">
        <v>0.75</v>
      </c>
      <c r="AA10091">
        <v>446.39999399999999</v>
      </c>
      <c r="AB10091">
        <v>47.5</v>
      </c>
      <c r="AC10091">
        <v>7.04</v>
      </c>
    </row>
    <row r="10092" spans="18:29">
      <c r="R10092">
        <v>57.599997999999999</v>
      </c>
      <c r="S10092">
        <v>66.400002000000001</v>
      </c>
      <c r="T10092">
        <v>0.91</v>
      </c>
      <c r="AA10092">
        <v>393.60000600000001</v>
      </c>
      <c r="AB10092">
        <v>31.5</v>
      </c>
      <c r="AC10092">
        <v>7.04</v>
      </c>
    </row>
    <row r="10093" spans="18:29">
      <c r="R10093">
        <v>52.799999</v>
      </c>
      <c r="S10093">
        <v>65.199996999999996</v>
      </c>
      <c r="T10093">
        <v>0.8</v>
      </c>
      <c r="AA10093">
        <v>436.79998799999998</v>
      </c>
      <c r="AB10093">
        <v>50.299999</v>
      </c>
      <c r="AC10093">
        <v>7.04</v>
      </c>
    </row>
    <row r="10094" spans="18:29">
      <c r="R10094">
        <v>55.200001</v>
      </c>
      <c r="S10094">
        <v>65.599997999999999</v>
      </c>
      <c r="T10094">
        <v>0.67</v>
      </c>
      <c r="AA10094">
        <v>470.39999399999999</v>
      </c>
      <c r="AB10094">
        <v>49.799999</v>
      </c>
      <c r="AC10094">
        <v>7.04</v>
      </c>
    </row>
    <row r="10095" spans="18:29">
      <c r="R10095">
        <v>57.599997999999999</v>
      </c>
      <c r="S10095">
        <v>64.400002000000001</v>
      </c>
      <c r="T10095">
        <v>0.82</v>
      </c>
      <c r="AA10095">
        <v>456</v>
      </c>
      <c r="AB10095">
        <v>47.799999</v>
      </c>
      <c r="AC10095">
        <v>7.04</v>
      </c>
    </row>
    <row r="10096" spans="18:29">
      <c r="R10096">
        <v>38.400002000000001</v>
      </c>
      <c r="S10096">
        <v>64.599997999999999</v>
      </c>
      <c r="T10096">
        <v>0.44</v>
      </c>
      <c r="AA10096">
        <v>403.20001200000002</v>
      </c>
      <c r="AB10096">
        <v>50.299999</v>
      </c>
      <c r="AC10096">
        <v>7.04</v>
      </c>
    </row>
    <row r="10097" spans="18:29">
      <c r="R10097">
        <v>38.400002000000001</v>
      </c>
      <c r="S10097">
        <v>64.400002000000001</v>
      </c>
      <c r="T10097">
        <v>0.5</v>
      </c>
      <c r="AA10097">
        <v>465.60000600000001</v>
      </c>
      <c r="AB10097">
        <v>52.700001</v>
      </c>
      <c r="AC10097">
        <v>7.04</v>
      </c>
    </row>
    <row r="10098" spans="18:29">
      <c r="R10098">
        <v>33.599997999999999</v>
      </c>
      <c r="S10098">
        <v>66.699996999999996</v>
      </c>
      <c r="T10098">
        <v>0.33</v>
      </c>
      <c r="AA10098">
        <v>460.79998799999998</v>
      </c>
      <c r="AB10098">
        <v>48.200001</v>
      </c>
      <c r="AC10098">
        <v>7.04</v>
      </c>
    </row>
    <row r="10099" spans="18:29">
      <c r="R10099">
        <v>48</v>
      </c>
      <c r="S10099">
        <v>63.700001</v>
      </c>
      <c r="T10099">
        <v>0.74</v>
      </c>
      <c r="AA10099">
        <v>482.39999399999999</v>
      </c>
      <c r="AB10099">
        <v>54.299999</v>
      </c>
      <c r="AC10099">
        <v>7.04</v>
      </c>
    </row>
    <row r="10100" spans="18:29">
      <c r="R10100">
        <v>31.200001</v>
      </c>
      <c r="S10100">
        <v>63.200001</v>
      </c>
      <c r="T10100">
        <v>0.54</v>
      </c>
      <c r="AA10100">
        <v>468</v>
      </c>
      <c r="AB10100">
        <v>50.900002000000001</v>
      </c>
      <c r="AC10100">
        <v>7.04</v>
      </c>
    </row>
    <row r="10101" spans="18:29">
      <c r="R10101">
        <v>40.799999</v>
      </c>
      <c r="S10101">
        <v>64.5</v>
      </c>
      <c r="T10101">
        <v>0.6</v>
      </c>
      <c r="AA10101">
        <v>487.20001200000002</v>
      </c>
      <c r="AB10101">
        <v>51.900002000000001</v>
      </c>
      <c r="AC10101">
        <v>7.05</v>
      </c>
    </row>
    <row r="10102" spans="18:29">
      <c r="R10102">
        <v>36</v>
      </c>
      <c r="S10102">
        <v>62.299999</v>
      </c>
      <c r="T10102">
        <v>0.46</v>
      </c>
      <c r="AA10102">
        <v>537.59997599999997</v>
      </c>
      <c r="AB10102">
        <v>58.700001</v>
      </c>
      <c r="AC10102">
        <v>7.05</v>
      </c>
    </row>
    <row r="10103" spans="18:29">
      <c r="R10103">
        <v>45.599997999999999</v>
      </c>
      <c r="S10103">
        <v>63.900002000000001</v>
      </c>
      <c r="T10103">
        <v>0.54</v>
      </c>
      <c r="AA10103">
        <v>496.79998799999998</v>
      </c>
      <c r="AB10103">
        <v>49.099997999999999</v>
      </c>
      <c r="AC10103">
        <v>7.05</v>
      </c>
    </row>
    <row r="10104" spans="18:29">
      <c r="R10104">
        <v>38.400002000000001</v>
      </c>
      <c r="S10104">
        <v>63.799999</v>
      </c>
      <c r="T10104">
        <v>0.46</v>
      </c>
      <c r="AA10104">
        <v>458.39999399999999</v>
      </c>
      <c r="AB10104">
        <v>50.299999</v>
      </c>
      <c r="AC10104">
        <v>7.05</v>
      </c>
    </row>
    <row r="10105" spans="18:29">
      <c r="R10105">
        <v>40.799999</v>
      </c>
      <c r="S10105">
        <v>64.300003000000004</v>
      </c>
      <c r="T10105">
        <v>0.49</v>
      </c>
      <c r="AA10105">
        <v>458.39999399999999</v>
      </c>
      <c r="AB10105">
        <v>49.5</v>
      </c>
      <c r="AC10105">
        <v>7.05</v>
      </c>
    </row>
    <row r="10106" spans="18:29">
      <c r="R10106">
        <v>26.4</v>
      </c>
      <c r="S10106">
        <v>62</v>
      </c>
      <c r="T10106">
        <v>0.39</v>
      </c>
      <c r="AA10106">
        <v>470.39999399999999</v>
      </c>
      <c r="AB10106">
        <v>47.799999</v>
      </c>
      <c r="AC10106">
        <v>7.05</v>
      </c>
    </row>
    <row r="10107" spans="18:29">
      <c r="R10107">
        <v>33.599997999999999</v>
      </c>
      <c r="S10107">
        <v>63.700001</v>
      </c>
      <c r="T10107">
        <v>0.45</v>
      </c>
      <c r="AA10107">
        <v>456</v>
      </c>
      <c r="AB10107">
        <v>46.799999</v>
      </c>
      <c r="AC10107">
        <v>7.05</v>
      </c>
    </row>
    <row r="10108" spans="18:29">
      <c r="R10108">
        <v>38.400002000000001</v>
      </c>
      <c r="S10108">
        <v>60</v>
      </c>
      <c r="T10108">
        <v>0.53</v>
      </c>
      <c r="AA10108">
        <v>439.20001200000002</v>
      </c>
      <c r="AB10108">
        <v>46.700001</v>
      </c>
      <c r="AC10108">
        <v>7.05</v>
      </c>
    </row>
    <row r="10109" spans="18:29">
      <c r="R10109">
        <v>24</v>
      </c>
      <c r="S10109">
        <v>60.099997999999999</v>
      </c>
      <c r="T10109">
        <v>0.31</v>
      </c>
      <c r="AA10109">
        <v>429.60000600000001</v>
      </c>
      <c r="AB10109">
        <v>41.599997999999999</v>
      </c>
      <c r="AC10109">
        <v>7.05</v>
      </c>
    </row>
    <row r="10110" spans="18:29">
      <c r="R10110">
        <v>48</v>
      </c>
      <c r="S10110">
        <v>64</v>
      </c>
      <c r="T10110">
        <v>0.66</v>
      </c>
      <c r="AA10110">
        <v>482.39999399999999</v>
      </c>
      <c r="AB10110">
        <v>52.200001</v>
      </c>
      <c r="AC10110">
        <v>7.05</v>
      </c>
    </row>
    <row r="10111" spans="18:29">
      <c r="R10111">
        <v>43.200001</v>
      </c>
      <c r="S10111">
        <v>62.299999</v>
      </c>
      <c r="T10111">
        <v>0.6</v>
      </c>
      <c r="AA10111">
        <v>504</v>
      </c>
      <c r="AB10111">
        <v>54.900002000000001</v>
      </c>
      <c r="AC10111">
        <v>7.06</v>
      </c>
    </row>
    <row r="10112" spans="18:29">
      <c r="R10112">
        <v>33.599997999999999</v>
      </c>
      <c r="S10112">
        <v>59.700001</v>
      </c>
      <c r="T10112">
        <v>0.53</v>
      </c>
      <c r="AA10112">
        <v>472.79998799999998</v>
      </c>
      <c r="AB10112">
        <v>53.5</v>
      </c>
      <c r="AC10112">
        <v>7.06</v>
      </c>
    </row>
    <row r="10113" spans="18:29">
      <c r="R10113">
        <v>36</v>
      </c>
      <c r="S10113">
        <v>62.599997999999999</v>
      </c>
      <c r="T10113">
        <v>0.48</v>
      </c>
      <c r="AA10113">
        <v>482.39999399999999</v>
      </c>
      <c r="AB10113">
        <v>46.799999</v>
      </c>
      <c r="AC10113">
        <v>7.06</v>
      </c>
    </row>
    <row r="10114" spans="18:29">
      <c r="R10114">
        <v>50.400002000000001</v>
      </c>
      <c r="S10114">
        <v>60.900002000000001</v>
      </c>
      <c r="T10114">
        <v>0.86</v>
      </c>
      <c r="AA10114">
        <v>492</v>
      </c>
      <c r="AB10114">
        <v>47.400002000000001</v>
      </c>
      <c r="AC10114">
        <v>7.06</v>
      </c>
    </row>
    <row r="10115" spans="18:29">
      <c r="R10115">
        <v>33.599997999999999</v>
      </c>
      <c r="S10115">
        <v>61.599997999999999</v>
      </c>
      <c r="T10115">
        <v>0.49</v>
      </c>
      <c r="AA10115">
        <v>460.79998799999998</v>
      </c>
      <c r="AB10115">
        <v>48.299999</v>
      </c>
      <c r="AC10115">
        <v>7.06</v>
      </c>
    </row>
    <row r="10116" spans="18:29">
      <c r="R10116">
        <v>31.200001</v>
      </c>
      <c r="S10116">
        <v>57.599997999999999</v>
      </c>
      <c r="T10116">
        <v>0.59</v>
      </c>
      <c r="AA10116">
        <v>460.79998799999998</v>
      </c>
      <c r="AB10116">
        <v>46.5</v>
      </c>
      <c r="AC10116">
        <v>7.06</v>
      </c>
    </row>
    <row r="10117" spans="18:29">
      <c r="R10117">
        <v>16.799999</v>
      </c>
      <c r="S10117">
        <v>61.799999</v>
      </c>
      <c r="T10117">
        <v>0.24</v>
      </c>
      <c r="AA10117">
        <v>453.60000600000001</v>
      </c>
      <c r="AB10117">
        <v>47.900002000000001</v>
      </c>
      <c r="AC10117">
        <v>7.06</v>
      </c>
    </row>
    <row r="10118" spans="18:29">
      <c r="R10118">
        <v>31.200001</v>
      </c>
      <c r="S10118">
        <v>63.299999</v>
      </c>
      <c r="T10118">
        <v>0.36</v>
      </c>
      <c r="AA10118">
        <v>429.60000600000001</v>
      </c>
      <c r="AB10118">
        <v>43.099997999999999</v>
      </c>
      <c r="AC10118">
        <v>7.06</v>
      </c>
    </row>
    <row r="10119" spans="18:29">
      <c r="R10119">
        <v>40.799999</v>
      </c>
      <c r="S10119">
        <v>61.599997999999999</v>
      </c>
      <c r="T10119">
        <v>0.68</v>
      </c>
      <c r="AA10119">
        <v>444</v>
      </c>
      <c r="AB10119">
        <v>47.799999</v>
      </c>
      <c r="AC10119">
        <v>7.06</v>
      </c>
    </row>
    <row r="10120" spans="18:29">
      <c r="R10120">
        <v>40.799999</v>
      </c>
      <c r="S10120">
        <v>56.799999</v>
      </c>
      <c r="T10120">
        <v>0.72</v>
      </c>
      <c r="AA10120">
        <v>408</v>
      </c>
      <c r="AB10120">
        <v>43.599997999999999</v>
      </c>
      <c r="AC10120">
        <v>7.07</v>
      </c>
    </row>
    <row r="10121" spans="18:29">
      <c r="R10121">
        <v>33.599997999999999</v>
      </c>
      <c r="S10121">
        <v>57.200001</v>
      </c>
      <c r="T10121">
        <v>0.6</v>
      </c>
      <c r="AA10121">
        <v>427.20001200000002</v>
      </c>
      <c r="AB10121">
        <v>51.900002000000001</v>
      </c>
      <c r="AC10121">
        <v>7.07</v>
      </c>
    </row>
    <row r="10122" spans="18:29">
      <c r="R10122">
        <v>57.599997999999999</v>
      </c>
      <c r="S10122">
        <v>59.299999</v>
      </c>
      <c r="T10122">
        <v>0.9</v>
      </c>
      <c r="AA10122">
        <v>489.60000600000001</v>
      </c>
      <c r="AB10122">
        <v>54.900002000000001</v>
      </c>
      <c r="AC10122">
        <v>7.07</v>
      </c>
    </row>
    <row r="10123" spans="18:29">
      <c r="R10123">
        <v>40.799999</v>
      </c>
      <c r="S10123">
        <v>60</v>
      </c>
      <c r="T10123">
        <v>0.64</v>
      </c>
      <c r="AA10123">
        <v>487.20001200000002</v>
      </c>
      <c r="AB10123">
        <v>54.599997999999999</v>
      </c>
      <c r="AC10123">
        <v>7.07</v>
      </c>
    </row>
    <row r="10124" spans="18:29">
      <c r="R10124">
        <v>43.200001</v>
      </c>
      <c r="S10124">
        <v>60.099997999999999</v>
      </c>
      <c r="T10124">
        <v>0.65</v>
      </c>
      <c r="AA10124">
        <v>420</v>
      </c>
      <c r="AB10124">
        <v>48.400002000000001</v>
      </c>
      <c r="AC10124">
        <v>7.07</v>
      </c>
    </row>
    <row r="10125" spans="18:29">
      <c r="R10125">
        <v>45.599997999999999</v>
      </c>
      <c r="S10125">
        <v>58.599997999999999</v>
      </c>
      <c r="T10125">
        <v>0.63</v>
      </c>
      <c r="AA10125">
        <v>444</v>
      </c>
      <c r="AB10125">
        <v>48</v>
      </c>
      <c r="AC10125">
        <v>7.07</v>
      </c>
    </row>
    <row r="10126" spans="18:29">
      <c r="R10126">
        <v>62.400002000000001</v>
      </c>
      <c r="S10126">
        <v>60.799999</v>
      </c>
      <c r="T10126">
        <v>0.94</v>
      </c>
      <c r="AA10126">
        <v>472.79998799999998</v>
      </c>
      <c r="AB10126">
        <v>48.099997999999999</v>
      </c>
      <c r="AC10126">
        <v>7.07</v>
      </c>
    </row>
    <row r="10127" spans="18:29">
      <c r="R10127">
        <v>69.599997999999999</v>
      </c>
      <c r="S10127">
        <v>61.400002000000001</v>
      </c>
      <c r="T10127">
        <v>1.03</v>
      </c>
      <c r="AA10127">
        <v>484.79998799999998</v>
      </c>
      <c r="AB10127">
        <v>55.400002000000001</v>
      </c>
      <c r="AC10127">
        <v>7.07</v>
      </c>
    </row>
    <row r="10128" spans="18:29">
      <c r="R10128">
        <v>67.199996999999996</v>
      </c>
      <c r="S10128">
        <v>57.900002000000001</v>
      </c>
      <c r="T10128">
        <v>1.1000000000000001</v>
      </c>
      <c r="AA10128">
        <v>468</v>
      </c>
      <c r="AB10128">
        <v>48.799999</v>
      </c>
      <c r="AC10128">
        <v>7.08</v>
      </c>
    </row>
    <row r="10129" spans="18:29">
      <c r="R10129">
        <v>52.799999</v>
      </c>
      <c r="S10129">
        <v>58.599997999999999</v>
      </c>
      <c r="T10129">
        <v>0.65</v>
      </c>
      <c r="AA10129">
        <v>504</v>
      </c>
      <c r="AB10129">
        <v>53.299999</v>
      </c>
      <c r="AC10129">
        <v>7.08</v>
      </c>
    </row>
    <row r="10130" spans="18:29">
      <c r="R10130">
        <v>2.4</v>
      </c>
      <c r="S10130">
        <v>50.599997999999999</v>
      </c>
      <c r="T10130">
        <v>4.7431000000000001E-2</v>
      </c>
      <c r="AA10130">
        <v>484.79998799999998</v>
      </c>
      <c r="AB10130">
        <v>48.400002000000001</v>
      </c>
      <c r="AC10130">
        <v>7.08</v>
      </c>
    </row>
    <row r="10131" spans="18:29">
      <c r="R10131">
        <v>0</v>
      </c>
      <c r="S10131">
        <v>61.099997999999999</v>
      </c>
      <c r="T10131">
        <v>0</v>
      </c>
      <c r="AA10131">
        <v>448.79998799999998</v>
      </c>
      <c r="AB10131">
        <v>38.799999</v>
      </c>
      <c r="AC10131">
        <v>7.08</v>
      </c>
    </row>
    <row r="10132" spans="18:29">
      <c r="R10132">
        <v>0</v>
      </c>
      <c r="S10132">
        <v>61.099997999999999</v>
      </c>
      <c r="T10132">
        <v>0</v>
      </c>
      <c r="AA10132">
        <v>460.79998799999998</v>
      </c>
      <c r="AB10132">
        <v>42.599997999999999</v>
      </c>
      <c r="AC10132">
        <v>7.08</v>
      </c>
    </row>
    <row r="10133" spans="18:29">
      <c r="R10133">
        <v>0</v>
      </c>
      <c r="S10133">
        <v>61.099997999999999</v>
      </c>
      <c r="T10133">
        <v>0</v>
      </c>
      <c r="AA10133">
        <v>453.60000600000001</v>
      </c>
      <c r="AB10133">
        <v>50.200001</v>
      </c>
      <c r="AC10133">
        <v>7.08</v>
      </c>
    </row>
    <row r="10134" spans="18:29">
      <c r="R10134">
        <v>0</v>
      </c>
      <c r="S10134">
        <v>61.099997999999999</v>
      </c>
      <c r="T10134">
        <v>0</v>
      </c>
      <c r="AA10134">
        <v>460.79998799999998</v>
      </c>
      <c r="AB10134">
        <v>47.200001</v>
      </c>
      <c r="AC10134">
        <v>7.08</v>
      </c>
    </row>
    <row r="10135" spans="18:29">
      <c r="R10135">
        <v>0</v>
      </c>
      <c r="S10135">
        <v>61.099997999999999</v>
      </c>
      <c r="T10135">
        <v>0</v>
      </c>
      <c r="AA10135">
        <v>487.20001200000002</v>
      </c>
      <c r="AB10135">
        <v>53.799999</v>
      </c>
      <c r="AC10135">
        <v>7.08</v>
      </c>
    </row>
    <row r="10136" spans="18:29">
      <c r="R10136">
        <v>0</v>
      </c>
      <c r="S10136">
        <v>61.099997999999999</v>
      </c>
      <c r="T10136">
        <v>0</v>
      </c>
      <c r="AA10136">
        <v>456</v>
      </c>
      <c r="AB10136">
        <v>49.5</v>
      </c>
      <c r="AC10136">
        <v>7.08</v>
      </c>
    </row>
    <row r="10137" spans="18:29">
      <c r="R10137">
        <v>115.199997</v>
      </c>
      <c r="S10137">
        <v>59.900002000000001</v>
      </c>
      <c r="T10137">
        <v>1.64</v>
      </c>
      <c r="AA10137">
        <v>482.39999399999999</v>
      </c>
      <c r="AB10137">
        <v>46.700001</v>
      </c>
      <c r="AC10137">
        <v>7.08</v>
      </c>
    </row>
    <row r="10138" spans="18:29">
      <c r="R10138">
        <v>141.60000600000001</v>
      </c>
      <c r="S10138">
        <v>57.900002000000001</v>
      </c>
      <c r="T10138">
        <v>2.04</v>
      </c>
      <c r="AA10138">
        <v>520.79998799999998</v>
      </c>
      <c r="AB10138">
        <v>57.700001</v>
      </c>
      <c r="AC10138">
        <v>7.08</v>
      </c>
    </row>
    <row r="10139" spans="18:29">
      <c r="R10139">
        <v>148.800003</v>
      </c>
      <c r="S10139">
        <v>58.900002000000001</v>
      </c>
      <c r="T10139">
        <v>2.11</v>
      </c>
      <c r="AA10139">
        <v>487.20001200000002</v>
      </c>
      <c r="AB10139">
        <v>55.299999</v>
      </c>
      <c r="AC10139">
        <v>7.08</v>
      </c>
    </row>
    <row r="10140" spans="18:29">
      <c r="R10140">
        <v>165.60000600000001</v>
      </c>
      <c r="S10140">
        <v>59.5</v>
      </c>
      <c r="T10140">
        <v>2.17</v>
      </c>
      <c r="AA10140">
        <v>537.59997599999997</v>
      </c>
      <c r="AB10140">
        <v>59</v>
      </c>
      <c r="AC10140">
        <v>7.08</v>
      </c>
    </row>
    <row r="10141" spans="18:29">
      <c r="R10141">
        <v>165.60000600000001</v>
      </c>
      <c r="S10141">
        <v>59.299999</v>
      </c>
      <c r="T10141">
        <v>2.4900000000000002</v>
      </c>
      <c r="AA10141">
        <v>496.79998799999998</v>
      </c>
      <c r="AB10141">
        <v>51.900002000000001</v>
      </c>
      <c r="AC10141">
        <v>7.08</v>
      </c>
    </row>
    <row r="10142" spans="18:29">
      <c r="R10142">
        <v>211.199997</v>
      </c>
      <c r="S10142">
        <v>58.200001</v>
      </c>
      <c r="T10142">
        <v>2.89</v>
      </c>
      <c r="AA10142">
        <v>487.20001200000002</v>
      </c>
      <c r="AB10142">
        <v>50.200001</v>
      </c>
      <c r="AC10142">
        <v>7.09</v>
      </c>
    </row>
    <row r="10143" spans="18:29">
      <c r="R10143">
        <v>192</v>
      </c>
      <c r="S10143">
        <v>56.799999</v>
      </c>
      <c r="T10143">
        <v>2.78</v>
      </c>
      <c r="AA10143">
        <v>470.39999399999999</v>
      </c>
      <c r="AB10143">
        <v>43.5</v>
      </c>
      <c r="AC10143">
        <v>7.09</v>
      </c>
    </row>
    <row r="10144" spans="18:29">
      <c r="R10144">
        <v>216</v>
      </c>
      <c r="S10144">
        <v>56.5</v>
      </c>
      <c r="T10144">
        <v>2.89</v>
      </c>
      <c r="AA10144">
        <v>475.20001200000002</v>
      </c>
      <c r="AB10144">
        <v>45.700001</v>
      </c>
      <c r="AC10144">
        <v>7.09</v>
      </c>
    </row>
    <row r="10145" spans="18:29">
      <c r="R10145">
        <v>223.199997</v>
      </c>
      <c r="S10145">
        <v>56.5</v>
      </c>
      <c r="T10145">
        <v>3.37</v>
      </c>
      <c r="AA10145">
        <v>480</v>
      </c>
      <c r="AB10145">
        <v>51.099997999999999</v>
      </c>
      <c r="AC10145">
        <v>7.09</v>
      </c>
    </row>
    <row r="10146" spans="18:29">
      <c r="R10146">
        <v>280.79998799999998</v>
      </c>
      <c r="S10146">
        <v>55.700001</v>
      </c>
      <c r="T10146">
        <v>3.92</v>
      </c>
      <c r="AA10146">
        <v>482.39999399999999</v>
      </c>
      <c r="AB10146">
        <v>48.400002000000001</v>
      </c>
      <c r="AC10146">
        <v>7.09</v>
      </c>
    </row>
    <row r="10147" spans="18:29">
      <c r="R10147">
        <v>302.39999399999999</v>
      </c>
      <c r="S10147">
        <v>56</v>
      </c>
      <c r="T10147">
        <v>4.1399999999999997</v>
      </c>
      <c r="AA10147">
        <v>482.39999399999999</v>
      </c>
      <c r="AB10147">
        <v>54.299999</v>
      </c>
      <c r="AC10147">
        <v>7.09</v>
      </c>
    </row>
    <row r="10148" spans="18:29">
      <c r="R10148">
        <v>345.60000600000001</v>
      </c>
      <c r="S10148">
        <v>55</v>
      </c>
      <c r="T10148">
        <v>4.97</v>
      </c>
      <c r="AA10148">
        <v>484.79998799999998</v>
      </c>
      <c r="AB10148">
        <v>50</v>
      </c>
      <c r="AC10148">
        <v>7.09</v>
      </c>
    </row>
    <row r="10149" spans="18:29">
      <c r="R10149">
        <v>324</v>
      </c>
      <c r="S10149">
        <v>54.799999</v>
      </c>
      <c r="T10149">
        <v>4.5999999999999996</v>
      </c>
      <c r="AA10149">
        <v>482.39999399999999</v>
      </c>
      <c r="AB10149">
        <v>51.200001</v>
      </c>
      <c r="AC10149">
        <v>7.09</v>
      </c>
    </row>
    <row r="10150" spans="18:29">
      <c r="R10150">
        <v>352.79998799999998</v>
      </c>
      <c r="S10150">
        <v>55.599997999999999</v>
      </c>
      <c r="T10150">
        <v>4.7300000000000004</v>
      </c>
      <c r="AA10150">
        <v>487.20001200000002</v>
      </c>
      <c r="AB10150">
        <v>47.099997999999999</v>
      </c>
      <c r="AC10150">
        <v>7.09</v>
      </c>
    </row>
    <row r="10151" spans="18:29">
      <c r="R10151">
        <v>422.39999399999999</v>
      </c>
      <c r="S10151">
        <v>54.5</v>
      </c>
      <c r="T10151">
        <v>6.13</v>
      </c>
      <c r="AA10151">
        <v>441.60000600000001</v>
      </c>
      <c r="AB10151">
        <v>48.700001</v>
      </c>
      <c r="AC10151">
        <v>7.09</v>
      </c>
    </row>
    <row r="10152" spans="18:29">
      <c r="R10152">
        <v>415.20001200000002</v>
      </c>
      <c r="S10152">
        <v>54.599997999999999</v>
      </c>
      <c r="T10152">
        <v>5.93</v>
      </c>
      <c r="AA10152">
        <v>472.79998799999998</v>
      </c>
      <c r="AB10152">
        <v>46.900002000000001</v>
      </c>
      <c r="AC10152">
        <v>7.09</v>
      </c>
    </row>
    <row r="10153" spans="18:29">
      <c r="R10153">
        <v>456</v>
      </c>
      <c r="S10153">
        <v>53.799999</v>
      </c>
      <c r="T10153">
        <v>6.53</v>
      </c>
      <c r="AA10153">
        <v>453.60000600000001</v>
      </c>
      <c r="AB10153">
        <v>47.599997999999999</v>
      </c>
      <c r="AC10153">
        <v>7.09</v>
      </c>
    </row>
    <row r="10154" spans="18:29">
      <c r="R10154">
        <v>427.20001200000002</v>
      </c>
      <c r="S10154">
        <v>54.900002000000001</v>
      </c>
      <c r="T10154">
        <v>5.78</v>
      </c>
      <c r="AA10154">
        <v>448.79998799999998</v>
      </c>
      <c r="AB10154">
        <v>46.5</v>
      </c>
      <c r="AC10154">
        <v>7.09</v>
      </c>
    </row>
    <row r="10155" spans="18:29">
      <c r="R10155">
        <v>470.39999399999999</v>
      </c>
      <c r="S10155">
        <v>54.599997999999999</v>
      </c>
      <c r="T10155">
        <v>6.64</v>
      </c>
      <c r="AA10155">
        <v>453.60000600000001</v>
      </c>
      <c r="AB10155">
        <v>46.900002000000001</v>
      </c>
      <c r="AC10155">
        <v>7.09</v>
      </c>
    </row>
    <row r="10156" spans="18:29">
      <c r="R10156">
        <v>568.79998799999998</v>
      </c>
      <c r="S10156">
        <v>53</v>
      </c>
      <c r="T10156">
        <v>8.6900010000000005</v>
      </c>
      <c r="AA10156">
        <v>456</v>
      </c>
      <c r="AB10156">
        <v>46.799999</v>
      </c>
      <c r="AC10156">
        <v>7.09</v>
      </c>
    </row>
    <row r="10157" spans="18:29">
      <c r="R10157">
        <v>456</v>
      </c>
      <c r="S10157">
        <v>52.5</v>
      </c>
      <c r="T10157">
        <v>6.76</v>
      </c>
      <c r="AA10157">
        <v>472.79998799999998</v>
      </c>
      <c r="AB10157">
        <v>45.200001</v>
      </c>
      <c r="AC10157">
        <v>7.09</v>
      </c>
    </row>
    <row r="10158" spans="18:29">
      <c r="R10158">
        <v>508.79998799999998</v>
      </c>
      <c r="S10158">
        <v>51.5</v>
      </c>
      <c r="T10158">
        <v>8.0300010000000004</v>
      </c>
      <c r="AA10158">
        <v>446.39999399999999</v>
      </c>
      <c r="AB10158">
        <v>41.099997999999999</v>
      </c>
      <c r="AC10158">
        <v>7.09</v>
      </c>
    </row>
    <row r="10159" spans="18:29">
      <c r="R10159">
        <v>544.79998799999998</v>
      </c>
      <c r="S10159">
        <v>49.5</v>
      </c>
      <c r="T10159">
        <v>8.8000000000000007</v>
      </c>
      <c r="AA10159">
        <v>516</v>
      </c>
      <c r="AB10159">
        <v>55.599997999999999</v>
      </c>
      <c r="AC10159">
        <v>7.1</v>
      </c>
    </row>
    <row r="10160" spans="18:29">
      <c r="R10160">
        <v>549.59997599999997</v>
      </c>
      <c r="S10160">
        <v>46.599997999999999</v>
      </c>
      <c r="T10160">
        <v>10.809998999999999</v>
      </c>
      <c r="AA10160">
        <v>487.20001200000002</v>
      </c>
      <c r="AB10160">
        <v>42.200001</v>
      </c>
      <c r="AC10160">
        <v>7.1</v>
      </c>
    </row>
    <row r="10161" spans="18:29">
      <c r="R10161">
        <v>583.20001200000002</v>
      </c>
      <c r="S10161">
        <v>45.099997999999999</v>
      </c>
      <c r="T10161">
        <v>10.73</v>
      </c>
      <c r="AA10161">
        <v>273.60000600000001</v>
      </c>
      <c r="AB10161">
        <v>37.799999</v>
      </c>
      <c r="AC10161">
        <v>7.1</v>
      </c>
    </row>
    <row r="10162" spans="18:29">
      <c r="R10162">
        <v>568.79998799999998</v>
      </c>
      <c r="S10162">
        <v>41.5</v>
      </c>
      <c r="T10162">
        <v>13.74</v>
      </c>
      <c r="AA10162">
        <v>448.79998799999998</v>
      </c>
      <c r="AB10162">
        <v>46.799999</v>
      </c>
      <c r="AC10162">
        <v>7.1</v>
      </c>
    </row>
    <row r="10163" spans="18:29">
      <c r="R10163">
        <v>566.40002400000003</v>
      </c>
      <c r="S10163">
        <v>62.599997999999999</v>
      </c>
      <c r="T10163">
        <v>11.4</v>
      </c>
      <c r="AA10163">
        <v>463.20001200000002</v>
      </c>
      <c r="AB10163">
        <v>50.599997999999999</v>
      </c>
      <c r="AC10163">
        <v>7.1</v>
      </c>
    </row>
    <row r="10164" spans="18:29">
      <c r="R10164">
        <v>585.59997599999997</v>
      </c>
      <c r="S10164">
        <v>54.299999</v>
      </c>
      <c r="T10164">
        <v>11.52</v>
      </c>
      <c r="AA10164">
        <v>456</v>
      </c>
      <c r="AB10164">
        <v>49.099997999999999</v>
      </c>
      <c r="AC10164">
        <v>7.1</v>
      </c>
    </row>
    <row r="10165" spans="18:29">
      <c r="R10165">
        <v>552</v>
      </c>
      <c r="S10165">
        <v>48.5</v>
      </c>
      <c r="T10165">
        <v>11.09</v>
      </c>
      <c r="AA10165">
        <v>441.60000600000001</v>
      </c>
      <c r="AB10165">
        <v>48.700001</v>
      </c>
      <c r="AC10165">
        <v>7.1</v>
      </c>
    </row>
    <row r="10166" spans="18:29">
      <c r="R10166">
        <v>640.79998799999998</v>
      </c>
      <c r="S10166">
        <v>44.799999</v>
      </c>
      <c r="T10166">
        <v>12.860001</v>
      </c>
      <c r="AA10166">
        <v>465.60000600000001</v>
      </c>
      <c r="AB10166">
        <v>48.400002000000001</v>
      </c>
      <c r="AC10166">
        <v>7.1</v>
      </c>
    </row>
    <row r="10167" spans="18:29">
      <c r="R10167">
        <v>592.79998799999998</v>
      </c>
      <c r="S10167">
        <v>45.099997999999999</v>
      </c>
      <c r="T10167">
        <v>10.029999999999999</v>
      </c>
      <c r="AA10167">
        <v>458.39999399999999</v>
      </c>
      <c r="AB10167">
        <v>46.900002000000001</v>
      </c>
      <c r="AC10167">
        <v>7.1</v>
      </c>
    </row>
    <row r="10168" spans="18:29">
      <c r="R10168">
        <v>564</v>
      </c>
      <c r="S10168">
        <v>44</v>
      </c>
      <c r="T10168">
        <v>10.320001</v>
      </c>
      <c r="AA10168">
        <v>427.20001200000002</v>
      </c>
      <c r="AB10168">
        <v>44.099997999999999</v>
      </c>
      <c r="AC10168">
        <v>7.11</v>
      </c>
    </row>
    <row r="10169" spans="18:29">
      <c r="R10169">
        <v>643.20001200000002</v>
      </c>
      <c r="S10169">
        <v>42.5</v>
      </c>
      <c r="T10169">
        <v>12.259999000000001</v>
      </c>
      <c r="AA10169">
        <v>508.79998799999998</v>
      </c>
      <c r="AB10169">
        <v>54.900002000000001</v>
      </c>
      <c r="AC10169">
        <v>7.11</v>
      </c>
    </row>
    <row r="10170" spans="18:29">
      <c r="R10170">
        <v>549.59997599999997</v>
      </c>
      <c r="S10170">
        <v>42</v>
      </c>
      <c r="T10170">
        <v>10.14</v>
      </c>
      <c r="AA10170">
        <v>494.39999399999999</v>
      </c>
      <c r="AB10170">
        <v>51.900002000000001</v>
      </c>
      <c r="AC10170">
        <v>7.11</v>
      </c>
    </row>
    <row r="10171" spans="18:29">
      <c r="R10171">
        <v>607.20001200000002</v>
      </c>
      <c r="S10171">
        <v>42.700001</v>
      </c>
      <c r="T10171">
        <v>10.67</v>
      </c>
      <c r="AA10171">
        <v>439.20001200000002</v>
      </c>
      <c r="AB10171">
        <v>48</v>
      </c>
      <c r="AC10171">
        <v>7.11</v>
      </c>
    </row>
    <row r="10172" spans="18:29">
      <c r="R10172">
        <v>554.40002400000003</v>
      </c>
      <c r="S10172">
        <v>42.799999</v>
      </c>
      <c r="T10172">
        <v>9.74</v>
      </c>
      <c r="AA10172">
        <v>441.60000600000001</v>
      </c>
      <c r="AB10172">
        <v>50.700001</v>
      </c>
      <c r="AC10172">
        <v>7.11</v>
      </c>
    </row>
    <row r="10173" spans="18:29">
      <c r="R10173">
        <v>573.59997599999997</v>
      </c>
      <c r="S10173">
        <v>42.400002000000001</v>
      </c>
      <c r="T10173">
        <v>10.52</v>
      </c>
      <c r="AA10173">
        <v>451.20001200000002</v>
      </c>
      <c r="AB10173">
        <v>50.299999</v>
      </c>
      <c r="AC10173">
        <v>7.11</v>
      </c>
    </row>
    <row r="10174" spans="18:29">
      <c r="R10174">
        <v>602.40002400000003</v>
      </c>
      <c r="S10174">
        <v>41.799999</v>
      </c>
      <c r="T10174">
        <v>11.280001</v>
      </c>
      <c r="AA10174">
        <v>432</v>
      </c>
      <c r="AB10174">
        <v>46.200001</v>
      </c>
      <c r="AC10174">
        <v>7.11</v>
      </c>
    </row>
    <row r="10175" spans="18:29">
      <c r="R10175">
        <v>638.40002400000003</v>
      </c>
      <c r="S10175">
        <v>41.799999</v>
      </c>
      <c r="T10175">
        <v>11.63</v>
      </c>
      <c r="AA10175">
        <v>456</v>
      </c>
      <c r="AB10175">
        <v>49.900002000000001</v>
      </c>
      <c r="AC10175">
        <v>7.11</v>
      </c>
    </row>
    <row r="10176" spans="18:29">
      <c r="R10176">
        <v>585.59997599999997</v>
      </c>
      <c r="S10176">
        <v>41.099997999999999</v>
      </c>
      <c r="T10176">
        <v>11.17</v>
      </c>
      <c r="AA10176">
        <v>456</v>
      </c>
      <c r="AB10176">
        <v>47.599997999999999</v>
      </c>
      <c r="AC10176">
        <v>7.11</v>
      </c>
    </row>
    <row r="10177" spans="18:29">
      <c r="R10177">
        <v>609.59997599999997</v>
      </c>
      <c r="S10177">
        <v>41.099997999999999</v>
      </c>
      <c r="T10177">
        <v>11.240000999999999</v>
      </c>
      <c r="AA10177">
        <v>470.39999399999999</v>
      </c>
      <c r="AB10177">
        <v>48.299999</v>
      </c>
      <c r="AC10177">
        <v>7.11</v>
      </c>
    </row>
    <row r="10178" spans="18:29">
      <c r="R10178">
        <v>645.59997599999997</v>
      </c>
      <c r="S10178">
        <v>41.099997999999999</v>
      </c>
      <c r="T10178">
        <v>12.05</v>
      </c>
      <c r="AA10178">
        <v>470.39999399999999</v>
      </c>
      <c r="AB10178">
        <v>50.799999</v>
      </c>
      <c r="AC10178">
        <v>7.11</v>
      </c>
    </row>
    <row r="10179" spans="18:29">
      <c r="R10179">
        <v>590.40002400000003</v>
      </c>
      <c r="S10179">
        <v>40.099997999999999</v>
      </c>
      <c r="T10179">
        <v>11.69</v>
      </c>
      <c r="AA10179">
        <v>460.79998799999998</v>
      </c>
      <c r="AB10179">
        <v>51</v>
      </c>
      <c r="AC10179">
        <v>7.11</v>
      </c>
    </row>
    <row r="10180" spans="18:29">
      <c r="R10180">
        <v>590.40002400000003</v>
      </c>
      <c r="S10180">
        <v>39.099997999999999</v>
      </c>
      <c r="T10180">
        <v>12.01</v>
      </c>
      <c r="AA10180">
        <v>184.800003</v>
      </c>
      <c r="AB10180">
        <v>24.1</v>
      </c>
      <c r="AC10180">
        <v>7.11</v>
      </c>
    </row>
    <row r="10181" spans="18:29">
      <c r="R10181">
        <v>583.20001200000002</v>
      </c>
      <c r="S10181">
        <v>36.900002000000001</v>
      </c>
      <c r="T10181">
        <v>13.570001</v>
      </c>
      <c r="AA10181">
        <v>410.39999399999999</v>
      </c>
      <c r="AB10181">
        <v>41.599997999999999</v>
      </c>
      <c r="AC10181">
        <v>7.11</v>
      </c>
    </row>
    <row r="10182" spans="18:29">
      <c r="R10182">
        <v>564</v>
      </c>
      <c r="S10182">
        <v>37.299999</v>
      </c>
      <c r="T10182">
        <v>11.389999</v>
      </c>
      <c r="AA10182">
        <v>424.79998799999998</v>
      </c>
      <c r="AB10182">
        <v>40.799999</v>
      </c>
      <c r="AC10182">
        <v>7.11</v>
      </c>
    </row>
    <row r="10183" spans="18:29">
      <c r="R10183">
        <v>544.79998799999998</v>
      </c>
      <c r="S10183">
        <v>35.700001</v>
      </c>
      <c r="T10183">
        <v>12.8</v>
      </c>
      <c r="AA10183">
        <v>492</v>
      </c>
      <c r="AB10183">
        <v>53.700001</v>
      </c>
      <c r="AC10183">
        <v>7.11</v>
      </c>
    </row>
    <row r="10184" spans="18:29">
      <c r="R10184">
        <v>597.59997599999997</v>
      </c>
      <c r="S10184">
        <v>33</v>
      </c>
      <c r="T10184">
        <v>16.240002</v>
      </c>
      <c r="AA10184">
        <v>484.79998799999998</v>
      </c>
      <c r="AB10184">
        <v>48.599997999999999</v>
      </c>
      <c r="AC10184">
        <v>7.12</v>
      </c>
    </row>
    <row r="10185" spans="18:29">
      <c r="R10185">
        <v>559.20001200000002</v>
      </c>
      <c r="S10185">
        <v>32.400002000000001</v>
      </c>
      <c r="T10185">
        <v>13.56</v>
      </c>
      <c r="AA10185">
        <v>499.20001200000002</v>
      </c>
      <c r="AB10185">
        <v>51.200001</v>
      </c>
      <c r="AC10185">
        <v>7.12</v>
      </c>
    </row>
    <row r="10186" spans="18:29">
      <c r="R10186">
        <v>511.20001200000002</v>
      </c>
      <c r="S10186">
        <v>34.299999</v>
      </c>
      <c r="T10186">
        <v>10.28</v>
      </c>
      <c r="AA10186">
        <v>494.39999399999999</v>
      </c>
      <c r="AB10186">
        <v>55.200001</v>
      </c>
      <c r="AC10186">
        <v>7.12</v>
      </c>
    </row>
    <row r="10187" spans="18:29">
      <c r="R10187">
        <v>547.20001200000002</v>
      </c>
      <c r="S10187">
        <v>34.099997999999999</v>
      </c>
      <c r="T10187">
        <v>12.77</v>
      </c>
      <c r="AA10187">
        <v>451.20001200000002</v>
      </c>
      <c r="AB10187">
        <v>42.700001</v>
      </c>
      <c r="AC10187">
        <v>7.12</v>
      </c>
    </row>
    <row r="10188" spans="18:29">
      <c r="R10188">
        <v>537.59997599999997</v>
      </c>
      <c r="S10188">
        <v>33.200001</v>
      </c>
      <c r="T10188">
        <v>12.84</v>
      </c>
      <c r="AA10188">
        <v>448.79998799999998</v>
      </c>
      <c r="AB10188">
        <v>47.799999</v>
      </c>
      <c r="AC10188">
        <v>7.12</v>
      </c>
    </row>
    <row r="10189" spans="18:29">
      <c r="R10189">
        <v>544.79998799999998</v>
      </c>
      <c r="S10189">
        <v>31.299999</v>
      </c>
      <c r="T10189">
        <v>15.719999</v>
      </c>
      <c r="AA10189">
        <v>468</v>
      </c>
      <c r="AB10189">
        <v>36.5</v>
      </c>
      <c r="AC10189">
        <v>7.12</v>
      </c>
    </row>
    <row r="10190" spans="18:29">
      <c r="R10190">
        <v>472.79998799999998</v>
      </c>
      <c r="S10190">
        <v>30.9</v>
      </c>
      <c r="T10190">
        <v>12.07</v>
      </c>
      <c r="AA10190">
        <v>388.79998799999998</v>
      </c>
      <c r="AB10190">
        <v>49.900002000000001</v>
      </c>
      <c r="AC10190">
        <v>7.12</v>
      </c>
    </row>
    <row r="10191" spans="18:29">
      <c r="R10191">
        <v>523.20001200000002</v>
      </c>
      <c r="S10191">
        <v>33.799999</v>
      </c>
      <c r="T10191">
        <v>10.629999</v>
      </c>
      <c r="AA10191">
        <v>439.20001200000002</v>
      </c>
      <c r="AB10191">
        <v>50.400002000000001</v>
      </c>
      <c r="AC10191">
        <v>7.12</v>
      </c>
    </row>
    <row r="10192" spans="18:29">
      <c r="R10192">
        <v>487.20001200000002</v>
      </c>
      <c r="S10192">
        <v>33.5</v>
      </c>
      <c r="T10192">
        <v>10.96</v>
      </c>
      <c r="AA10192">
        <v>489.60000600000001</v>
      </c>
      <c r="AB10192">
        <v>55.599997999999999</v>
      </c>
      <c r="AC10192">
        <v>7.13</v>
      </c>
    </row>
    <row r="10193" spans="18:29">
      <c r="R10193">
        <v>508.79998799999998</v>
      </c>
      <c r="S10193">
        <v>33.099997999999999</v>
      </c>
      <c r="T10193">
        <v>12.52</v>
      </c>
      <c r="AA10193">
        <v>472.79998799999998</v>
      </c>
      <c r="AB10193">
        <v>53.5</v>
      </c>
      <c r="AC10193">
        <v>7.13</v>
      </c>
    </row>
    <row r="10194" spans="18:29">
      <c r="R10194">
        <v>458.39999399999999</v>
      </c>
      <c r="S10194">
        <v>32</v>
      </c>
      <c r="T10194">
        <v>12.690001000000001</v>
      </c>
      <c r="AA10194">
        <v>487.20001200000002</v>
      </c>
      <c r="AB10194">
        <v>48.400002000000001</v>
      </c>
      <c r="AC10194">
        <v>7.13</v>
      </c>
    </row>
    <row r="10195" spans="18:29">
      <c r="R10195">
        <v>516</v>
      </c>
      <c r="S10195">
        <v>33</v>
      </c>
      <c r="T10195">
        <v>11.27</v>
      </c>
      <c r="AA10195">
        <v>470.39999399999999</v>
      </c>
      <c r="AB10195">
        <v>52.5</v>
      </c>
      <c r="AC10195">
        <v>7.13</v>
      </c>
    </row>
    <row r="10196" spans="18:29">
      <c r="R10196">
        <v>480</v>
      </c>
      <c r="S10196">
        <v>33.400002000000001</v>
      </c>
      <c r="T10196">
        <v>11.03</v>
      </c>
      <c r="AA10196">
        <v>470.39999399999999</v>
      </c>
      <c r="AB10196">
        <v>50.799999</v>
      </c>
      <c r="AC10196">
        <v>7.13</v>
      </c>
    </row>
    <row r="10197" spans="18:29">
      <c r="R10197">
        <v>520.79998799999998</v>
      </c>
      <c r="S10197">
        <v>36.099997999999999</v>
      </c>
      <c r="T10197">
        <v>10.01</v>
      </c>
      <c r="AA10197">
        <v>487.20001200000002</v>
      </c>
      <c r="AB10197">
        <v>54.099997999999999</v>
      </c>
      <c r="AC10197">
        <v>7.13</v>
      </c>
    </row>
    <row r="10198" spans="18:29">
      <c r="R10198">
        <v>484.79998799999998</v>
      </c>
      <c r="S10198">
        <v>35.900002000000001</v>
      </c>
      <c r="T10198">
        <v>11.23</v>
      </c>
      <c r="AA10198">
        <v>453.60000600000001</v>
      </c>
      <c r="AB10198">
        <v>48.299999</v>
      </c>
      <c r="AC10198">
        <v>7.13</v>
      </c>
    </row>
    <row r="10199" spans="18:29">
      <c r="R10199">
        <v>448.79998799999998</v>
      </c>
      <c r="S10199">
        <v>36.299999</v>
      </c>
      <c r="T10199">
        <v>9.0999990000000004</v>
      </c>
      <c r="AA10199">
        <v>460.79998799999998</v>
      </c>
      <c r="AB10199">
        <v>49.299999</v>
      </c>
      <c r="AC10199">
        <v>7.13</v>
      </c>
    </row>
    <row r="10200" spans="18:29">
      <c r="R10200">
        <v>528</v>
      </c>
      <c r="S10200">
        <v>38</v>
      </c>
      <c r="T10200">
        <v>10.119999999999999</v>
      </c>
      <c r="AA10200">
        <v>480</v>
      </c>
      <c r="AB10200">
        <v>48.5</v>
      </c>
      <c r="AC10200">
        <v>7.13</v>
      </c>
    </row>
    <row r="10201" spans="18:29">
      <c r="R10201">
        <v>504</v>
      </c>
      <c r="S10201">
        <v>37.400002000000001</v>
      </c>
      <c r="T10201">
        <v>10.79</v>
      </c>
      <c r="AA10201">
        <v>475.20001200000002</v>
      </c>
      <c r="AB10201">
        <v>54.299999</v>
      </c>
      <c r="AC10201">
        <v>7.13</v>
      </c>
    </row>
    <row r="10202" spans="18:29">
      <c r="R10202">
        <v>492</v>
      </c>
      <c r="S10202">
        <v>38</v>
      </c>
      <c r="T10202">
        <v>10.01</v>
      </c>
      <c r="AA10202">
        <v>312</v>
      </c>
      <c r="AB10202">
        <v>29.799999</v>
      </c>
      <c r="AC10202">
        <v>7.13</v>
      </c>
    </row>
    <row r="10203" spans="18:29">
      <c r="R10203">
        <v>436.79998799999998</v>
      </c>
      <c r="S10203">
        <v>42.299999</v>
      </c>
      <c r="T10203">
        <v>6.66</v>
      </c>
      <c r="AA10203">
        <v>494.39999399999999</v>
      </c>
      <c r="AB10203">
        <v>54.700001</v>
      </c>
      <c r="AC10203">
        <v>7.13</v>
      </c>
    </row>
    <row r="10204" spans="18:29">
      <c r="R10204">
        <v>477.60000600000001</v>
      </c>
      <c r="S10204">
        <v>45.299999</v>
      </c>
      <c r="T10204">
        <v>7.52</v>
      </c>
      <c r="AA10204">
        <v>484.79998799999998</v>
      </c>
      <c r="AB10204">
        <v>50.299999</v>
      </c>
      <c r="AC10204">
        <v>7.14</v>
      </c>
    </row>
    <row r="10205" spans="18:29">
      <c r="R10205">
        <v>465.60000600000001</v>
      </c>
      <c r="S10205">
        <v>46.599997999999999</v>
      </c>
      <c r="T10205">
        <v>7.23</v>
      </c>
      <c r="AA10205">
        <v>494.39999399999999</v>
      </c>
      <c r="AB10205">
        <v>49.200001</v>
      </c>
      <c r="AC10205">
        <v>7.14</v>
      </c>
    </row>
    <row r="10206" spans="18:29">
      <c r="R10206">
        <v>408</v>
      </c>
      <c r="S10206">
        <v>48.299999</v>
      </c>
      <c r="T10206">
        <v>6.21</v>
      </c>
      <c r="AA10206">
        <v>453.60000600000001</v>
      </c>
      <c r="AB10206">
        <v>46.400002000000001</v>
      </c>
      <c r="AC10206">
        <v>7.14</v>
      </c>
    </row>
    <row r="10207" spans="18:29">
      <c r="R10207">
        <v>480</v>
      </c>
      <c r="S10207">
        <v>48.799999</v>
      </c>
      <c r="T10207">
        <v>7.54</v>
      </c>
      <c r="AA10207">
        <v>470.39999399999999</v>
      </c>
      <c r="AB10207">
        <v>48.5</v>
      </c>
      <c r="AC10207">
        <v>7.14</v>
      </c>
    </row>
    <row r="10208" spans="18:29">
      <c r="R10208">
        <v>477.60000600000001</v>
      </c>
      <c r="S10208">
        <v>48.900002000000001</v>
      </c>
      <c r="T10208">
        <v>7.69</v>
      </c>
      <c r="AA10208">
        <v>424.79998799999998</v>
      </c>
      <c r="AB10208">
        <v>49.799999</v>
      </c>
      <c r="AC10208">
        <v>7.14</v>
      </c>
    </row>
    <row r="10209" spans="18:29">
      <c r="R10209">
        <v>513.59997599999997</v>
      </c>
      <c r="S10209">
        <v>49.799999</v>
      </c>
      <c r="T10209">
        <v>7.8</v>
      </c>
      <c r="AA10209">
        <v>480</v>
      </c>
      <c r="AB10209">
        <v>53.5</v>
      </c>
      <c r="AC10209">
        <v>7.14</v>
      </c>
    </row>
    <row r="10210" spans="18:29">
      <c r="R10210">
        <v>444</v>
      </c>
      <c r="S10210">
        <v>50.200001</v>
      </c>
      <c r="T10210">
        <v>6.77</v>
      </c>
      <c r="AA10210">
        <v>451.20001200000002</v>
      </c>
      <c r="AB10210">
        <v>49.099997999999999</v>
      </c>
      <c r="AC10210">
        <v>7.14</v>
      </c>
    </row>
    <row r="10211" spans="18:29">
      <c r="R10211">
        <v>448.79998799999998</v>
      </c>
      <c r="S10211">
        <v>50.599997999999999</v>
      </c>
      <c r="T10211">
        <v>6.95</v>
      </c>
      <c r="AA10211">
        <v>475.20001200000002</v>
      </c>
      <c r="AB10211">
        <v>50.200001</v>
      </c>
      <c r="AC10211">
        <v>7.14</v>
      </c>
    </row>
    <row r="10212" spans="18:29">
      <c r="R10212">
        <v>453.60000600000001</v>
      </c>
      <c r="S10212">
        <v>50.200001</v>
      </c>
      <c r="T10212">
        <v>7.08</v>
      </c>
      <c r="AA10212">
        <v>451.20001200000002</v>
      </c>
      <c r="AB10212">
        <v>48.799999</v>
      </c>
      <c r="AC10212">
        <v>7.14</v>
      </c>
    </row>
    <row r="10213" spans="18:29">
      <c r="R10213">
        <v>499.20001200000002</v>
      </c>
      <c r="S10213">
        <v>51.299999</v>
      </c>
      <c r="T10213">
        <v>7.26</v>
      </c>
      <c r="AA10213">
        <v>463.20001200000002</v>
      </c>
      <c r="AB10213">
        <v>42.299999</v>
      </c>
      <c r="AC10213">
        <v>7.14</v>
      </c>
    </row>
    <row r="10214" spans="18:29">
      <c r="R10214">
        <v>470.39999399999999</v>
      </c>
      <c r="S10214">
        <v>50.299999</v>
      </c>
      <c r="T10214">
        <v>7.55</v>
      </c>
      <c r="AA10214">
        <v>316.79998799999998</v>
      </c>
      <c r="AB10214">
        <v>31.200001</v>
      </c>
      <c r="AC10214">
        <v>7.14</v>
      </c>
    </row>
    <row r="10215" spans="18:29">
      <c r="R10215">
        <v>422.39999399999999</v>
      </c>
      <c r="S10215">
        <v>50.900002000000001</v>
      </c>
      <c r="T10215">
        <v>6.5</v>
      </c>
      <c r="AA10215">
        <v>444</v>
      </c>
      <c r="AB10215">
        <v>33.599997999999999</v>
      </c>
      <c r="AC10215">
        <v>7.14</v>
      </c>
    </row>
    <row r="10216" spans="18:29">
      <c r="R10216">
        <v>427.20001200000002</v>
      </c>
      <c r="S10216">
        <v>50.599997999999999</v>
      </c>
      <c r="T10216">
        <v>6.5399989999999999</v>
      </c>
      <c r="AA10216">
        <v>489.60000600000001</v>
      </c>
      <c r="AB10216">
        <v>52</v>
      </c>
      <c r="AC10216">
        <v>7.1500009999999996</v>
      </c>
    </row>
    <row r="10217" spans="18:29">
      <c r="R10217">
        <v>436.79998799999998</v>
      </c>
      <c r="S10217">
        <v>50.799999</v>
      </c>
      <c r="T10217">
        <v>6.64</v>
      </c>
      <c r="AA10217">
        <v>391.20001200000002</v>
      </c>
      <c r="AB10217">
        <v>33.900002000000001</v>
      </c>
      <c r="AC10217">
        <v>7.1500009999999996</v>
      </c>
    </row>
    <row r="10218" spans="18:29">
      <c r="R10218">
        <v>463.20001200000002</v>
      </c>
      <c r="S10218">
        <v>50.700001</v>
      </c>
      <c r="T10218">
        <v>7.35</v>
      </c>
      <c r="AA10218">
        <v>499.20001200000002</v>
      </c>
      <c r="AB10218">
        <v>53.700001</v>
      </c>
      <c r="AC10218">
        <v>7.1500009999999996</v>
      </c>
    </row>
    <row r="10219" spans="18:29">
      <c r="R10219">
        <v>468</v>
      </c>
      <c r="S10219">
        <v>50</v>
      </c>
      <c r="T10219">
        <v>7.43</v>
      </c>
      <c r="AA10219">
        <v>489.60000600000001</v>
      </c>
      <c r="AB10219">
        <v>48.400002000000001</v>
      </c>
      <c r="AC10219">
        <v>7.1500009999999996</v>
      </c>
    </row>
    <row r="10220" spans="18:29">
      <c r="R10220">
        <v>439.20001200000002</v>
      </c>
      <c r="S10220">
        <v>50</v>
      </c>
      <c r="T10220">
        <v>7.03</v>
      </c>
      <c r="AA10220">
        <v>360</v>
      </c>
      <c r="AB10220">
        <v>37.099997999999999</v>
      </c>
      <c r="AC10220">
        <v>7.1500009999999996</v>
      </c>
    </row>
    <row r="10221" spans="18:29">
      <c r="R10221">
        <v>525.59997599999997</v>
      </c>
      <c r="S10221">
        <v>50.099997999999999</v>
      </c>
      <c r="T10221">
        <v>8.14</v>
      </c>
      <c r="AA10221">
        <v>451.20001200000002</v>
      </c>
      <c r="AB10221">
        <v>50.400002000000001</v>
      </c>
      <c r="AC10221">
        <v>7.1500009999999996</v>
      </c>
    </row>
    <row r="10222" spans="18:29">
      <c r="R10222">
        <v>446.39999399999999</v>
      </c>
      <c r="S10222">
        <v>50.099997999999999</v>
      </c>
      <c r="T10222">
        <v>6.97</v>
      </c>
      <c r="AA10222">
        <v>475.20001200000002</v>
      </c>
      <c r="AB10222">
        <v>49.099997999999999</v>
      </c>
      <c r="AC10222">
        <v>7.1500009999999996</v>
      </c>
    </row>
    <row r="10223" spans="18:29">
      <c r="R10223">
        <v>472.79998799999998</v>
      </c>
      <c r="S10223">
        <v>50.599997999999999</v>
      </c>
      <c r="T10223">
        <v>7.2</v>
      </c>
      <c r="AA10223">
        <v>477.60000600000001</v>
      </c>
      <c r="AB10223">
        <v>47</v>
      </c>
      <c r="AC10223">
        <v>7.1500009999999996</v>
      </c>
    </row>
    <row r="10224" spans="18:29">
      <c r="R10224">
        <v>475.20001200000002</v>
      </c>
      <c r="S10224">
        <v>50.200001</v>
      </c>
      <c r="T10224">
        <v>7.75</v>
      </c>
      <c r="AA10224">
        <v>475.20001200000002</v>
      </c>
      <c r="AB10224">
        <v>49.700001</v>
      </c>
      <c r="AC10224">
        <v>7.1500009999999996</v>
      </c>
    </row>
    <row r="10225" spans="18:29">
      <c r="R10225">
        <v>475.20001200000002</v>
      </c>
      <c r="S10225">
        <v>50.200001</v>
      </c>
      <c r="T10225">
        <v>7.14</v>
      </c>
      <c r="AA10225">
        <v>448.79998799999998</v>
      </c>
      <c r="AB10225">
        <v>49.400002000000001</v>
      </c>
      <c r="AC10225">
        <v>7.1500009999999996</v>
      </c>
    </row>
    <row r="10226" spans="18:29">
      <c r="R10226">
        <v>506.39999399999999</v>
      </c>
      <c r="S10226">
        <v>50.700001</v>
      </c>
      <c r="T10226">
        <v>7.88</v>
      </c>
      <c r="AA10226">
        <v>432</v>
      </c>
      <c r="AB10226">
        <v>40.200001</v>
      </c>
      <c r="AC10226">
        <v>7.1500009999999996</v>
      </c>
    </row>
    <row r="10227" spans="18:29">
      <c r="R10227">
        <v>444</v>
      </c>
      <c r="S10227">
        <v>50.700001</v>
      </c>
      <c r="T10227">
        <v>6.96</v>
      </c>
      <c r="AA10227">
        <v>355.20001200000002</v>
      </c>
      <c r="AB10227">
        <v>42.700001</v>
      </c>
      <c r="AC10227">
        <v>7.1500009999999996</v>
      </c>
    </row>
    <row r="10228" spans="18:29">
      <c r="R10228">
        <v>480</v>
      </c>
      <c r="S10228">
        <v>50.700001</v>
      </c>
      <c r="T10228">
        <v>7.43</v>
      </c>
      <c r="AA10228">
        <v>465.60000600000001</v>
      </c>
      <c r="AB10228">
        <v>49.200001</v>
      </c>
      <c r="AC10228">
        <v>7.1500009999999996</v>
      </c>
    </row>
    <row r="10229" spans="18:29">
      <c r="R10229">
        <v>470.39999399999999</v>
      </c>
      <c r="S10229">
        <v>50.799999</v>
      </c>
      <c r="T10229">
        <v>7.11</v>
      </c>
      <c r="AA10229">
        <v>475.20001200000002</v>
      </c>
      <c r="AB10229">
        <v>54.400002000000001</v>
      </c>
      <c r="AC10229">
        <v>7.16</v>
      </c>
    </row>
    <row r="10230" spans="18:29">
      <c r="R10230">
        <v>472.79998799999998</v>
      </c>
      <c r="S10230">
        <v>50.799999</v>
      </c>
      <c r="T10230">
        <v>7.27</v>
      </c>
      <c r="AA10230">
        <v>513.59997599999997</v>
      </c>
      <c r="AB10230">
        <v>54</v>
      </c>
      <c r="AC10230">
        <v>7.16</v>
      </c>
    </row>
    <row r="10231" spans="18:29">
      <c r="R10231">
        <v>451.20001200000002</v>
      </c>
      <c r="S10231">
        <v>51.900002000000001</v>
      </c>
      <c r="T10231">
        <v>6.58</v>
      </c>
      <c r="AA10231">
        <v>477.60000600000001</v>
      </c>
      <c r="AB10231">
        <v>49.599997999999999</v>
      </c>
      <c r="AC10231">
        <v>7.16</v>
      </c>
    </row>
    <row r="10232" spans="18:29">
      <c r="R10232">
        <v>432</v>
      </c>
      <c r="S10232">
        <v>51.5</v>
      </c>
      <c r="T10232">
        <v>6.53</v>
      </c>
      <c r="AA10232">
        <v>348</v>
      </c>
      <c r="AB10232">
        <v>35.599997999999999</v>
      </c>
      <c r="AC10232">
        <v>7.16</v>
      </c>
    </row>
    <row r="10233" spans="18:29">
      <c r="R10233">
        <v>460.79998799999998</v>
      </c>
      <c r="S10233">
        <v>51</v>
      </c>
      <c r="T10233">
        <v>7.11</v>
      </c>
      <c r="AA10233">
        <v>532.79998799999998</v>
      </c>
      <c r="AB10233">
        <v>57.599997999999999</v>
      </c>
      <c r="AC10233">
        <v>7.16</v>
      </c>
    </row>
    <row r="10234" spans="18:29">
      <c r="R10234">
        <v>484.79998799999998</v>
      </c>
      <c r="S10234">
        <v>50.900002000000001</v>
      </c>
      <c r="T10234">
        <v>7.52</v>
      </c>
      <c r="AA10234">
        <v>492</v>
      </c>
      <c r="AB10234">
        <v>49.799999</v>
      </c>
      <c r="AC10234">
        <v>7.16</v>
      </c>
    </row>
    <row r="10235" spans="18:29">
      <c r="R10235">
        <v>403.20001200000002</v>
      </c>
      <c r="S10235">
        <v>51.299999</v>
      </c>
      <c r="T10235">
        <v>6.11</v>
      </c>
      <c r="AA10235">
        <v>477.60000600000001</v>
      </c>
      <c r="AB10235">
        <v>47.200001</v>
      </c>
      <c r="AC10235">
        <v>7.16</v>
      </c>
    </row>
    <row r="10236" spans="18:29">
      <c r="R10236">
        <v>472.79998799999998</v>
      </c>
      <c r="S10236">
        <v>51.5</v>
      </c>
      <c r="T10236">
        <v>6.99</v>
      </c>
      <c r="AA10236">
        <v>434.39999399999999</v>
      </c>
      <c r="AB10236">
        <v>48.900002000000001</v>
      </c>
      <c r="AC10236">
        <v>7.16</v>
      </c>
    </row>
    <row r="10237" spans="18:29">
      <c r="R10237">
        <v>482.39999399999999</v>
      </c>
      <c r="S10237">
        <v>51.400002000000001</v>
      </c>
      <c r="T10237">
        <v>7.32</v>
      </c>
      <c r="AA10237">
        <v>446.39999399999999</v>
      </c>
      <c r="AB10237">
        <v>47.700001</v>
      </c>
      <c r="AC10237">
        <v>7.16</v>
      </c>
    </row>
    <row r="10238" spans="18:29">
      <c r="R10238">
        <v>460.79998799999998</v>
      </c>
      <c r="S10238">
        <v>51.299999</v>
      </c>
      <c r="T10238">
        <v>7</v>
      </c>
      <c r="AA10238">
        <v>460.79998799999998</v>
      </c>
      <c r="AB10238">
        <v>48.400002000000001</v>
      </c>
      <c r="AC10238">
        <v>7.16</v>
      </c>
    </row>
    <row r="10239" spans="18:29">
      <c r="R10239">
        <v>494.39999399999999</v>
      </c>
      <c r="S10239">
        <v>50.400002000000001</v>
      </c>
      <c r="T10239">
        <v>7.75</v>
      </c>
      <c r="AA10239">
        <v>456</v>
      </c>
      <c r="AB10239">
        <v>48.700001</v>
      </c>
      <c r="AC10239">
        <v>7.16</v>
      </c>
    </row>
    <row r="10240" spans="18:29">
      <c r="R10240">
        <v>482.39999399999999</v>
      </c>
      <c r="S10240">
        <v>49.799999</v>
      </c>
      <c r="T10240">
        <v>7.83</v>
      </c>
      <c r="AA10240">
        <v>460.79998799999998</v>
      </c>
      <c r="AB10240">
        <v>45</v>
      </c>
      <c r="AC10240">
        <v>7.16</v>
      </c>
    </row>
    <row r="10241" spans="18:29">
      <c r="R10241">
        <v>475.20001200000002</v>
      </c>
      <c r="S10241">
        <v>49.900002000000001</v>
      </c>
      <c r="T10241">
        <v>7.4</v>
      </c>
      <c r="AA10241">
        <v>477.60000600000001</v>
      </c>
      <c r="AB10241">
        <v>46.799999</v>
      </c>
      <c r="AC10241">
        <v>7.16</v>
      </c>
    </row>
    <row r="10242" spans="18:29">
      <c r="R10242">
        <v>448.79998799999998</v>
      </c>
      <c r="S10242">
        <v>49.799999</v>
      </c>
      <c r="T10242">
        <v>7.23</v>
      </c>
      <c r="AA10242">
        <v>513.59997599999997</v>
      </c>
      <c r="AB10242">
        <v>54.299999</v>
      </c>
      <c r="AC10242">
        <v>7.16</v>
      </c>
    </row>
    <row r="10243" spans="18:29">
      <c r="R10243">
        <v>499.20001200000002</v>
      </c>
      <c r="S10243">
        <v>45.099997999999999</v>
      </c>
      <c r="T10243">
        <v>10.59</v>
      </c>
      <c r="AA10243">
        <v>444</v>
      </c>
      <c r="AB10243">
        <v>39.700001</v>
      </c>
      <c r="AC10243">
        <v>7.16</v>
      </c>
    </row>
    <row r="10244" spans="18:29">
      <c r="R10244">
        <v>477.60000600000001</v>
      </c>
      <c r="S10244">
        <v>38.799999</v>
      </c>
      <c r="T10244">
        <v>13.76</v>
      </c>
      <c r="AA10244">
        <v>396</v>
      </c>
      <c r="AB10244">
        <v>28.9</v>
      </c>
      <c r="AC10244">
        <v>7.17</v>
      </c>
    </row>
    <row r="10245" spans="18:29">
      <c r="R10245">
        <v>492</v>
      </c>
      <c r="S10245">
        <v>36.900002000000001</v>
      </c>
      <c r="T10245">
        <v>11.469999</v>
      </c>
      <c r="AA10245">
        <v>458.39999399999999</v>
      </c>
      <c r="AB10245">
        <v>48.599997999999999</v>
      </c>
      <c r="AC10245">
        <v>7.17</v>
      </c>
    </row>
    <row r="10246" spans="18:29">
      <c r="R10246">
        <v>508.79998799999998</v>
      </c>
      <c r="S10246">
        <v>35.200001</v>
      </c>
      <c r="T10246">
        <v>12.4</v>
      </c>
      <c r="AA10246">
        <v>470.39999399999999</v>
      </c>
      <c r="AB10246">
        <v>48</v>
      </c>
      <c r="AC10246">
        <v>7.17</v>
      </c>
    </row>
    <row r="10247" spans="18:29">
      <c r="R10247">
        <v>484.79998799999998</v>
      </c>
      <c r="S10247">
        <v>32.299999</v>
      </c>
      <c r="T10247">
        <v>14.24</v>
      </c>
      <c r="AA10247">
        <v>458.39999399999999</v>
      </c>
      <c r="AB10247">
        <v>44.400002000000001</v>
      </c>
      <c r="AC10247">
        <v>7.17</v>
      </c>
    </row>
    <row r="10248" spans="18:29">
      <c r="R10248">
        <v>475.20001200000002</v>
      </c>
      <c r="S10248">
        <v>30.799999</v>
      </c>
      <c r="T10248">
        <v>13.63</v>
      </c>
      <c r="AA10248">
        <v>434.39999399999999</v>
      </c>
      <c r="AB10248">
        <v>45.099997999999999</v>
      </c>
      <c r="AC10248">
        <v>7.17</v>
      </c>
    </row>
    <row r="10249" spans="18:29">
      <c r="R10249">
        <v>492</v>
      </c>
      <c r="S10249">
        <v>28.1</v>
      </c>
      <c r="T10249">
        <v>16.850000000000001</v>
      </c>
      <c r="AA10249">
        <v>484.79998799999998</v>
      </c>
      <c r="AB10249">
        <v>51.599997999999999</v>
      </c>
      <c r="AC10249">
        <v>7.18</v>
      </c>
    </row>
    <row r="10250" spans="18:29">
      <c r="R10250">
        <v>463.20001200000002</v>
      </c>
      <c r="S10250">
        <v>25.5</v>
      </c>
      <c r="T10250">
        <v>18.029999</v>
      </c>
      <c r="AA10250">
        <v>501.60000600000001</v>
      </c>
      <c r="AB10250">
        <v>48.299999</v>
      </c>
      <c r="AC10250">
        <v>7.18</v>
      </c>
    </row>
    <row r="10251" spans="18:29">
      <c r="R10251">
        <v>494.39999399999999</v>
      </c>
      <c r="S10251">
        <v>24.9</v>
      </c>
      <c r="T10251">
        <v>15.719999</v>
      </c>
      <c r="AA10251">
        <v>484.79998799999998</v>
      </c>
      <c r="AB10251">
        <v>51</v>
      </c>
      <c r="AC10251">
        <v>7.18</v>
      </c>
    </row>
    <row r="10252" spans="18:29">
      <c r="R10252">
        <v>465.60000600000001</v>
      </c>
      <c r="S10252">
        <v>24.4</v>
      </c>
      <c r="T10252">
        <v>15.5</v>
      </c>
      <c r="AA10252">
        <v>429.60000600000001</v>
      </c>
      <c r="AB10252">
        <v>46.5</v>
      </c>
      <c r="AC10252">
        <v>7.18</v>
      </c>
    </row>
    <row r="10253" spans="18:29">
      <c r="R10253">
        <v>475.20001200000002</v>
      </c>
      <c r="S10253">
        <v>26.299999</v>
      </c>
      <c r="T10253">
        <v>12.17</v>
      </c>
      <c r="AA10253">
        <v>451.20001200000002</v>
      </c>
      <c r="AB10253">
        <v>44.900002000000001</v>
      </c>
      <c r="AC10253">
        <v>7.18</v>
      </c>
    </row>
    <row r="10254" spans="18:29">
      <c r="R10254">
        <v>470.39999399999999</v>
      </c>
      <c r="S10254">
        <v>28.799999</v>
      </c>
      <c r="T10254">
        <v>10.49</v>
      </c>
      <c r="AA10254">
        <v>460.79998799999998</v>
      </c>
      <c r="AB10254">
        <v>49.799999</v>
      </c>
      <c r="AC10254">
        <v>7.18</v>
      </c>
    </row>
    <row r="10255" spans="18:29">
      <c r="R10255">
        <v>458.39999399999999</v>
      </c>
      <c r="S10255">
        <v>26.700001</v>
      </c>
      <c r="T10255">
        <v>16.280000999999999</v>
      </c>
      <c r="AA10255">
        <v>530.40002400000003</v>
      </c>
      <c r="AB10255">
        <v>55.700001</v>
      </c>
      <c r="AC10255">
        <v>7.18</v>
      </c>
    </row>
    <row r="10256" spans="18:29">
      <c r="R10256">
        <v>211.199997</v>
      </c>
      <c r="S10256">
        <v>24.700001</v>
      </c>
      <c r="T10256">
        <v>10.49</v>
      </c>
      <c r="AA10256">
        <v>180</v>
      </c>
      <c r="AB10256">
        <v>16</v>
      </c>
      <c r="AC10256">
        <v>7.18</v>
      </c>
    </row>
    <row r="10257" spans="18:29">
      <c r="R10257">
        <v>475.20001200000002</v>
      </c>
      <c r="S10257">
        <v>23.200001</v>
      </c>
      <c r="T10257">
        <v>18.010000000000002</v>
      </c>
      <c r="AA10257">
        <v>501.60000600000001</v>
      </c>
      <c r="AB10257">
        <v>54.099997999999999</v>
      </c>
      <c r="AC10257">
        <v>7.19</v>
      </c>
    </row>
    <row r="10258" spans="18:29">
      <c r="R10258">
        <v>444</v>
      </c>
      <c r="S10258">
        <v>22.299999</v>
      </c>
      <c r="T10258">
        <v>16.809999000000001</v>
      </c>
      <c r="AA10258">
        <v>456</v>
      </c>
      <c r="AB10258">
        <v>46.200001</v>
      </c>
      <c r="AC10258">
        <v>7.19</v>
      </c>
    </row>
    <row r="10259" spans="18:29">
      <c r="R10259">
        <v>410.39999399999999</v>
      </c>
      <c r="S10259">
        <v>20.700001</v>
      </c>
      <c r="T10259">
        <v>21.24</v>
      </c>
      <c r="AA10259">
        <v>456</v>
      </c>
      <c r="AB10259">
        <v>43.599997999999999</v>
      </c>
      <c r="AC10259">
        <v>7.19</v>
      </c>
    </row>
    <row r="10260" spans="18:29">
      <c r="R10260">
        <v>412.79998799999998</v>
      </c>
      <c r="S10260">
        <v>19</v>
      </c>
      <c r="T10260">
        <v>21.889999</v>
      </c>
      <c r="AA10260">
        <v>484.79998799999998</v>
      </c>
      <c r="AB10260">
        <v>49.5</v>
      </c>
      <c r="AC10260">
        <v>7.19</v>
      </c>
    </row>
    <row r="10261" spans="18:29">
      <c r="R10261">
        <v>412.79998799999998</v>
      </c>
      <c r="S10261">
        <v>17.799999</v>
      </c>
      <c r="T10261">
        <v>22.959999</v>
      </c>
      <c r="AA10261">
        <v>451.20001200000002</v>
      </c>
      <c r="AB10261">
        <v>49.299999</v>
      </c>
      <c r="AC10261">
        <v>7.19</v>
      </c>
    </row>
    <row r="10262" spans="18:29">
      <c r="R10262">
        <v>446.39999399999999</v>
      </c>
      <c r="S10262">
        <v>17.5</v>
      </c>
      <c r="T10262">
        <v>20.450001</v>
      </c>
      <c r="AA10262">
        <v>456</v>
      </c>
      <c r="AB10262">
        <v>49.5</v>
      </c>
      <c r="AC10262">
        <v>7.19</v>
      </c>
    </row>
    <row r="10263" spans="18:29">
      <c r="R10263">
        <v>393.60000600000001</v>
      </c>
      <c r="S10263">
        <v>16.799999</v>
      </c>
      <c r="T10263">
        <v>21.789999000000002</v>
      </c>
      <c r="AA10263">
        <v>477.60000600000001</v>
      </c>
      <c r="AB10263">
        <v>53.099997999999999</v>
      </c>
      <c r="AC10263">
        <v>7.19</v>
      </c>
    </row>
    <row r="10264" spans="18:29">
      <c r="R10264">
        <v>422.39999399999999</v>
      </c>
      <c r="S10264">
        <v>16.200001</v>
      </c>
      <c r="T10264">
        <v>20.239999999999998</v>
      </c>
      <c r="AA10264">
        <v>470.39999399999999</v>
      </c>
      <c r="AB10264">
        <v>47</v>
      </c>
      <c r="AC10264">
        <v>7.19</v>
      </c>
    </row>
    <row r="10265" spans="18:29">
      <c r="R10265">
        <v>453.60000600000001</v>
      </c>
      <c r="S10265">
        <v>16.299999</v>
      </c>
      <c r="T10265">
        <v>21.59</v>
      </c>
      <c r="AA10265">
        <v>429.60000600000001</v>
      </c>
      <c r="AB10265">
        <v>45.900002000000001</v>
      </c>
      <c r="AC10265">
        <v>7.19</v>
      </c>
    </row>
    <row r="10266" spans="18:29">
      <c r="R10266">
        <v>429.60000600000001</v>
      </c>
      <c r="S10266">
        <v>16.700001</v>
      </c>
      <c r="T10266">
        <v>20.110001</v>
      </c>
      <c r="AA10266">
        <v>364.79998799999998</v>
      </c>
      <c r="AB10266">
        <v>34.299999</v>
      </c>
      <c r="AC10266">
        <v>7.19</v>
      </c>
    </row>
    <row r="10267" spans="18:29">
      <c r="R10267">
        <v>403.20001200000002</v>
      </c>
      <c r="S10267">
        <v>17</v>
      </c>
      <c r="T10267">
        <v>19.59</v>
      </c>
      <c r="AA10267">
        <v>456</v>
      </c>
      <c r="AB10267">
        <v>42.599997999999999</v>
      </c>
      <c r="AC10267">
        <v>7.19</v>
      </c>
    </row>
    <row r="10268" spans="18:29">
      <c r="R10268">
        <v>391.20001200000002</v>
      </c>
      <c r="S10268">
        <v>17.299999</v>
      </c>
      <c r="T10268">
        <v>19.489999999999998</v>
      </c>
      <c r="AA10268">
        <v>518.40002400000003</v>
      </c>
      <c r="AB10268">
        <v>53</v>
      </c>
      <c r="AC10268">
        <v>7.2</v>
      </c>
    </row>
    <row r="10269" spans="18:29">
      <c r="R10269">
        <v>451.20001200000002</v>
      </c>
      <c r="S10269">
        <v>18.100000000000001</v>
      </c>
      <c r="T10269">
        <v>18.809999000000001</v>
      </c>
      <c r="AA10269">
        <v>504</v>
      </c>
      <c r="AB10269">
        <v>52.700001</v>
      </c>
      <c r="AC10269">
        <v>7.2</v>
      </c>
    </row>
    <row r="10270" spans="18:29">
      <c r="R10270">
        <v>432</v>
      </c>
      <c r="S10270">
        <v>18.200001</v>
      </c>
      <c r="T10270">
        <v>19.09</v>
      </c>
      <c r="AA10270">
        <v>499.20001200000002</v>
      </c>
      <c r="AB10270">
        <v>54.599997999999999</v>
      </c>
      <c r="AC10270">
        <v>7.2</v>
      </c>
    </row>
    <row r="10271" spans="18:29">
      <c r="R10271">
        <v>410.39999399999999</v>
      </c>
      <c r="S10271">
        <v>17.899999999999999</v>
      </c>
      <c r="T10271">
        <v>19.390001000000002</v>
      </c>
      <c r="AA10271">
        <v>460.79998799999998</v>
      </c>
      <c r="AB10271">
        <v>49.200001</v>
      </c>
      <c r="AC10271">
        <v>7.2</v>
      </c>
    </row>
    <row r="10272" spans="18:29">
      <c r="R10272">
        <v>420</v>
      </c>
      <c r="S10272">
        <v>18.399999999999999</v>
      </c>
      <c r="T10272">
        <v>18.309999000000001</v>
      </c>
      <c r="AA10272">
        <v>460.79998799999998</v>
      </c>
      <c r="AB10272">
        <v>47.299999</v>
      </c>
      <c r="AC10272">
        <v>7.2</v>
      </c>
    </row>
    <row r="10273" spans="18:29">
      <c r="R10273">
        <v>398.39999399999999</v>
      </c>
      <c r="S10273">
        <v>18.299999</v>
      </c>
      <c r="T10273">
        <v>21.09</v>
      </c>
      <c r="AA10273">
        <v>477.60000600000001</v>
      </c>
      <c r="AB10273">
        <v>43.799999</v>
      </c>
      <c r="AC10273">
        <v>7.2</v>
      </c>
    </row>
    <row r="10274" spans="18:29">
      <c r="R10274">
        <v>388.79998799999998</v>
      </c>
      <c r="S10274">
        <v>18.299999</v>
      </c>
      <c r="T10274">
        <v>18.129999000000002</v>
      </c>
      <c r="AA10274">
        <v>472.79998799999998</v>
      </c>
      <c r="AB10274">
        <v>50.599997999999999</v>
      </c>
      <c r="AC10274">
        <v>7.2</v>
      </c>
    </row>
    <row r="10275" spans="18:29">
      <c r="R10275">
        <v>410.39999399999999</v>
      </c>
      <c r="S10275">
        <v>18.100000000000001</v>
      </c>
      <c r="T10275">
        <v>18</v>
      </c>
      <c r="AA10275">
        <v>532.79998799999998</v>
      </c>
      <c r="AB10275">
        <v>57</v>
      </c>
      <c r="AC10275">
        <v>7.2</v>
      </c>
    </row>
    <row r="10276" spans="18:29">
      <c r="R10276">
        <v>405.60000600000001</v>
      </c>
      <c r="S10276">
        <v>18.899999999999999</v>
      </c>
      <c r="T10276">
        <v>17.079999999999998</v>
      </c>
      <c r="AA10276">
        <v>460.79998799999998</v>
      </c>
      <c r="AB10276">
        <v>52</v>
      </c>
      <c r="AC10276">
        <v>7.2</v>
      </c>
    </row>
    <row r="10277" spans="18:29">
      <c r="R10277">
        <v>422.39999399999999</v>
      </c>
      <c r="S10277">
        <v>19</v>
      </c>
      <c r="T10277">
        <v>17.370000999999998</v>
      </c>
      <c r="AA10277">
        <v>484.79998799999998</v>
      </c>
      <c r="AB10277">
        <v>44.400002000000001</v>
      </c>
      <c r="AC10277">
        <v>7.2</v>
      </c>
    </row>
    <row r="10278" spans="18:29">
      <c r="R10278">
        <v>393.60000600000001</v>
      </c>
      <c r="S10278">
        <v>19.600000000000001</v>
      </c>
      <c r="T10278">
        <v>18.870000999999998</v>
      </c>
      <c r="AA10278">
        <v>544.79998799999998</v>
      </c>
      <c r="AB10278">
        <v>58.200001</v>
      </c>
      <c r="AC10278">
        <v>7.2</v>
      </c>
    </row>
    <row r="10279" spans="18:29">
      <c r="R10279">
        <v>362.39999399999999</v>
      </c>
      <c r="S10279">
        <v>19.200001</v>
      </c>
      <c r="T10279">
        <v>19.510000000000002</v>
      </c>
      <c r="AA10279">
        <v>504</v>
      </c>
      <c r="AB10279">
        <v>52.400002000000001</v>
      </c>
      <c r="AC10279">
        <v>7.2</v>
      </c>
    </row>
    <row r="10280" spans="18:29">
      <c r="R10280">
        <v>357.60000600000001</v>
      </c>
      <c r="S10280">
        <v>18.600000000000001</v>
      </c>
      <c r="T10280">
        <v>16.869999</v>
      </c>
      <c r="AA10280">
        <v>468</v>
      </c>
      <c r="AB10280">
        <v>45.799999</v>
      </c>
      <c r="AC10280">
        <v>7.2</v>
      </c>
    </row>
    <row r="10281" spans="18:29">
      <c r="R10281">
        <v>396</v>
      </c>
      <c r="S10281">
        <v>19.299999</v>
      </c>
      <c r="T10281">
        <v>18.690000999999999</v>
      </c>
      <c r="AA10281">
        <v>468</v>
      </c>
      <c r="AB10281">
        <v>44.799999</v>
      </c>
      <c r="AC10281">
        <v>7.21</v>
      </c>
    </row>
    <row r="10282" spans="18:29">
      <c r="R10282">
        <v>348</v>
      </c>
      <c r="S10282">
        <v>18.799999</v>
      </c>
      <c r="T10282">
        <v>18.5</v>
      </c>
      <c r="AA10282">
        <v>492</v>
      </c>
      <c r="AB10282">
        <v>48.400002000000001</v>
      </c>
      <c r="AC10282">
        <v>7.21</v>
      </c>
    </row>
    <row r="10283" spans="18:29">
      <c r="R10283">
        <v>357.60000600000001</v>
      </c>
      <c r="S10283">
        <v>19.100000000000001</v>
      </c>
      <c r="T10283">
        <v>17.59</v>
      </c>
      <c r="AA10283">
        <v>513.59997599999997</v>
      </c>
      <c r="AB10283">
        <v>46.5</v>
      </c>
      <c r="AC10283">
        <v>7.21</v>
      </c>
    </row>
    <row r="10284" spans="18:29">
      <c r="R10284">
        <v>367.20001200000002</v>
      </c>
      <c r="S10284">
        <v>18.399999999999999</v>
      </c>
      <c r="T10284">
        <v>19.400002000000001</v>
      </c>
      <c r="AA10284">
        <v>489.60000600000001</v>
      </c>
      <c r="AB10284">
        <v>48</v>
      </c>
      <c r="AC10284">
        <v>7.21</v>
      </c>
    </row>
    <row r="10285" spans="18:29">
      <c r="R10285">
        <v>379.20001200000002</v>
      </c>
      <c r="S10285">
        <v>18.5</v>
      </c>
      <c r="T10285">
        <v>20.389999</v>
      </c>
      <c r="AA10285">
        <v>472.79998799999998</v>
      </c>
      <c r="AB10285">
        <v>49.700001</v>
      </c>
      <c r="AC10285">
        <v>7.21</v>
      </c>
    </row>
    <row r="10286" spans="18:29">
      <c r="R10286">
        <v>376.79998799999998</v>
      </c>
      <c r="S10286">
        <v>18.700001</v>
      </c>
      <c r="T10286">
        <v>19.450001</v>
      </c>
      <c r="AA10286">
        <v>448.79998799999998</v>
      </c>
      <c r="AB10286">
        <v>50.599997999999999</v>
      </c>
      <c r="AC10286">
        <v>7.21</v>
      </c>
    </row>
    <row r="10287" spans="18:29">
      <c r="R10287">
        <v>374.39999399999999</v>
      </c>
      <c r="S10287">
        <v>18.299999</v>
      </c>
      <c r="T10287">
        <v>19.949998999999998</v>
      </c>
      <c r="AA10287">
        <v>475.20001200000002</v>
      </c>
      <c r="AB10287">
        <v>48.200001</v>
      </c>
      <c r="AC10287">
        <v>7.21</v>
      </c>
    </row>
    <row r="10288" spans="18:29">
      <c r="R10288">
        <v>374.39999399999999</v>
      </c>
      <c r="S10288">
        <v>16.799999</v>
      </c>
      <c r="T10288">
        <v>22.290001</v>
      </c>
      <c r="AA10288">
        <v>451.20001200000002</v>
      </c>
      <c r="AB10288">
        <v>47.700001</v>
      </c>
      <c r="AC10288">
        <v>7.21</v>
      </c>
    </row>
    <row r="10289" spans="18:29">
      <c r="R10289">
        <v>422.39999399999999</v>
      </c>
      <c r="S10289">
        <v>18.100000000000001</v>
      </c>
      <c r="T10289">
        <v>14.49</v>
      </c>
      <c r="AA10289">
        <v>451.20001200000002</v>
      </c>
      <c r="AB10289">
        <v>38</v>
      </c>
      <c r="AC10289">
        <v>7.21</v>
      </c>
    </row>
    <row r="10290" spans="18:29">
      <c r="R10290">
        <v>441.60000600000001</v>
      </c>
      <c r="S10290">
        <v>21.5</v>
      </c>
      <c r="T10290">
        <v>12</v>
      </c>
      <c r="AA10290">
        <v>458.39999399999999</v>
      </c>
      <c r="AB10290">
        <v>46.599997999999999</v>
      </c>
      <c r="AC10290">
        <v>7.22</v>
      </c>
    </row>
    <row r="10291" spans="18:29">
      <c r="R10291">
        <v>412.79998799999998</v>
      </c>
      <c r="S10291">
        <v>22</v>
      </c>
      <c r="T10291">
        <v>14.69</v>
      </c>
      <c r="AA10291">
        <v>494.39999399999999</v>
      </c>
      <c r="AB10291">
        <v>53</v>
      </c>
      <c r="AC10291">
        <v>7.22</v>
      </c>
    </row>
    <row r="10292" spans="18:29">
      <c r="R10292">
        <v>393.60000600000001</v>
      </c>
      <c r="S10292">
        <v>21</v>
      </c>
      <c r="T10292">
        <v>21.439999</v>
      </c>
      <c r="AA10292">
        <v>444</v>
      </c>
      <c r="AB10292">
        <v>45.200001</v>
      </c>
      <c r="AC10292">
        <v>7.22</v>
      </c>
    </row>
    <row r="10293" spans="18:29">
      <c r="R10293">
        <v>422.39999399999999</v>
      </c>
      <c r="S10293">
        <v>20.9</v>
      </c>
      <c r="T10293">
        <v>15.84</v>
      </c>
      <c r="AA10293">
        <v>482.39999399999999</v>
      </c>
      <c r="AB10293">
        <v>45.700001</v>
      </c>
      <c r="AC10293">
        <v>7.22</v>
      </c>
    </row>
    <row r="10294" spans="18:29">
      <c r="R10294">
        <v>398.39999399999999</v>
      </c>
      <c r="S10294">
        <v>21.5</v>
      </c>
      <c r="T10294">
        <v>13.73</v>
      </c>
      <c r="AA10294">
        <v>410.39999399999999</v>
      </c>
      <c r="AB10294">
        <v>36.599997999999999</v>
      </c>
      <c r="AC10294">
        <v>7.22</v>
      </c>
    </row>
    <row r="10295" spans="18:29">
      <c r="R10295">
        <v>446.39999399999999</v>
      </c>
      <c r="S10295">
        <v>23.1</v>
      </c>
      <c r="T10295">
        <v>13.65</v>
      </c>
      <c r="AA10295">
        <v>523.20001200000002</v>
      </c>
      <c r="AB10295">
        <v>56.5</v>
      </c>
      <c r="AC10295">
        <v>7.22</v>
      </c>
    </row>
    <row r="10296" spans="18:29">
      <c r="R10296">
        <v>444</v>
      </c>
      <c r="S10296">
        <v>24</v>
      </c>
      <c r="T10296">
        <v>13.51</v>
      </c>
      <c r="AA10296">
        <v>477.60000600000001</v>
      </c>
      <c r="AB10296">
        <v>47.799999</v>
      </c>
      <c r="AC10296">
        <v>7.23</v>
      </c>
    </row>
    <row r="10297" spans="18:29">
      <c r="R10297">
        <v>410.39999399999999</v>
      </c>
      <c r="S10297">
        <v>24.200001</v>
      </c>
      <c r="T10297">
        <v>14.440001000000001</v>
      </c>
      <c r="AA10297">
        <v>511.20001200000002</v>
      </c>
      <c r="AB10297">
        <v>57.099997999999999</v>
      </c>
      <c r="AC10297">
        <v>7.23</v>
      </c>
    </row>
    <row r="10298" spans="18:29">
      <c r="R10298">
        <v>391.20001200000002</v>
      </c>
      <c r="S10298">
        <v>25.5</v>
      </c>
      <c r="T10298">
        <v>10.47</v>
      </c>
      <c r="AA10298">
        <v>379.20001200000002</v>
      </c>
      <c r="AB10298">
        <v>28.5</v>
      </c>
      <c r="AC10298">
        <v>7.23</v>
      </c>
    </row>
    <row r="10299" spans="18:29">
      <c r="R10299">
        <v>386.39999399999999</v>
      </c>
      <c r="S10299">
        <v>24.700001</v>
      </c>
      <c r="T10299">
        <v>17.09</v>
      </c>
      <c r="AA10299">
        <v>480</v>
      </c>
      <c r="AB10299">
        <v>46.700001</v>
      </c>
      <c r="AC10299">
        <v>7.23</v>
      </c>
    </row>
    <row r="10300" spans="18:29">
      <c r="R10300">
        <v>396</v>
      </c>
      <c r="S10300">
        <v>25.200001</v>
      </c>
      <c r="T10300">
        <v>13.490000999999999</v>
      </c>
      <c r="AA10300">
        <v>504</v>
      </c>
      <c r="AB10300">
        <v>53.799999</v>
      </c>
      <c r="AC10300">
        <v>7.23</v>
      </c>
    </row>
    <row r="10301" spans="18:29">
      <c r="R10301">
        <v>391.20001200000002</v>
      </c>
      <c r="S10301">
        <v>28.5</v>
      </c>
      <c r="T10301">
        <v>7.3299989999999999</v>
      </c>
      <c r="AA10301">
        <v>472.79998799999998</v>
      </c>
      <c r="AB10301">
        <v>48.200001</v>
      </c>
      <c r="AC10301">
        <v>7.23</v>
      </c>
    </row>
    <row r="10302" spans="18:29">
      <c r="R10302">
        <v>458.39999399999999</v>
      </c>
      <c r="S10302">
        <v>37.099997999999999</v>
      </c>
      <c r="T10302">
        <v>6.47</v>
      </c>
      <c r="AA10302">
        <v>508.79998799999998</v>
      </c>
      <c r="AB10302">
        <v>54.299999</v>
      </c>
      <c r="AC10302">
        <v>7.23</v>
      </c>
    </row>
    <row r="10303" spans="18:29">
      <c r="R10303">
        <v>441.60000600000001</v>
      </c>
      <c r="S10303">
        <v>41.900002000000001</v>
      </c>
      <c r="T10303">
        <v>6.56</v>
      </c>
      <c r="AA10303">
        <v>465.60000600000001</v>
      </c>
      <c r="AB10303">
        <v>46.599997999999999</v>
      </c>
      <c r="AC10303">
        <v>7.23</v>
      </c>
    </row>
    <row r="10304" spans="18:29">
      <c r="R10304">
        <v>448.79998799999998</v>
      </c>
      <c r="S10304">
        <v>45.099997999999999</v>
      </c>
      <c r="T10304">
        <v>6.56</v>
      </c>
      <c r="AA10304">
        <v>448.79998799999998</v>
      </c>
      <c r="AB10304">
        <v>49.799999</v>
      </c>
      <c r="AC10304">
        <v>7.23</v>
      </c>
    </row>
    <row r="10305" spans="18:29">
      <c r="R10305">
        <v>420</v>
      </c>
      <c r="S10305">
        <v>48</v>
      </c>
      <c r="T10305">
        <v>5.84</v>
      </c>
      <c r="AA10305">
        <v>489.60000600000001</v>
      </c>
      <c r="AB10305">
        <v>54</v>
      </c>
      <c r="AC10305">
        <v>7.23</v>
      </c>
    </row>
    <row r="10306" spans="18:29">
      <c r="R10306">
        <v>415.20001200000002</v>
      </c>
      <c r="S10306">
        <v>49.5</v>
      </c>
      <c r="T10306">
        <v>5.93</v>
      </c>
      <c r="AA10306">
        <v>480</v>
      </c>
      <c r="AB10306">
        <v>53.5</v>
      </c>
      <c r="AC10306">
        <v>7.24</v>
      </c>
    </row>
    <row r="10307" spans="18:29">
      <c r="R10307">
        <v>441.60000600000001</v>
      </c>
      <c r="S10307">
        <v>51.599997999999999</v>
      </c>
      <c r="T10307">
        <v>6</v>
      </c>
      <c r="AA10307">
        <v>480</v>
      </c>
      <c r="AB10307">
        <v>45.5</v>
      </c>
      <c r="AC10307">
        <v>7.24</v>
      </c>
    </row>
    <row r="10308" spans="18:29">
      <c r="R10308">
        <v>396</v>
      </c>
      <c r="S10308">
        <v>52.099997999999999</v>
      </c>
      <c r="T10308">
        <v>5.64</v>
      </c>
      <c r="AA10308">
        <v>477.60000600000001</v>
      </c>
      <c r="AB10308">
        <v>41.200001</v>
      </c>
      <c r="AC10308">
        <v>7.24</v>
      </c>
    </row>
    <row r="10309" spans="18:29">
      <c r="R10309">
        <v>391.20001200000002</v>
      </c>
      <c r="S10309">
        <v>53.400002000000001</v>
      </c>
      <c r="T10309">
        <v>5.36</v>
      </c>
      <c r="AA10309">
        <v>477.60000600000001</v>
      </c>
      <c r="AB10309">
        <v>48.200001</v>
      </c>
      <c r="AC10309">
        <v>7.24</v>
      </c>
    </row>
    <row r="10310" spans="18:29">
      <c r="R10310">
        <v>376.79998799999998</v>
      </c>
      <c r="S10310">
        <v>53.5</v>
      </c>
      <c r="T10310">
        <v>5.29</v>
      </c>
      <c r="AA10310">
        <v>499.20001200000002</v>
      </c>
      <c r="AB10310">
        <v>50.200001</v>
      </c>
      <c r="AC10310">
        <v>7.24</v>
      </c>
    </row>
    <row r="10311" spans="18:29">
      <c r="R10311">
        <v>350.39999399999999</v>
      </c>
      <c r="S10311">
        <v>54.599997999999999</v>
      </c>
      <c r="T10311">
        <v>4.76</v>
      </c>
      <c r="AA10311">
        <v>489.60000600000001</v>
      </c>
      <c r="AB10311">
        <v>48.5</v>
      </c>
      <c r="AC10311">
        <v>7.24</v>
      </c>
    </row>
    <row r="10312" spans="18:29">
      <c r="R10312">
        <v>362.39999399999999</v>
      </c>
      <c r="S10312">
        <v>54.599997999999999</v>
      </c>
      <c r="T10312">
        <v>5.01</v>
      </c>
      <c r="AA10312">
        <v>463.20001200000002</v>
      </c>
      <c r="AB10312">
        <v>46.299999</v>
      </c>
      <c r="AC10312">
        <v>7.24</v>
      </c>
    </row>
    <row r="10313" spans="18:29">
      <c r="R10313">
        <v>352.79998799999998</v>
      </c>
      <c r="S10313">
        <v>56</v>
      </c>
      <c r="T10313">
        <v>4.51</v>
      </c>
      <c r="AA10313">
        <v>463.20001200000002</v>
      </c>
      <c r="AB10313">
        <v>40.599997999999999</v>
      </c>
      <c r="AC10313">
        <v>7.24</v>
      </c>
    </row>
    <row r="10314" spans="18:29">
      <c r="R10314">
        <v>343.20001200000002</v>
      </c>
      <c r="S10314">
        <v>56.799999</v>
      </c>
      <c r="T10314">
        <v>4.4400000000000004</v>
      </c>
      <c r="AA10314">
        <v>460.79998799999998</v>
      </c>
      <c r="AB10314">
        <v>48.299999</v>
      </c>
      <c r="AC10314">
        <v>7.24</v>
      </c>
    </row>
    <row r="10315" spans="18:29">
      <c r="R10315">
        <v>364.79998799999998</v>
      </c>
      <c r="S10315">
        <v>57.200001</v>
      </c>
      <c r="T10315">
        <v>4.8499999999999996</v>
      </c>
      <c r="AA10315">
        <v>475.20001200000002</v>
      </c>
      <c r="AB10315">
        <v>53</v>
      </c>
      <c r="AC10315">
        <v>7.24</v>
      </c>
    </row>
    <row r="10316" spans="18:29">
      <c r="R10316">
        <v>352.79998799999998</v>
      </c>
      <c r="S10316">
        <v>56.799999</v>
      </c>
      <c r="T10316">
        <v>5.05</v>
      </c>
      <c r="AA10316">
        <v>465.60000600000001</v>
      </c>
      <c r="AB10316">
        <v>47.700001</v>
      </c>
      <c r="AC10316">
        <v>7.24</v>
      </c>
    </row>
    <row r="10317" spans="18:29">
      <c r="R10317">
        <v>328.79998799999998</v>
      </c>
      <c r="S10317">
        <v>57</v>
      </c>
      <c r="T10317">
        <v>4.29</v>
      </c>
      <c r="AA10317">
        <v>446.39999399999999</v>
      </c>
      <c r="AB10317">
        <v>41.099997999999999</v>
      </c>
      <c r="AC10317">
        <v>7.24</v>
      </c>
    </row>
    <row r="10318" spans="18:29">
      <c r="R10318">
        <v>302.39999399999999</v>
      </c>
      <c r="S10318">
        <v>57</v>
      </c>
      <c r="T10318">
        <v>3.92</v>
      </c>
      <c r="AA10318">
        <v>439.20001200000002</v>
      </c>
      <c r="AB10318">
        <v>49.700001</v>
      </c>
      <c r="AC10318">
        <v>7.24</v>
      </c>
    </row>
    <row r="10319" spans="18:29">
      <c r="R10319">
        <v>319.20001200000002</v>
      </c>
      <c r="S10319">
        <v>57.299999</v>
      </c>
      <c r="T10319">
        <v>4.41</v>
      </c>
      <c r="AA10319">
        <v>477.60000600000001</v>
      </c>
      <c r="AB10319">
        <v>53.900002000000001</v>
      </c>
      <c r="AC10319">
        <v>7.25</v>
      </c>
    </row>
    <row r="10320" spans="18:29">
      <c r="R10320">
        <v>280.79998799999998</v>
      </c>
      <c r="S10320">
        <v>57</v>
      </c>
      <c r="T10320">
        <v>3.73</v>
      </c>
      <c r="AA10320">
        <v>398.39999399999999</v>
      </c>
      <c r="AB10320">
        <v>41.900002000000001</v>
      </c>
      <c r="AC10320">
        <v>7.25</v>
      </c>
    </row>
    <row r="10321" spans="18:29">
      <c r="R10321">
        <v>218.39999399999999</v>
      </c>
      <c r="S10321">
        <v>56.400002000000001</v>
      </c>
      <c r="T10321">
        <v>3.11</v>
      </c>
      <c r="AA10321">
        <v>218.39999399999999</v>
      </c>
      <c r="AB10321">
        <v>21.9</v>
      </c>
      <c r="AC10321">
        <v>7.25</v>
      </c>
    </row>
    <row r="10322" spans="18:29">
      <c r="R10322">
        <v>223.199997</v>
      </c>
      <c r="S10322">
        <v>56.900002000000001</v>
      </c>
      <c r="T10322">
        <v>3.11</v>
      </c>
      <c r="AA10322">
        <v>525.59997599999997</v>
      </c>
      <c r="AB10322">
        <v>57.299999</v>
      </c>
      <c r="AC10322">
        <v>7.25</v>
      </c>
    </row>
    <row r="10323" spans="18:29">
      <c r="R10323">
        <v>264</v>
      </c>
      <c r="S10323">
        <v>57</v>
      </c>
      <c r="T10323">
        <v>3.55</v>
      </c>
      <c r="AA10323">
        <v>499.20001200000002</v>
      </c>
      <c r="AB10323">
        <v>51.799999</v>
      </c>
      <c r="AC10323">
        <v>7.25</v>
      </c>
    </row>
    <row r="10324" spans="18:29">
      <c r="R10324">
        <v>297.60000600000001</v>
      </c>
      <c r="S10324">
        <v>57.5</v>
      </c>
      <c r="T10324">
        <v>3.85</v>
      </c>
      <c r="AA10324">
        <v>520.79998799999998</v>
      </c>
      <c r="AB10324">
        <v>56.200001</v>
      </c>
      <c r="AC10324">
        <v>7.25</v>
      </c>
    </row>
    <row r="10325" spans="18:29">
      <c r="R10325">
        <v>268.79998799999998</v>
      </c>
      <c r="S10325">
        <v>57.5</v>
      </c>
      <c r="T10325">
        <v>3.6</v>
      </c>
      <c r="AA10325">
        <v>504</v>
      </c>
      <c r="AB10325">
        <v>46.400002000000001</v>
      </c>
      <c r="AC10325">
        <v>7.25</v>
      </c>
    </row>
    <row r="10326" spans="18:29">
      <c r="R10326">
        <v>259.20001200000002</v>
      </c>
      <c r="S10326">
        <v>57.299999</v>
      </c>
      <c r="T10326">
        <v>3.48</v>
      </c>
      <c r="AA10326">
        <v>451.20001200000002</v>
      </c>
      <c r="AB10326">
        <v>42.700001</v>
      </c>
      <c r="AC10326">
        <v>7.25</v>
      </c>
    </row>
    <row r="10327" spans="18:29">
      <c r="R10327">
        <v>295.20001200000002</v>
      </c>
      <c r="S10327">
        <v>58.200001</v>
      </c>
      <c r="T10327">
        <v>3.95</v>
      </c>
      <c r="AA10327">
        <v>487.20001200000002</v>
      </c>
      <c r="AB10327">
        <v>40.099997999999999</v>
      </c>
      <c r="AC10327">
        <v>7.25</v>
      </c>
    </row>
    <row r="10328" spans="18:29">
      <c r="R10328">
        <v>259.20001200000002</v>
      </c>
      <c r="S10328">
        <v>57.799999</v>
      </c>
      <c r="T10328">
        <v>3.41</v>
      </c>
      <c r="AA10328">
        <v>496.79998799999998</v>
      </c>
      <c r="AB10328">
        <v>54</v>
      </c>
      <c r="AC10328">
        <v>7.25</v>
      </c>
    </row>
    <row r="10329" spans="18:29">
      <c r="R10329">
        <v>309.60000600000001</v>
      </c>
      <c r="S10329">
        <v>57.5</v>
      </c>
      <c r="T10329">
        <v>4.2</v>
      </c>
      <c r="AA10329">
        <v>496.79998799999998</v>
      </c>
      <c r="AB10329">
        <v>53.299999</v>
      </c>
      <c r="AC10329">
        <v>7.25</v>
      </c>
    </row>
    <row r="10330" spans="18:29">
      <c r="R10330">
        <v>252</v>
      </c>
      <c r="S10330">
        <v>56.599997999999999</v>
      </c>
      <c r="T10330">
        <v>3.44</v>
      </c>
      <c r="AA10330">
        <v>475.20001200000002</v>
      </c>
      <c r="AB10330">
        <v>48.299999</v>
      </c>
      <c r="AC10330">
        <v>7.25</v>
      </c>
    </row>
    <row r="10331" spans="18:29">
      <c r="R10331">
        <v>273.60000600000001</v>
      </c>
      <c r="S10331">
        <v>56.799999</v>
      </c>
      <c r="T10331">
        <v>3.91</v>
      </c>
      <c r="AA10331">
        <v>439.20001200000002</v>
      </c>
      <c r="AB10331">
        <v>43</v>
      </c>
      <c r="AC10331">
        <v>7.25</v>
      </c>
    </row>
    <row r="10332" spans="18:29">
      <c r="R10332">
        <v>244.800003</v>
      </c>
      <c r="S10332">
        <v>55.900002000000001</v>
      </c>
      <c r="T10332">
        <v>3.41</v>
      </c>
      <c r="AA10332">
        <v>501.60000600000001</v>
      </c>
      <c r="AB10332">
        <v>50.700001</v>
      </c>
      <c r="AC10332">
        <v>7.26</v>
      </c>
    </row>
    <row r="10333" spans="18:29">
      <c r="R10333">
        <v>256.79998799999998</v>
      </c>
      <c r="S10333">
        <v>56.799999</v>
      </c>
      <c r="T10333">
        <v>3.67</v>
      </c>
      <c r="AA10333">
        <v>492</v>
      </c>
      <c r="AB10333">
        <v>50.200001</v>
      </c>
      <c r="AC10333">
        <v>7.26</v>
      </c>
    </row>
    <row r="10334" spans="18:29">
      <c r="R10334">
        <v>266.39999399999999</v>
      </c>
      <c r="S10334">
        <v>56.700001</v>
      </c>
      <c r="T10334">
        <v>3.53</v>
      </c>
      <c r="AA10334">
        <v>472.79998799999998</v>
      </c>
      <c r="AB10334">
        <v>47.900002000000001</v>
      </c>
      <c r="AC10334">
        <v>7.26</v>
      </c>
    </row>
    <row r="10335" spans="18:29">
      <c r="R10335">
        <v>249.60000600000001</v>
      </c>
      <c r="S10335">
        <v>56.5</v>
      </c>
      <c r="T10335">
        <v>3.32</v>
      </c>
      <c r="AA10335">
        <v>475.20001200000002</v>
      </c>
      <c r="AB10335">
        <v>50.400002000000001</v>
      </c>
      <c r="AC10335">
        <v>7.26</v>
      </c>
    </row>
    <row r="10336" spans="18:29">
      <c r="R10336">
        <v>271.20001200000002</v>
      </c>
      <c r="S10336">
        <v>56.099997999999999</v>
      </c>
      <c r="T10336">
        <v>3.6</v>
      </c>
      <c r="AA10336">
        <v>468</v>
      </c>
      <c r="AB10336">
        <v>48.099997999999999</v>
      </c>
      <c r="AC10336">
        <v>7.26</v>
      </c>
    </row>
    <row r="10337" spans="18:29">
      <c r="R10337">
        <v>288</v>
      </c>
      <c r="S10337">
        <v>57.400002000000001</v>
      </c>
      <c r="T10337">
        <v>3.89</v>
      </c>
      <c r="AA10337">
        <v>453.60000600000001</v>
      </c>
      <c r="AB10337">
        <v>44.5</v>
      </c>
      <c r="AC10337">
        <v>7.26</v>
      </c>
    </row>
    <row r="10338" spans="18:29">
      <c r="R10338">
        <v>254.39999399999999</v>
      </c>
      <c r="S10338">
        <v>57.700001</v>
      </c>
      <c r="T10338">
        <v>3.32</v>
      </c>
      <c r="AA10338">
        <v>465.60000600000001</v>
      </c>
      <c r="AB10338">
        <v>47.099997999999999</v>
      </c>
      <c r="AC10338">
        <v>7.26</v>
      </c>
    </row>
    <row r="10339" spans="18:29">
      <c r="R10339">
        <v>228</v>
      </c>
      <c r="S10339">
        <v>57.799999</v>
      </c>
      <c r="T10339">
        <v>2.84</v>
      </c>
      <c r="AA10339">
        <v>499.20001200000002</v>
      </c>
      <c r="AB10339">
        <v>51.299999</v>
      </c>
      <c r="AC10339">
        <v>7.26</v>
      </c>
    </row>
    <row r="10340" spans="18:29">
      <c r="R10340">
        <v>283.20001200000002</v>
      </c>
      <c r="S10340">
        <v>57.700001</v>
      </c>
      <c r="T10340">
        <v>3.76</v>
      </c>
      <c r="AA10340">
        <v>508.79998799999998</v>
      </c>
      <c r="AB10340">
        <v>53.799999</v>
      </c>
      <c r="AC10340">
        <v>7.26</v>
      </c>
    </row>
    <row r="10341" spans="18:29">
      <c r="R10341">
        <v>252</v>
      </c>
      <c r="S10341">
        <v>58.900002000000001</v>
      </c>
      <c r="T10341">
        <v>3.29</v>
      </c>
      <c r="AA10341">
        <v>528</v>
      </c>
      <c r="AB10341">
        <v>57.200001</v>
      </c>
      <c r="AC10341">
        <v>7.27</v>
      </c>
    </row>
    <row r="10342" spans="18:29">
      <c r="R10342">
        <v>271.20001200000002</v>
      </c>
      <c r="S10342">
        <v>58</v>
      </c>
      <c r="T10342">
        <v>3.68</v>
      </c>
      <c r="AA10342">
        <v>504</v>
      </c>
      <c r="AB10342">
        <v>51.299999</v>
      </c>
      <c r="AC10342">
        <v>7.27</v>
      </c>
    </row>
    <row r="10343" spans="18:29">
      <c r="R10343">
        <v>261.60000600000001</v>
      </c>
      <c r="S10343">
        <v>58.099997999999999</v>
      </c>
      <c r="T10343">
        <v>3.57</v>
      </c>
      <c r="AA10343">
        <v>477.60000600000001</v>
      </c>
      <c r="AB10343">
        <v>48.200001</v>
      </c>
      <c r="AC10343">
        <v>7.27</v>
      </c>
    </row>
    <row r="10344" spans="18:29">
      <c r="R10344">
        <v>235.199997</v>
      </c>
      <c r="S10344">
        <v>58.200001</v>
      </c>
      <c r="T10344">
        <v>3.15</v>
      </c>
      <c r="AA10344">
        <v>463.20001200000002</v>
      </c>
      <c r="AB10344">
        <v>52.799999</v>
      </c>
      <c r="AC10344">
        <v>7.27</v>
      </c>
    </row>
    <row r="10345" spans="18:29">
      <c r="R10345">
        <v>264</v>
      </c>
      <c r="S10345">
        <v>57.599997999999999</v>
      </c>
      <c r="T10345">
        <v>3.5</v>
      </c>
      <c r="AA10345">
        <v>446.39999399999999</v>
      </c>
      <c r="AB10345">
        <v>49.599997999999999</v>
      </c>
      <c r="AC10345">
        <v>7.27</v>
      </c>
    </row>
    <row r="10346" spans="18:29">
      <c r="R10346">
        <v>237.60000600000001</v>
      </c>
      <c r="S10346">
        <v>57</v>
      </c>
      <c r="T10346">
        <v>3.21</v>
      </c>
      <c r="AA10346">
        <v>472.79998799999998</v>
      </c>
      <c r="AB10346">
        <v>50.799999</v>
      </c>
      <c r="AC10346">
        <v>7.27</v>
      </c>
    </row>
    <row r="10347" spans="18:29">
      <c r="R10347">
        <v>211.199997</v>
      </c>
      <c r="S10347">
        <v>57.5</v>
      </c>
      <c r="T10347">
        <v>2.72</v>
      </c>
      <c r="AA10347">
        <v>412.79998799999998</v>
      </c>
      <c r="AB10347">
        <v>47.200001</v>
      </c>
      <c r="AC10347">
        <v>7.27</v>
      </c>
    </row>
    <row r="10348" spans="18:29">
      <c r="R10348">
        <v>201.60000600000001</v>
      </c>
      <c r="S10348">
        <v>58</v>
      </c>
      <c r="T10348">
        <v>2.73</v>
      </c>
      <c r="AA10348">
        <v>513.59997599999997</v>
      </c>
      <c r="AB10348">
        <v>47.799999</v>
      </c>
      <c r="AC10348">
        <v>7.27</v>
      </c>
    </row>
    <row r="10349" spans="18:29">
      <c r="R10349">
        <v>216</v>
      </c>
      <c r="S10349">
        <v>57.5</v>
      </c>
      <c r="T10349">
        <v>3.04</v>
      </c>
      <c r="AA10349">
        <v>506.39999399999999</v>
      </c>
      <c r="AB10349">
        <v>53.400002000000001</v>
      </c>
      <c r="AC10349">
        <v>7.27</v>
      </c>
    </row>
    <row r="10350" spans="18:29">
      <c r="R10350">
        <v>208.800003</v>
      </c>
      <c r="S10350">
        <v>56.799999</v>
      </c>
      <c r="T10350">
        <v>2.85</v>
      </c>
      <c r="AA10350">
        <v>525.59997599999997</v>
      </c>
      <c r="AB10350">
        <v>54.099997999999999</v>
      </c>
      <c r="AC10350">
        <v>7.27</v>
      </c>
    </row>
    <row r="10351" spans="18:29">
      <c r="R10351">
        <v>216</v>
      </c>
      <c r="S10351">
        <v>55.200001</v>
      </c>
      <c r="T10351">
        <v>2.97</v>
      </c>
      <c r="AA10351">
        <v>482.39999399999999</v>
      </c>
      <c r="AB10351">
        <v>48</v>
      </c>
      <c r="AC10351">
        <v>7.27</v>
      </c>
    </row>
    <row r="10352" spans="18:29">
      <c r="R10352">
        <v>204</v>
      </c>
      <c r="S10352">
        <v>54.900002000000001</v>
      </c>
      <c r="T10352">
        <v>3.09</v>
      </c>
      <c r="AA10352">
        <v>470.39999399999999</v>
      </c>
      <c r="AB10352">
        <v>52.200001</v>
      </c>
      <c r="AC10352">
        <v>7.28</v>
      </c>
    </row>
    <row r="10353" spans="18:29">
      <c r="R10353">
        <v>220.800003</v>
      </c>
      <c r="S10353">
        <v>55.5</v>
      </c>
      <c r="T10353">
        <v>3.21</v>
      </c>
      <c r="AA10353">
        <v>470.39999399999999</v>
      </c>
      <c r="AB10353">
        <v>51.5</v>
      </c>
      <c r="AC10353">
        <v>7.28</v>
      </c>
    </row>
    <row r="10354" spans="18:29">
      <c r="R10354">
        <v>208.800003</v>
      </c>
      <c r="S10354">
        <v>55</v>
      </c>
      <c r="T10354">
        <v>2.91</v>
      </c>
      <c r="AA10354">
        <v>508.79998799999998</v>
      </c>
      <c r="AB10354">
        <v>49.900002000000001</v>
      </c>
      <c r="AC10354">
        <v>7.28</v>
      </c>
    </row>
    <row r="10355" spans="18:29">
      <c r="R10355">
        <v>218.39999399999999</v>
      </c>
      <c r="S10355">
        <v>55.400002000000001</v>
      </c>
      <c r="T10355">
        <v>2.89</v>
      </c>
      <c r="AA10355">
        <v>535.20001200000002</v>
      </c>
      <c r="AB10355">
        <v>56.700001</v>
      </c>
      <c r="AC10355">
        <v>7.28</v>
      </c>
    </row>
    <row r="10356" spans="18:29">
      <c r="R10356">
        <v>184.800003</v>
      </c>
      <c r="S10356">
        <v>55.400002000000001</v>
      </c>
      <c r="T10356">
        <v>2.67</v>
      </c>
      <c r="AA10356">
        <v>470.39999399999999</v>
      </c>
      <c r="AB10356">
        <v>48.799999</v>
      </c>
      <c r="AC10356">
        <v>7.28</v>
      </c>
    </row>
    <row r="10357" spans="18:29">
      <c r="R10357">
        <v>177.60000600000001</v>
      </c>
      <c r="S10357">
        <v>57.700001</v>
      </c>
      <c r="T10357">
        <v>2.44</v>
      </c>
      <c r="AA10357">
        <v>463.20001200000002</v>
      </c>
      <c r="AB10357">
        <v>48.700001</v>
      </c>
      <c r="AC10357">
        <v>7.28</v>
      </c>
    </row>
    <row r="10358" spans="18:29">
      <c r="R10358">
        <v>144</v>
      </c>
      <c r="S10358">
        <v>56.400002000000001</v>
      </c>
      <c r="T10358">
        <v>2.06</v>
      </c>
      <c r="AA10358">
        <v>480</v>
      </c>
      <c r="AB10358">
        <v>50.400002000000001</v>
      </c>
      <c r="AC10358">
        <v>7.28</v>
      </c>
    </row>
    <row r="10359" spans="18:29">
      <c r="R10359">
        <v>134.39999399999999</v>
      </c>
      <c r="S10359">
        <v>55</v>
      </c>
      <c r="T10359">
        <v>1.91</v>
      </c>
      <c r="AA10359">
        <v>463.20001200000002</v>
      </c>
      <c r="AB10359">
        <v>48.099997999999999</v>
      </c>
      <c r="AC10359">
        <v>7.28</v>
      </c>
    </row>
    <row r="10360" spans="18:29">
      <c r="R10360">
        <v>115.199997</v>
      </c>
      <c r="S10360">
        <v>56</v>
      </c>
      <c r="T10360">
        <v>1.59</v>
      </c>
      <c r="AA10360">
        <v>463.20001200000002</v>
      </c>
      <c r="AB10360">
        <v>46.299999</v>
      </c>
      <c r="AC10360">
        <v>7.28</v>
      </c>
    </row>
    <row r="10361" spans="18:29">
      <c r="R10361">
        <v>122.400002</v>
      </c>
      <c r="S10361">
        <v>56.200001</v>
      </c>
      <c r="T10361">
        <v>1.61</v>
      </c>
      <c r="AA10361">
        <v>506.39999399999999</v>
      </c>
      <c r="AB10361">
        <v>48.799999</v>
      </c>
      <c r="AC10361">
        <v>7.28</v>
      </c>
    </row>
    <row r="10362" spans="18:29">
      <c r="R10362">
        <v>110.400002</v>
      </c>
      <c r="S10362">
        <v>54.599997999999999</v>
      </c>
      <c r="T10362">
        <v>1.6</v>
      </c>
      <c r="AA10362">
        <v>513.59997599999997</v>
      </c>
      <c r="AB10362">
        <v>54.900002000000001</v>
      </c>
      <c r="AC10362">
        <v>7.29</v>
      </c>
    </row>
    <row r="10363" spans="18:29">
      <c r="R10363">
        <v>132</v>
      </c>
      <c r="S10363">
        <v>55.299999</v>
      </c>
      <c r="T10363">
        <v>1.79</v>
      </c>
      <c r="AA10363">
        <v>496.79998799999998</v>
      </c>
      <c r="AB10363">
        <v>50</v>
      </c>
      <c r="AC10363">
        <v>7.29</v>
      </c>
    </row>
    <row r="10364" spans="18:29">
      <c r="R10364">
        <v>96</v>
      </c>
      <c r="S10364">
        <v>54.599997999999999</v>
      </c>
      <c r="T10364">
        <v>1.34</v>
      </c>
      <c r="AA10364">
        <v>484.79998799999998</v>
      </c>
      <c r="AB10364">
        <v>46.5</v>
      </c>
      <c r="AC10364">
        <v>7.29</v>
      </c>
    </row>
    <row r="10365" spans="18:29">
      <c r="R10365">
        <v>81.599997999999999</v>
      </c>
      <c r="S10365">
        <v>55.200001</v>
      </c>
      <c r="T10365">
        <v>1.04</v>
      </c>
      <c r="AA10365">
        <v>494.39999399999999</v>
      </c>
      <c r="AB10365">
        <v>53.5</v>
      </c>
      <c r="AC10365">
        <v>7.29</v>
      </c>
    </row>
    <row r="10366" spans="18:29">
      <c r="R10366">
        <v>88.800003000000004</v>
      </c>
      <c r="S10366">
        <v>56.900002000000001</v>
      </c>
      <c r="T10366">
        <v>1.4</v>
      </c>
      <c r="AA10366">
        <v>470.39999399999999</v>
      </c>
      <c r="AB10366">
        <v>49.900002000000001</v>
      </c>
      <c r="AC10366">
        <v>7.29</v>
      </c>
    </row>
    <row r="10367" spans="18:29">
      <c r="R10367">
        <v>79.199996999999996</v>
      </c>
      <c r="S10367">
        <v>54.299999</v>
      </c>
      <c r="T10367">
        <v>1.08</v>
      </c>
      <c r="AA10367">
        <v>475.20001200000002</v>
      </c>
      <c r="AB10367">
        <v>50.200001</v>
      </c>
      <c r="AC10367">
        <v>7.29</v>
      </c>
    </row>
    <row r="10368" spans="18:29">
      <c r="R10368">
        <v>74.400002000000001</v>
      </c>
      <c r="S10368">
        <v>57.599997999999999</v>
      </c>
      <c r="T10368">
        <v>0.9</v>
      </c>
      <c r="AA10368">
        <v>441.60000600000001</v>
      </c>
      <c r="AB10368">
        <v>45.099997999999999</v>
      </c>
      <c r="AC10368">
        <v>7.29</v>
      </c>
    </row>
    <row r="10369" spans="18:29">
      <c r="R10369">
        <v>79.199996999999996</v>
      </c>
      <c r="S10369">
        <v>56.799999</v>
      </c>
      <c r="T10369">
        <v>1.2</v>
      </c>
      <c r="AA10369">
        <v>456</v>
      </c>
      <c r="AB10369">
        <v>49.099997999999999</v>
      </c>
      <c r="AC10369">
        <v>7.29</v>
      </c>
    </row>
    <row r="10370" spans="18:29">
      <c r="R10370">
        <v>93.599997999999999</v>
      </c>
      <c r="S10370">
        <v>55.400002000000001</v>
      </c>
      <c r="T10370">
        <v>1.25</v>
      </c>
      <c r="AA10370">
        <v>470.39999399999999</v>
      </c>
      <c r="AB10370">
        <v>47.200001</v>
      </c>
      <c r="AC10370">
        <v>7.29</v>
      </c>
    </row>
    <row r="10371" spans="18:29">
      <c r="R10371">
        <v>57.599997999999999</v>
      </c>
      <c r="S10371">
        <v>70.900002000000001</v>
      </c>
      <c r="T10371">
        <v>0.87</v>
      </c>
      <c r="AA10371">
        <v>451.20001200000002</v>
      </c>
      <c r="AB10371">
        <v>46.700001</v>
      </c>
      <c r="AC10371">
        <v>7.29</v>
      </c>
    </row>
    <row r="10372" spans="18:29">
      <c r="R10372">
        <v>76.800003000000004</v>
      </c>
      <c r="S10372">
        <v>69.5</v>
      </c>
      <c r="T10372">
        <v>1.1499999999999999</v>
      </c>
      <c r="AA10372">
        <v>487.20001200000002</v>
      </c>
      <c r="AB10372">
        <v>55.200001</v>
      </c>
      <c r="AC10372">
        <v>7.29</v>
      </c>
    </row>
    <row r="10373" spans="18:29">
      <c r="R10373">
        <v>86.400002000000001</v>
      </c>
      <c r="S10373">
        <v>67.400002000000001</v>
      </c>
      <c r="T10373">
        <v>1.25</v>
      </c>
      <c r="AA10373">
        <v>530.40002400000003</v>
      </c>
      <c r="AB10373">
        <v>56.5</v>
      </c>
      <c r="AC10373">
        <v>7.29</v>
      </c>
    </row>
    <row r="10374" spans="18:29">
      <c r="R10374">
        <v>57.599997999999999</v>
      </c>
      <c r="S10374">
        <v>66.5</v>
      </c>
      <c r="T10374">
        <v>0.91</v>
      </c>
      <c r="AA10374">
        <v>504</v>
      </c>
      <c r="AB10374">
        <v>55.799999</v>
      </c>
      <c r="AC10374">
        <v>7.3</v>
      </c>
    </row>
    <row r="10375" spans="18:29">
      <c r="R10375">
        <v>45.599997999999999</v>
      </c>
      <c r="S10375">
        <v>64.800003000000004</v>
      </c>
      <c r="T10375">
        <v>0.83</v>
      </c>
      <c r="AA10375">
        <v>487.20001200000002</v>
      </c>
      <c r="AB10375">
        <v>51.299999</v>
      </c>
      <c r="AC10375">
        <v>7.3</v>
      </c>
    </row>
    <row r="10376" spans="18:29">
      <c r="R10376">
        <v>48</v>
      </c>
      <c r="S10376">
        <v>64.5</v>
      </c>
      <c r="T10376">
        <v>0.69</v>
      </c>
      <c r="AA10376">
        <v>396</v>
      </c>
      <c r="AB10376">
        <v>45</v>
      </c>
      <c r="AC10376">
        <v>7.3</v>
      </c>
    </row>
    <row r="10377" spans="18:29">
      <c r="R10377">
        <v>43.200001</v>
      </c>
      <c r="S10377">
        <v>64.699996999999996</v>
      </c>
      <c r="T10377">
        <v>0.67</v>
      </c>
      <c r="AA10377">
        <v>489.60000600000001</v>
      </c>
      <c r="AB10377">
        <v>46.299999</v>
      </c>
      <c r="AC10377">
        <v>7.3</v>
      </c>
    </row>
    <row r="10378" spans="18:29">
      <c r="R10378">
        <v>36</v>
      </c>
      <c r="S10378">
        <v>63</v>
      </c>
      <c r="T10378">
        <v>0.56000000000000005</v>
      </c>
      <c r="AA10378">
        <v>504</v>
      </c>
      <c r="AB10378">
        <v>50.299999</v>
      </c>
      <c r="AC10378">
        <v>7.3</v>
      </c>
    </row>
    <row r="10379" spans="18:29">
      <c r="R10379">
        <v>72</v>
      </c>
      <c r="S10379">
        <v>61.900002000000001</v>
      </c>
      <c r="T10379">
        <v>1.27</v>
      </c>
      <c r="AA10379">
        <v>470.39999399999999</v>
      </c>
      <c r="AB10379">
        <v>49</v>
      </c>
      <c r="AC10379">
        <v>7.3</v>
      </c>
    </row>
    <row r="10380" spans="18:29">
      <c r="R10380">
        <v>57.599997999999999</v>
      </c>
      <c r="S10380">
        <v>61.700001</v>
      </c>
      <c r="T10380">
        <v>0.84</v>
      </c>
      <c r="AA10380">
        <v>460.79998799999998</v>
      </c>
      <c r="AB10380">
        <v>43.5</v>
      </c>
      <c r="AC10380">
        <v>7.3</v>
      </c>
    </row>
    <row r="10381" spans="18:29">
      <c r="R10381">
        <v>33.599997999999999</v>
      </c>
      <c r="S10381">
        <v>61.400002000000001</v>
      </c>
      <c r="T10381">
        <v>0.54</v>
      </c>
      <c r="AA10381">
        <v>540</v>
      </c>
      <c r="AB10381">
        <v>55.200001</v>
      </c>
      <c r="AC10381">
        <v>7.3</v>
      </c>
    </row>
    <row r="10382" spans="18:29">
      <c r="R10382">
        <v>38.400002000000001</v>
      </c>
      <c r="S10382">
        <v>60.799999</v>
      </c>
      <c r="T10382">
        <v>0.61</v>
      </c>
      <c r="AA10382">
        <v>259.20001200000002</v>
      </c>
      <c r="AB10382">
        <v>22</v>
      </c>
      <c r="AC10382">
        <v>7.31</v>
      </c>
    </row>
    <row r="10383" spans="18:29">
      <c r="R10383">
        <v>33.599997999999999</v>
      </c>
      <c r="S10383">
        <v>59.799999</v>
      </c>
      <c r="T10383">
        <v>0.66</v>
      </c>
      <c r="AA10383">
        <v>499.20001200000002</v>
      </c>
      <c r="AB10383">
        <v>48.799999</v>
      </c>
      <c r="AC10383">
        <v>7.31</v>
      </c>
    </row>
    <row r="10384" spans="18:29">
      <c r="R10384">
        <v>40.799999</v>
      </c>
      <c r="S10384">
        <v>61.400002000000001</v>
      </c>
      <c r="T10384">
        <v>0.62</v>
      </c>
      <c r="AA10384">
        <v>410.39999399999999</v>
      </c>
      <c r="AB10384">
        <v>44.5</v>
      </c>
      <c r="AC10384">
        <v>7.31</v>
      </c>
    </row>
    <row r="10385" spans="18:29">
      <c r="R10385">
        <v>52.799999</v>
      </c>
      <c r="S10385">
        <v>59</v>
      </c>
      <c r="T10385">
        <v>0.85</v>
      </c>
      <c r="AA10385">
        <v>441.60000600000001</v>
      </c>
      <c r="AB10385">
        <v>47.099997999999999</v>
      </c>
      <c r="AC10385">
        <v>7.31</v>
      </c>
    </row>
    <row r="10386" spans="18:29">
      <c r="R10386">
        <v>24</v>
      </c>
      <c r="S10386">
        <v>61.099997999999999</v>
      </c>
      <c r="T10386">
        <v>0.38</v>
      </c>
      <c r="AA10386">
        <v>465.60000600000001</v>
      </c>
      <c r="AB10386">
        <v>44.099997999999999</v>
      </c>
      <c r="AC10386">
        <v>7.31</v>
      </c>
    </row>
    <row r="10387" spans="18:29">
      <c r="R10387">
        <v>21.6</v>
      </c>
      <c r="S10387">
        <v>60.400002000000001</v>
      </c>
      <c r="T10387">
        <v>0.32</v>
      </c>
      <c r="AA10387">
        <v>465.60000600000001</v>
      </c>
      <c r="AB10387">
        <v>46.5</v>
      </c>
      <c r="AC10387">
        <v>7.31</v>
      </c>
    </row>
    <row r="10388" spans="18:29">
      <c r="R10388">
        <v>26.4</v>
      </c>
      <c r="S10388">
        <v>59.900002000000001</v>
      </c>
      <c r="T10388">
        <v>0.39</v>
      </c>
      <c r="AA10388">
        <v>484.79998799999998</v>
      </c>
      <c r="AB10388">
        <v>52</v>
      </c>
      <c r="AC10388">
        <v>7.31</v>
      </c>
    </row>
    <row r="10389" spans="18:29">
      <c r="R10389">
        <v>38.400002000000001</v>
      </c>
      <c r="S10389">
        <v>58.700001</v>
      </c>
      <c r="T10389">
        <v>0.67</v>
      </c>
      <c r="AA10389">
        <v>333.60000600000001</v>
      </c>
      <c r="AB10389">
        <v>46.299999</v>
      </c>
      <c r="AC10389">
        <v>7.31</v>
      </c>
    </row>
    <row r="10390" spans="18:29">
      <c r="R10390">
        <v>33.599997999999999</v>
      </c>
      <c r="S10390">
        <v>58.400002000000001</v>
      </c>
      <c r="T10390">
        <v>0.64</v>
      </c>
      <c r="AA10390">
        <v>448.79998799999998</v>
      </c>
      <c r="AB10390">
        <v>44.900002000000001</v>
      </c>
      <c r="AC10390">
        <v>7.31</v>
      </c>
    </row>
    <row r="10391" spans="18:29">
      <c r="R10391">
        <v>31.200001</v>
      </c>
      <c r="S10391">
        <v>55.900002000000001</v>
      </c>
      <c r="T10391">
        <v>0.55000000000000004</v>
      </c>
      <c r="AA10391">
        <v>444</v>
      </c>
      <c r="AB10391">
        <v>44.5</v>
      </c>
      <c r="AC10391">
        <v>7.31</v>
      </c>
    </row>
    <row r="10392" spans="18:29">
      <c r="R10392">
        <v>16.799999</v>
      </c>
      <c r="S10392">
        <v>57.099997999999999</v>
      </c>
      <c r="T10392">
        <v>0.15</v>
      </c>
      <c r="AA10392">
        <v>520.79998799999998</v>
      </c>
      <c r="AB10392">
        <v>57.700001</v>
      </c>
      <c r="AC10392">
        <v>7.31</v>
      </c>
    </row>
    <row r="10393" spans="18:29">
      <c r="R10393">
        <v>31.200001</v>
      </c>
      <c r="S10393">
        <v>61.099997999999999</v>
      </c>
      <c r="T10393">
        <v>0.32</v>
      </c>
      <c r="AA10393">
        <v>504</v>
      </c>
      <c r="AB10393">
        <v>49.599997999999999</v>
      </c>
      <c r="AC10393">
        <v>7.32</v>
      </c>
    </row>
    <row r="10394" spans="18:29">
      <c r="R10394">
        <v>31.200001</v>
      </c>
      <c r="S10394">
        <v>59</v>
      </c>
      <c r="T10394">
        <v>0.42</v>
      </c>
      <c r="AA10394">
        <v>496.79998799999998</v>
      </c>
      <c r="AB10394">
        <v>50.700001</v>
      </c>
      <c r="AC10394">
        <v>7.32</v>
      </c>
    </row>
    <row r="10395" spans="18:29">
      <c r="R10395">
        <v>21.6</v>
      </c>
      <c r="S10395">
        <v>61.700001</v>
      </c>
      <c r="T10395">
        <v>0.36</v>
      </c>
      <c r="AA10395">
        <v>451.20001200000002</v>
      </c>
      <c r="AB10395">
        <v>46.900002000000001</v>
      </c>
      <c r="AC10395">
        <v>7.32</v>
      </c>
    </row>
    <row r="10396" spans="18:29">
      <c r="R10396">
        <v>28.799999</v>
      </c>
      <c r="S10396">
        <v>55</v>
      </c>
      <c r="T10396">
        <v>0.61</v>
      </c>
      <c r="AA10396">
        <v>468</v>
      </c>
      <c r="AB10396">
        <v>45</v>
      </c>
      <c r="AC10396">
        <v>7.32</v>
      </c>
    </row>
    <row r="10397" spans="18:29">
      <c r="R10397">
        <v>40.799999</v>
      </c>
      <c r="S10397">
        <v>59.099997999999999</v>
      </c>
      <c r="T10397">
        <v>0.64</v>
      </c>
      <c r="AA10397">
        <v>487.20001200000002</v>
      </c>
      <c r="AB10397">
        <v>41</v>
      </c>
      <c r="AC10397">
        <v>7.32</v>
      </c>
    </row>
    <row r="10398" spans="18:29">
      <c r="R10398">
        <v>33.599997999999999</v>
      </c>
      <c r="S10398">
        <v>58.200001</v>
      </c>
      <c r="T10398">
        <v>0.45</v>
      </c>
      <c r="AA10398">
        <v>463.20001200000002</v>
      </c>
      <c r="AB10398">
        <v>48.299999</v>
      </c>
      <c r="AC10398">
        <v>7.32</v>
      </c>
    </row>
    <row r="10399" spans="18:29">
      <c r="R10399">
        <v>31.200001</v>
      </c>
      <c r="S10399">
        <v>60.599997999999999</v>
      </c>
      <c r="T10399">
        <v>0.48</v>
      </c>
      <c r="AA10399">
        <v>393.60000600000001</v>
      </c>
      <c r="AB10399">
        <v>34</v>
      </c>
      <c r="AC10399">
        <v>7.32</v>
      </c>
    </row>
    <row r="10400" spans="18:29">
      <c r="R10400">
        <v>50.400002000000001</v>
      </c>
      <c r="S10400">
        <v>58.099997999999999</v>
      </c>
      <c r="T10400">
        <v>1.05</v>
      </c>
      <c r="AA10400">
        <v>451.20001200000002</v>
      </c>
      <c r="AB10400">
        <v>45.700001</v>
      </c>
      <c r="AC10400">
        <v>7.32</v>
      </c>
    </row>
    <row r="10401" spans="18:29">
      <c r="R10401">
        <v>48</v>
      </c>
      <c r="S10401">
        <v>56.5</v>
      </c>
      <c r="T10401">
        <v>0.9</v>
      </c>
      <c r="AA10401">
        <v>482.39999399999999</v>
      </c>
      <c r="AB10401">
        <v>51.400002000000001</v>
      </c>
      <c r="AC10401">
        <v>7.32</v>
      </c>
    </row>
    <row r="10402" spans="18:29">
      <c r="R10402">
        <v>33.599997999999999</v>
      </c>
      <c r="S10402">
        <v>58.599997999999999</v>
      </c>
      <c r="T10402">
        <v>0.51</v>
      </c>
      <c r="AA10402">
        <v>465.60000600000001</v>
      </c>
      <c r="AB10402">
        <v>47.099997999999999</v>
      </c>
      <c r="AC10402">
        <v>7.32</v>
      </c>
    </row>
    <row r="10403" spans="18:29">
      <c r="R10403">
        <v>40.799999</v>
      </c>
      <c r="S10403">
        <v>54.099997999999999</v>
      </c>
      <c r="T10403">
        <v>0.76</v>
      </c>
      <c r="AA10403">
        <v>523.20001200000002</v>
      </c>
      <c r="AB10403">
        <v>50.599997999999999</v>
      </c>
      <c r="AC10403">
        <v>7.32</v>
      </c>
    </row>
    <row r="10404" spans="18:29">
      <c r="R10404">
        <v>40.799999</v>
      </c>
      <c r="S10404">
        <v>56.299999</v>
      </c>
      <c r="T10404">
        <v>0.65</v>
      </c>
      <c r="AA10404">
        <v>468</v>
      </c>
      <c r="AB10404">
        <v>42.799999</v>
      </c>
      <c r="AC10404">
        <v>7.32</v>
      </c>
    </row>
    <row r="10405" spans="18:29">
      <c r="R10405">
        <v>45.599997999999999</v>
      </c>
      <c r="S10405">
        <v>56.200001</v>
      </c>
      <c r="T10405">
        <v>0.65</v>
      </c>
      <c r="AA10405">
        <v>540</v>
      </c>
      <c r="AB10405">
        <v>54.299999</v>
      </c>
      <c r="AC10405">
        <v>7.3299989999999999</v>
      </c>
    </row>
    <row r="10406" spans="18:29">
      <c r="R10406">
        <v>40.799999</v>
      </c>
      <c r="S10406">
        <v>56.799999</v>
      </c>
      <c r="T10406">
        <v>0.62</v>
      </c>
      <c r="AA10406">
        <v>482.39999399999999</v>
      </c>
      <c r="AB10406">
        <v>50.200001</v>
      </c>
      <c r="AC10406">
        <v>7.3299989999999999</v>
      </c>
    </row>
    <row r="10407" spans="18:29">
      <c r="R10407">
        <v>31.200001</v>
      </c>
      <c r="S10407">
        <v>54.700001</v>
      </c>
      <c r="T10407">
        <v>0.68</v>
      </c>
      <c r="AA10407">
        <v>504</v>
      </c>
      <c r="AB10407">
        <v>47</v>
      </c>
      <c r="AC10407">
        <v>7.3299989999999999</v>
      </c>
    </row>
    <row r="10408" spans="18:29">
      <c r="R10408">
        <v>33.599997999999999</v>
      </c>
      <c r="S10408">
        <v>54.5</v>
      </c>
      <c r="T10408">
        <v>0.56000000000000005</v>
      </c>
      <c r="AA10408">
        <v>504</v>
      </c>
      <c r="AB10408">
        <v>48.900002000000001</v>
      </c>
      <c r="AC10408">
        <v>7.3299989999999999</v>
      </c>
    </row>
    <row r="10409" spans="18:29">
      <c r="R10409">
        <v>40.799999</v>
      </c>
      <c r="S10409">
        <v>53.700001</v>
      </c>
      <c r="T10409">
        <v>0.73</v>
      </c>
      <c r="AA10409">
        <v>482.39999399999999</v>
      </c>
      <c r="AB10409">
        <v>47.400002000000001</v>
      </c>
      <c r="AC10409">
        <v>7.3299989999999999</v>
      </c>
    </row>
    <row r="10410" spans="18:29">
      <c r="R10410">
        <v>40.799999</v>
      </c>
      <c r="S10410">
        <v>52.299999</v>
      </c>
      <c r="T10410">
        <v>0.81</v>
      </c>
      <c r="AA10410">
        <v>499.20001200000002</v>
      </c>
      <c r="AB10410">
        <v>50</v>
      </c>
      <c r="AC10410">
        <v>7.3299989999999999</v>
      </c>
    </row>
    <row r="10411" spans="18:29">
      <c r="R10411">
        <v>40.799999</v>
      </c>
      <c r="S10411">
        <v>56.099997999999999</v>
      </c>
      <c r="T10411">
        <v>0.67</v>
      </c>
      <c r="AA10411">
        <v>504</v>
      </c>
      <c r="AB10411">
        <v>52.700001</v>
      </c>
      <c r="AC10411">
        <v>7.3299989999999999</v>
      </c>
    </row>
    <row r="10412" spans="18:29">
      <c r="R10412">
        <v>45.599997999999999</v>
      </c>
      <c r="S10412">
        <v>52.5</v>
      </c>
      <c r="T10412">
        <v>0.79</v>
      </c>
      <c r="AA10412">
        <v>470.39999399999999</v>
      </c>
      <c r="AB10412">
        <v>46.599997999999999</v>
      </c>
      <c r="AC10412">
        <v>7.3299989999999999</v>
      </c>
    </row>
    <row r="10413" spans="18:29">
      <c r="R10413">
        <v>45.599997999999999</v>
      </c>
      <c r="S10413">
        <v>52.799999</v>
      </c>
      <c r="T10413">
        <v>0.79</v>
      </c>
      <c r="AA10413">
        <v>391.20001200000002</v>
      </c>
      <c r="AB10413">
        <v>28.5</v>
      </c>
      <c r="AC10413">
        <v>7.3299989999999999</v>
      </c>
    </row>
    <row r="10414" spans="18:29">
      <c r="R10414">
        <v>31.200001</v>
      </c>
      <c r="S10414">
        <v>57.299999</v>
      </c>
      <c r="T10414">
        <v>0.45</v>
      </c>
      <c r="AA10414">
        <v>492</v>
      </c>
      <c r="AB10414">
        <v>51.700001</v>
      </c>
      <c r="AC10414">
        <v>7.3299989999999999</v>
      </c>
    </row>
    <row r="10415" spans="18:29">
      <c r="R10415">
        <v>38.400002000000001</v>
      </c>
      <c r="S10415">
        <v>55.299999</v>
      </c>
      <c r="T10415">
        <v>0.63</v>
      </c>
      <c r="AA10415">
        <v>465.60000600000001</v>
      </c>
      <c r="AB10415">
        <v>46.200001</v>
      </c>
      <c r="AC10415">
        <v>7.3299989999999999</v>
      </c>
    </row>
    <row r="10416" spans="18:29">
      <c r="R10416">
        <v>0</v>
      </c>
      <c r="S10416">
        <v>57.900002000000001</v>
      </c>
      <c r="T10416">
        <v>0</v>
      </c>
      <c r="AA10416">
        <v>535.20001200000002</v>
      </c>
      <c r="AB10416">
        <v>57</v>
      </c>
      <c r="AC10416">
        <v>7.3299989999999999</v>
      </c>
    </row>
    <row r="10417" spans="18:29">
      <c r="R10417">
        <v>0</v>
      </c>
      <c r="S10417">
        <v>57.900002000000001</v>
      </c>
      <c r="T10417">
        <v>0</v>
      </c>
      <c r="AA10417">
        <v>484.79998799999998</v>
      </c>
      <c r="AB10417">
        <v>50.200001</v>
      </c>
      <c r="AC10417">
        <v>7.3299989999999999</v>
      </c>
    </row>
    <row r="10418" spans="18:29">
      <c r="R10418">
        <v>0</v>
      </c>
      <c r="S10418">
        <v>57.900002000000001</v>
      </c>
      <c r="T10418">
        <v>0</v>
      </c>
      <c r="AA10418">
        <v>420</v>
      </c>
      <c r="AB10418">
        <v>39.5</v>
      </c>
      <c r="AC10418">
        <v>7.34</v>
      </c>
    </row>
    <row r="10419" spans="18:29">
      <c r="R10419">
        <v>0</v>
      </c>
      <c r="S10419">
        <v>57.900002000000001</v>
      </c>
      <c r="T10419">
        <v>0</v>
      </c>
      <c r="AA10419">
        <v>465.60000600000001</v>
      </c>
      <c r="AB10419">
        <v>51.599997999999999</v>
      </c>
      <c r="AC10419">
        <v>7.34</v>
      </c>
    </row>
    <row r="10420" spans="18:29">
      <c r="R10420">
        <v>0</v>
      </c>
      <c r="S10420">
        <v>57.900002000000001</v>
      </c>
      <c r="T10420">
        <v>0</v>
      </c>
      <c r="AA10420">
        <v>506.39999399999999</v>
      </c>
      <c r="AB10420">
        <v>50.400002000000001</v>
      </c>
      <c r="AC10420">
        <v>7.34</v>
      </c>
    </row>
    <row r="10421" spans="18:29">
      <c r="R10421">
        <v>14.4</v>
      </c>
      <c r="S10421">
        <v>58.5</v>
      </c>
      <c r="T10421">
        <v>0.19</v>
      </c>
      <c r="AA10421">
        <v>520.79998799999998</v>
      </c>
      <c r="AB10421">
        <v>54.700001</v>
      </c>
      <c r="AC10421">
        <v>7.34</v>
      </c>
    </row>
    <row r="10422" spans="18:29">
      <c r="R10422">
        <v>81.599997999999999</v>
      </c>
      <c r="S10422">
        <v>56.900002000000001</v>
      </c>
      <c r="T10422">
        <v>1.36</v>
      </c>
      <c r="AA10422">
        <v>494.39999399999999</v>
      </c>
      <c r="AB10422">
        <v>50.599997999999999</v>
      </c>
      <c r="AC10422">
        <v>7.34</v>
      </c>
    </row>
    <row r="10423" spans="18:29">
      <c r="R10423">
        <v>91.199996999999996</v>
      </c>
      <c r="S10423">
        <v>56.599997999999999</v>
      </c>
      <c r="T10423">
        <v>1.25</v>
      </c>
      <c r="AA10423">
        <v>439.20001200000002</v>
      </c>
      <c r="AB10423">
        <v>54</v>
      </c>
      <c r="AC10423">
        <v>7.34</v>
      </c>
    </row>
    <row r="10424" spans="18:29">
      <c r="R10424">
        <v>120</v>
      </c>
      <c r="S10424">
        <v>57.200001</v>
      </c>
      <c r="T10424">
        <v>1.77</v>
      </c>
      <c r="AA10424">
        <v>504</v>
      </c>
      <c r="AB10424">
        <v>64.099997999999999</v>
      </c>
      <c r="AC10424">
        <v>7.35</v>
      </c>
    </row>
    <row r="10425" spans="18:29">
      <c r="R10425">
        <v>105.599998</v>
      </c>
      <c r="S10425">
        <v>57.200001</v>
      </c>
      <c r="T10425">
        <v>1.51</v>
      </c>
      <c r="AA10425">
        <v>506.39999399999999</v>
      </c>
      <c r="AB10425">
        <v>51</v>
      </c>
      <c r="AC10425">
        <v>7.35</v>
      </c>
    </row>
    <row r="10426" spans="18:29">
      <c r="R10426">
        <v>115.199997</v>
      </c>
      <c r="S10426">
        <v>57</v>
      </c>
      <c r="T10426">
        <v>1.65</v>
      </c>
      <c r="AA10426">
        <v>523.20001200000002</v>
      </c>
      <c r="AB10426">
        <v>56.599997999999999</v>
      </c>
      <c r="AC10426">
        <v>7.35</v>
      </c>
    </row>
    <row r="10427" spans="18:29">
      <c r="R10427">
        <v>144</v>
      </c>
      <c r="S10427">
        <v>57.599997999999999</v>
      </c>
      <c r="T10427">
        <v>2</v>
      </c>
      <c r="AA10427">
        <v>504</v>
      </c>
      <c r="AB10427">
        <v>48</v>
      </c>
      <c r="AC10427">
        <v>7.35</v>
      </c>
    </row>
    <row r="10428" spans="18:29">
      <c r="R10428">
        <v>170.39999399999999</v>
      </c>
      <c r="S10428">
        <v>57.5</v>
      </c>
      <c r="T10428">
        <v>2.6</v>
      </c>
      <c r="AA10428">
        <v>480</v>
      </c>
      <c r="AB10428">
        <v>52.5</v>
      </c>
      <c r="AC10428">
        <v>7.35</v>
      </c>
    </row>
    <row r="10429" spans="18:29">
      <c r="R10429">
        <v>60</v>
      </c>
      <c r="S10429">
        <v>54.400002000000001</v>
      </c>
      <c r="T10429">
        <v>0.95</v>
      </c>
      <c r="AA10429">
        <v>444</v>
      </c>
      <c r="AB10429">
        <v>49.299999</v>
      </c>
      <c r="AC10429">
        <v>7.35</v>
      </c>
    </row>
    <row r="10430" spans="18:29">
      <c r="R10430">
        <v>184.800003</v>
      </c>
      <c r="S10430">
        <v>55.900002000000001</v>
      </c>
      <c r="T10430">
        <v>2.68</v>
      </c>
      <c r="AA10430">
        <v>456</v>
      </c>
      <c r="AB10430">
        <v>45.099997999999999</v>
      </c>
      <c r="AC10430">
        <v>7.35</v>
      </c>
    </row>
    <row r="10431" spans="18:29">
      <c r="R10431">
        <v>211.199997</v>
      </c>
      <c r="S10431">
        <v>54.200001</v>
      </c>
      <c r="T10431">
        <v>3.2</v>
      </c>
      <c r="AA10431">
        <v>444</v>
      </c>
      <c r="AB10431">
        <v>46.799999</v>
      </c>
      <c r="AC10431">
        <v>7.35</v>
      </c>
    </row>
    <row r="10432" spans="18:29">
      <c r="R10432">
        <v>184.800003</v>
      </c>
      <c r="S10432">
        <v>54.200001</v>
      </c>
      <c r="T10432">
        <v>2.6</v>
      </c>
      <c r="AA10432">
        <v>456</v>
      </c>
      <c r="AB10432">
        <v>49.900002000000001</v>
      </c>
      <c r="AC10432">
        <v>7.35</v>
      </c>
    </row>
    <row r="10433" spans="18:29">
      <c r="R10433">
        <v>261.60000600000001</v>
      </c>
      <c r="S10433">
        <v>55.599997999999999</v>
      </c>
      <c r="T10433">
        <v>3.84</v>
      </c>
      <c r="AA10433">
        <v>468</v>
      </c>
      <c r="AB10433">
        <v>48.299999</v>
      </c>
      <c r="AC10433">
        <v>7.35</v>
      </c>
    </row>
    <row r="10434" spans="18:29">
      <c r="R10434">
        <v>252</v>
      </c>
      <c r="S10434">
        <v>54.900002000000001</v>
      </c>
      <c r="T10434">
        <v>3.4</v>
      </c>
      <c r="AA10434">
        <v>458.39999399999999</v>
      </c>
      <c r="AB10434">
        <v>47.5</v>
      </c>
      <c r="AC10434">
        <v>7.35</v>
      </c>
    </row>
    <row r="10435" spans="18:29">
      <c r="R10435">
        <v>285.60000600000001</v>
      </c>
      <c r="S10435">
        <v>54.799999</v>
      </c>
      <c r="T10435">
        <v>4.3499999999999996</v>
      </c>
      <c r="AA10435">
        <v>477.60000600000001</v>
      </c>
      <c r="AB10435">
        <v>48.200001</v>
      </c>
      <c r="AC10435">
        <v>7.35</v>
      </c>
    </row>
    <row r="10436" spans="18:29">
      <c r="R10436">
        <v>290.39999399999999</v>
      </c>
      <c r="S10436">
        <v>54.200001</v>
      </c>
      <c r="T10436">
        <v>4.4000000000000004</v>
      </c>
      <c r="AA10436">
        <v>470.39999399999999</v>
      </c>
      <c r="AB10436">
        <v>49.099997999999999</v>
      </c>
      <c r="AC10436">
        <v>7.35</v>
      </c>
    </row>
    <row r="10437" spans="18:29">
      <c r="R10437">
        <v>340.79998799999998</v>
      </c>
      <c r="S10437">
        <v>53.900002000000001</v>
      </c>
      <c r="T10437">
        <v>4.7699999999999996</v>
      </c>
      <c r="AA10437">
        <v>463.20001200000002</v>
      </c>
      <c r="AB10437">
        <v>50.700001</v>
      </c>
      <c r="AC10437">
        <v>7.35</v>
      </c>
    </row>
    <row r="10438" spans="18:29">
      <c r="R10438">
        <v>376.79998799999998</v>
      </c>
      <c r="S10438">
        <v>54.400002000000001</v>
      </c>
      <c r="T10438">
        <v>5.15</v>
      </c>
      <c r="AA10438">
        <v>460.79998799999998</v>
      </c>
      <c r="AB10438">
        <v>48.700001</v>
      </c>
      <c r="AC10438">
        <v>7.35</v>
      </c>
    </row>
    <row r="10439" spans="18:29">
      <c r="R10439">
        <v>357.60000600000001</v>
      </c>
      <c r="S10439">
        <v>54.599997999999999</v>
      </c>
      <c r="T10439">
        <v>4.8899999999999997</v>
      </c>
      <c r="AA10439">
        <v>475.20001200000002</v>
      </c>
      <c r="AB10439">
        <v>44.400002000000001</v>
      </c>
      <c r="AC10439">
        <v>7.35</v>
      </c>
    </row>
    <row r="10440" spans="18:29">
      <c r="R10440">
        <v>422.39999399999999</v>
      </c>
      <c r="S10440">
        <v>54.900002000000001</v>
      </c>
      <c r="T10440">
        <v>5.95</v>
      </c>
      <c r="AA10440">
        <v>470.39999399999999</v>
      </c>
      <c r="AB10440">
        <v>52.599997999999999</v>
      </c>
      <c r="AC10440">
        <v>7.35</v>
      </c>
    </row>
    <row r="10441" spans="18:29">
      <c r="R10441">
        <v>424.79998799999998</v>
      </c>
      <c r="S10441">
        <v>54.099997999999999</v>
      </c>
      <c r="T10441">
        <v>6.22</v>
      </c>
      <c r="AA10441">
        <v>460.79998799999998</v>
      </c>
      <c r="AB10441">
        <v>44</v>
      </c>
      <c r="AC10441">
        <v>7.35</v>
      </c>
    </row>
    <row r="10442" spans="18:29">
      <c r="R10442">
        <v>453.60000600000001</v>
      </c>
      <c r="S10442">
        <v>53.799999</v>
      </c>
      <c r="T10442">
        <v>6.82</v>
      </c>
      <c r="AA10442">
        <v>468</v>
      </c>
      <c r="AB10442">
        <v>52.599997999999999</v>
      </c>
      <c r="AC10442">
        <v>7.35</v>
      </c>
    </row>
    <row r="10443" spans="18:29">
      <c r="R10443">
        <v>496.79998799999998</v>
      </c>
      <c r="S10443">
        <v>53.299999</v>
      </c>
      <c r="T10443">
        <v>7.25</v>
      </c>
      <c r="AA10443">
        <v>446.39999399999999</v>
      </c>
      <c r="AB10443">
        <v>46.299999</v>
      </c>
      <c r="AC10443">
        <v>7.36</v>
      </c>
    </row>
    <row r="10444" spans="18:29">
      <c r="R10444">
        <v>520.79998799999998</v>
      </c>
      <c r="S10444">
        <v>52.200001</v>
      </c>
      <c r="T10444">
        <v>7.95</v>
      </c>
      <c r="AA10444">
        <v>506.39999399999999</v>
      </c>
      <c r="AB10444">
        <v>50.5</v>
      </c>
      <c r="AC10444">
        <v>7.36</v>
      </c>
    </row>
    <row r="10445" spans="18:29">
      <c r="R10445">
        <v>559.20001200000002</v>
      </c>
      <c r="S10445">
        <v>52.099997999999999</v>
      </c>
      <c r="T10445">
        <v>8.2799999999999994</v>
      </c>
      <c r="AA10445">
        <v>482.39999399999999</v>
      </c>
      <c r="AB10445">
        <v>49.200001</v>
      </c>
      <c r="AC10445">
        <v>7.36</v>
      </c>
    </row>
    <row r="10446" spans="18:29">
      <c r="R10446">
        <v>492</v>
      </c>
      <c r="S10446">
        <v>51.700001</v>
      </c>
      <c r="T10446">
        <v>7.3299989999999999</v>
      </c>
      <c r="AA10446">
        <v>487.20001200000002</v>
      </c>
      <c r="AB10446">
        <v>44.599997999999999</v>
      </c>
      <c r="AC10446">
        <v>7.36</v>
      </c>
    </row>
    <row r="10447" spans="18:29">
      <c r="R10447">
        <v>549.59997599999997</v>
      </c>
      <c r="S10447">
        <v>51.200001</v>
      </c>
      <c r="T10447">
        <v>8.56</v>
      </c>
      <c r="AA10447">
        <v>487.20001200000002</v>
      </c>
      <c r="AB10447">
        <v>50.200001</v>
      </c>
      <c r="AC10447">
        <v>7.36</v>
      </c>
    </row>
    <row r="10448" spans="18:29">
      <c r="R10448">
        <v>600</v>
      </c>
      <c r="S10448">
        <v>48.099997999999999</v>
      </c>
      <c r="T10448">
        <v>10.76</v>
      </c>
      <c r="AA10448">
        <v>448.79998799999998</v>
      </c>
      <c r="AB10448">
        <v>46.5</v>
      </c>
      <c r="AC10448">
        <v>7.36</v>
      </c>
    </row>
    <row r="10449" spans="18:29">
      <c r="R10449">
        <v>583.20001200000002</v>
      </c>
      <c r="S10449">
        <v>47</v>
      </c>
      <c r="T10449">
        <v>9.77</v>
      </c>
      <c r="AA10449">
        <v>446.39999399999999</v>
      </c>
      <c r="AB10449">
        <v>47.400002000000001</v>
      </c>
      <c r="AC10449">
        <v>7.36</v>
      </c>
    </row>
    <row r="10450" spans="18:29">
      <c r="R10450">
        <v>564</v>
      </c>
      <c r="S10450">
        <v>43.900002000000001</v>
      </c>
      <c r="T10450">
        <v>11.27</v>
      </c>
      <c r="AA10450">
        <v>460.79998799999998</v>
      </c>
      <c r="AB10450">
        <v>49.700001</v>
      </c>
      <c r="AC10450">
        <v>7.36</v>
      </c>
    </row>
    <row r="10451" spans="18:29">
      <c r="R10451">
        <v>616.79998799999998</v>
      </c>
      <c r="S10451">
        <v>41.200001</v>
      </c>
      <c r="T10451">
        <v>12.41</v>
      </c>
      <c r="AA10451">
        <v>468</v>
      </c>
      <c r="AB10451">
        <v>48.299999</v>
      </c>
      <c r="AC10451">
        <v>7.36</v>
      </c>
    </row>
    <row r="10452" spans="18:29">
      <c r="R10452">
        <v>573.59997599999997</v>
      </c>
      <c r="S10452">
        <v>38.200001</v>
      </c>
      <c r="T10452">
        <v>12.91</v>
      </c>
      <c r="AA10452">
        <v>480</v>
      </c>
      <c r="AB10452">
        <v>48.700001</v>
      </c>
      <c r="AC10452">
        <v>7.36</v>
      </c>
    </row>
    <row r="10453" spans="18:29">
      <c r="R10453">
        <v>624</v>
      </c>
      <c r="S10453">
        <v>36.299999</v>
      </c>
      <c r="T10453">
        <v>14.01</v>
      </c>
      <c r="AA10453">
        <v>475.20001200000002</v>
      </c>
      <c r="AB10453">
        <v>46.5</v>
      </c>
      <c r="AC10453">
        <v>7.36</v>
      </c>
    </row>
    <row r="10454" spans="18:29">
      <c r="R10454">
        <v>590.40002400000003</v>
      </c>
      <c r="S10454">
        <v>37.599997999999999</v>
      </c>
      <c r="T10454">
        <v>11.12</v>
      </c>
      <c r="AA10454">
        <v>470.39999399999999</v>
      </c>
      <c r="AB10454">
        <v>47.099997999999999</v>
      </c>
      <c r="AC10454">
        <v>7.36</v>
      </c>
    </row>
    <row r="10455" spans="18:29">
      <c r="R10455">
        <v>592.79998799999998</v>
      </c>
      <c r="S10455">
        <v>40.099997999999999</v>
      </c>
      <c r="T10455">
        <v>9.92</v>
      </c>
      <c r="AA10455">
        <v>552</v>
      </c>
      <c r="AB10455">
        <v>58.299999</v>
      </c>
      <c r="AC10455">
        <v>7.36</v>
      </c>
    </row>
    <row r="10456" spans="18:29">
      <c r="R10456">
        <v>590.40002400000003</v>
      </c>
      <c r="S10456">
        <v>39.799999</v>
      </c>
      <c r="T10456">
        <v>11.09</v>
      </c>
      <c r="AA10456">
        <v>470.39999399999999</v>
      </c>
      <c r="AB10456">
        <v>47</v>
      </c>
      <c r="AC10456">
        <v>7.36</v>
      </c>
    </row>
    <row r="10457" spans="18:29">
      <c r="R10457">
        <v>559.20001200000002</v>
      </c>
      <c r="S10457">
        <v>40.900002000000001</v>
      </c>
      <c r="T10457">
        <v>9.7000010000000003</v>
      </c>
      <c r="AA10457">
        <v>468</v>
      </c>
      <c r="AB10457">
        <v>41.700001</v>
      </c>
      <c r="AC10457">
        <v>7.36</v>
      </c>
    </row>
    <row r="10458" spans="18:29">
      <c r="R10458">
        <v>595.20001200000002</v>
      </c>
      <c r="S10458">
        <v>40.400002000000001</v>
      </c>
      <c r="T10458">
        <v>11.04</v>
      </c>
      <c r="AA10458">
        <v>489.60000600000001</v>
      </c>
      <c r="AB10458">
        <v>49.400002000000001</v>
      </c>
      <c r="AC10458">
        <v>7.37</v>
      </c>
    </row>
    <row r="10459" spans="18:29">
      <c r="R10459">
        <v>597.59997599999997</v>
      </c>
      <c r="S10459">
        <v>40.5</v>
      </c>
      <c r="T10459">
        <v>10.849999</v>
      </c>
      <c r="AA10459">
        <v>453.60000600000001</v>
      </c>
      <c r="AB10459">
        <v>33.5</v>
      </c>
      <c r="AC10459">
        <v>7.37</v>
      </c>
    </row>
    <row r="10460" spans="18:29">
      <c r="R10460">
        <v>612</v>
      </c>
      <c r="S10460">
        <v>38.700001</v>
      </c>
      <c r="T10460">
        <v>12.24</v>
      </c>
      <c r="AA10460">
        <v>513.59997599999997</v>
      </c>
      <c r="AB10460">
        <v>52.299999</v>
      </c>
      <c r="AC10460">
        <v>7.37</v>
      </c>
    </row>
    <row r="10461" spans="18:29">
      <c r="R10461">
        <v>592.79998799999998</v>
      </c>
      <c r="S10461">
        <v>38.200001</v>
      </c>
      <c r="T10461">
        <v>11.559998999999999</v>
      </c>
      <c r="AA10461">
        <v>499.20001200000002</v>
      </c>
      <c r="AB10461">
        <v>54.299999</v>
      </c>
      <c r="AC10461">
        <v>7.37</v>
      </c>
    </row>
    <row r="10462" spans="18:29">
      <c r="R10462">
        <v>600</v>
      </c>
      <c r="S10462">
        <v>37</v>
      </c>
      <c r="T10462">
        <v>12.36</v>
      </c>
      <c r="AA10462">
        <v>523.20001200000002</v>
      </c>
      <c r="AB10462">
        <v>56.099997999999999</v>
      </c>
      <c r="AC10462">
        <v>7.37</v>
      </c>
    </row>
    <row r="10463" spans="18:29">
      <c r="R10463">
        <v>595.20001200000002</v>
      </c>
      <c r="S10463">
        <v>35.5</v>
      </c>
      <c r="T10463">
        <v>13.12</v>
      </c>
      <c r="AA10463">
        <v>477.60000600000001</v>
      </c>
      <c r="AB10463">
        <v>45.5</v>
      </c>
      <c r="AC10463">
        <v>7.37</v>
      </c>
    </row>
    <row r="10464" spans="18:29">
      <c r="R10464">
        <v>564</v>
      </c>
      <c r="S10464">
        <v>35</v>
      </c>
      <c r="T10464">
        <v>11.88</v>
      </c>
      <c r="AA10464">
        <v>506.39999399999999</v>
      </c>
      <c r="AB10464">
        <v>46.700001</v>
      </c>
      <c r="AC10464">
        <v>7.37</v>
      </c>
    </row>
    <row r="10465" spans="18:29">
      <c r="R10465">
        <v>609.59997599999997</v>
      </c>
      <c r="S10465">
        <v>35.299999</v>
      </c>
      <c r="T10465">
        <v>12.19</v>
      </c>
      <c r="AA10465">
        <v>448.79998799999998</v>
      </c>
      <c r="AB10465">
        <v>47.5</v>
      </c>
      <c r="AC10465">
        <v>7.37</v>
      </c>
    </row>
    <row r="10466" spans="18:29">
      <c r="R10466">
        <v>585.59997599999997</v>
      </c>
      <c r="S10466">
        <v>35.299999</v>
      </c>
      <c r="T10466">
        <v>11.92</v>
      </c>
      <c r="AA10466">
        <v>475.20001200000002</v>
      </c>
      <c r="AB10466">
        <v>47.099997999999999</v>
      </c>
      <c r="AC10466">
        <v>7.37</v>
      </c>
    </row>
    <row r="10467" spans="18:29">
      <c r="R10467">
        <v>576</v>
      </c>
      <c r="S10467">
        <v>34.099997999999999</v>
      </c>
      <c r="T10467">
        <v>12.88</v>
      </c>
      <c r="AA10467">
        <v>480</v>
      </c>
      <c r="AB10467">
        <v>50.099997999999999</v>
      </c>
      <c r="AC10467">
        <v>7.37</v>
      </c>
    </row>
    <row r="10468" spans="18:29">
      <c r="R10468">
        <v>578.40002400000003</v>
      </c>
      <c r="S10468">
        <v>31.299999</v>
      </c>
      <c r="T10468">
        <v>15.389999</v>
      </c>
      <c r="AA10468">
        <v>475.20001200000002</v>
      </c>
      <c r="AB10468">
        <v>49.400002000000001</v>
      </c>
      <c r="AC10468">
        <v>7.37</v>
      </c>
    </row>
    <row r="10469" spans="18:29">
      <c r="R10469">
        <v>559.20001200000002</v>
      </c>
      <c r="S10469">
        <v>28.799999</v>
      </c>
      <c r="T10469">
        <v>15.889999</v>
      </c>
      <c r="AA10469">
        <v>477.60000600000001</v>
      </c>
      <c r="AB10469">
        <v>49.599997999999999</v>
      </c>
      <c r="AC10469">
        <v>7.37</v>
      </c>
    </row>
    <row r="10470" spans="18:29">
      <c r="R10470">
        <v>556.79998799999998</v>
      </c>
      <c r="S10470">
        <v>29</v>
      </c>
      <c r="T10470">
        <v>13.420000999999999</v>
      </c>
      <c r="AA10470">
        <v>472.79998799999998</v>
      </c>
      <c r="AB10470">
        <v>45.900002000000001</v>
      </c>
      <c r="AC10470">
        <v>7.37</v>
      </c>
    </row>
    <row r="10471" spans="18:29">
      <c r="R10471">
        <v>542.40002400000003</v>
      </c>
      <c r="S10471">
        <v>26.299999</v>
      </c>
      <c r="T10471">
        <v>17.48</v>
      </c>
      <c r="AA10471">
        <v>499.20001200000002</v>
      </c>
      <c r="AB10471">
        <v>48.299999</v>
      </c>
      <c r="AC10471">
        <v>7.37</v>
      </c>
    </row>
    <row r="10472" spans="18:29">
      <c r="R10472">
        <v>523.20001200000002</v>
      </c>
      <c r="S10472">
        <v>25.799999</v>
      </c>
      <c r="T10472">
        <v>14.920000999999999</v>
      </c>
      <c r="AA10472">
        <v>456</v>
      </c>
      <c r="AB10472">
        <v>49.099997999999999</v>
      </c>
      <c r="AC10472">
        <v>7.37</v>
      </c>
    </row>
    <row r="10473" spans="18:29">
      <c r="R10473">
        <v>556.79998799999998</v>
      </c>
      <c r="S10473">
        <v>28.6</v>
      </c>
      <c r="T10473">
        <v>11.79</v>
      </c>
      <c r="AA10473">
        <v>480</v>
      </c>
      <c r="AB10473">
        <v>47.400002000000001</v>
      </c>
      <c r="AC10473">
        <v>7.37</v>
      </c>
    </row>
    <row r="10474" spans="18:29">
      <c r="R10474">
        <v>501.60000600000001</v>
      </c>
      <c r="S10474">
        <v>26.5</v>
      </c>
      <c r="T10474">
        <v>15.469999</v>
      </c>
      <c r="AA10474">
        <v>494.39999399999999</v>
      </c>
      <c r="AB10474">
        <v>49.400002000000001</v>
      </c>
      <c r="AC10474">
        <v>7.37</v>
      </c>
    </row>
    <row r="10475" spans="18:29">
      <c r="R10475">
        <v>554.40002400000003</v>
      </c>
      <c r="S10475">
        <v>26.5</v>
      </c>
      <c r="T10475">
        <v>14.81</v>
      </c>
      <c r="AA10475">
        <v>374.39999399999999</v>
      </c>
      <c r="AB10475">
        <v>32</v>
      </c>
      <c r="AC10475">
        <v>7.37</v>
      </c>
    </row>
    <row r="10476" spans="18:29">
      <c r="R10476">
        <v>504</v>
      </c>
      <c r="S10476">
        <v>26.200001</v>
      </c>
      <c r="T10476">
        <v>13.809998999999999</v>
      </c>
      <c r="AA10476">
        <v>513.59997599999997</v>
      </c>
      <c r="AB10476">
        <v>52.200001</v>
      </c>
      <c r="AC10476">
        <v>7.37</v>
      </c>
    </row>
    <row r="10477" spans="18:29">
      <c r="R10477">
        <v>508.79998799999998</v>
      </c>
      <c r="S10477">
        <v>28.200001</v>
      </c>
      <c r="T10477">
        <v>11.83</v>
      </c>
      <c r="AA10477">
        <v>182.39999399999999</v>
      </c>
      <c r="AB10477">
        <v>30.4</v>
      </c>
      <c r="AC10477">
        <v>7.37</v>
      </c>
    </row>
    <row r="10478" spans="18:29">
      <c r="R10478">
        <v>516</v>
      </c>
      <c r="S10478">
        <v>27.4</v>
      </c>
      <c r="T10478">
        <v>13.13</v>
      </c>
      <c r="AA10478">
        <v>398.39999399999999</v>
      </c>
      <c r="AB10478">
        <v>38.299999</v>
      </c>
      <c r="AC10478">
        <v>7.38</v>
      </c>
    </row>
    <row r="10479" spans="18:29">
      <c r="R10479">
        <v>511.20001200000002</v>
      </c>
      <c r="S10479">
        <v>29.1</v>
      </c>
      <c r="T10479">
        <v>11.31</v>
      </c>
      <c r="AA10479">
        <v>482.39999399999999</v>
      </c>
      <c r="AB10479">
        <v>50.700001</v>
      </c>
      <c r="AC10479">
        <v>7.38</v>
      </c>
    </row>
    <row r="10480" spans="18:29">
      <c r="R10480">
        <v>501.60000600000001</v>
      </c>
      <c r="S10480">
        <v>28.799999</v>
      </c>
      <c r="T10480">
        <v>12.1</v>
      </c>
      <c r="AA10480">
        <v>477.60000600000001</v>
      </c>
      <c r="AB10480">
        <v>43.799999</v>
      </c>
      <c r="AC10480">
        <v>7.39</v>
      </c>
    </row>
    <row r="10481" spans="18:29">
      <c r="R10481">
        <v>516</v>
      </c>
      <c r="S10481">
        <v>31.6</v>
      </c>
      <c r="T10481">
        <v>10.029999999999999</v>
      </c>
      <c r="AA10481">
        <v>460.79998799999998</v>
      </c>
      <c r="AB10481">
        <v>41.700001</v>
      </c>
      <c r="AC10481">
        <v>7.39</v>
      </c>
    </row>
    <row r="10482" spans="18:29">
      <c r="R10482">
        <v>542.40002400000003</v>
      </c>
      <c r="S10482">
        <v>32.799999</v>
      </c>
      <c r="T10482">
        <v>10.91</v>
      </c>
      <c r="AA10482">
        <v>480</v>
      </c>
      <c r="AB10482">
        <v>46.400002000000001</v>
      </c>
      <c r="AC10482">
        <v>7.39</v>
      </c>
    </row>
    <row r="10483" spans="18:29">
      <c r="R10483">
        <v>484.79998799999998</v>
      </c>
      <c r="S10483">
        <v>31.9</v>
      </c>
      <c r="T10483">
        <v>11.13</v>
      </c>
      <c r="AA10483">
        <v>506.39999399999999</v>
      </c>
      <c r="AB10483">
        <v>49.5</v>
      </c>
      <c r="AC10483">
        <v>7.39</v>
      </c>
    </row>
    <row r="10484" spans="18:29">
      <c r="R10484">
        <v>475.20001200000002</v>
      </c>
      <c r="S10484">
        <v>32.799999</v>
      </c>
      <c r="T10484">
        <v>9.3699999999999992</v>
      </c>
      <c r="AA10484">
        <v>468</v>
      </c>
      <c r="AB10484">
        <v>46.200001</v>
      </c>
      <c r="AC10484">
        <v>7.39</v>
      </c>
    </row>
    <row r="10485" spans="18:29">
      <c r="R10485">
        <v>520.79998799999998</v>
      </c>
      <c r="S10485">
        <v>35.5</v>
      </c>
      <c r="T10485">
        <v>9.5700009999999995</v>
      </c>
      <c r="AA10485">
        <v>436.79998799999998</v>
      </c>
      <c r="AB10485">
        <v>36.900002000000001</v>
      </c>
      <c r="AC10485">
        <v>7.39</v>
      </c>
    </row>
    <row r="10486" spans="18:29">
      <c r="R10486">
        <v>487.20001200000002</v>
      </c>
      <c r="S10486">
        <v>35.599997999999999</v>
      </c>
      <c r="T10486">
        <v>9.33</v>
      </c>
      <c r="AA10486">
        <v>494.39999399999999</v>
      </c>
      <c r="AB10486">
        <v>47.099997999999999</v>
      </c>
      <c r="AC10486">
        <v>7.39</v>
      </c>
    </row>
    <row r="10487" spans="18:29">
      <c r="R10487">
        <v>516</v>
      </c>
      <c r="S10487">
        <v>36</v>
      </c>
      <c r="T10487">
        <v>10.35</v>
      </c>
      <c r="AA10487">
        <v>540</v>
      </c>
      <c r="AB10487">
        <v>57</v>
      </c>
      <c r="AC10487">
        <v>7.39</v>
      </c>
    </row>
    <row r="10488" spans="18:29">
      <c r="R10488">
        <v>475.20001200000002</v>
      </c>
      <c r="S10488">
        <v>36.299999</v>
      </c>
      <c r="T10488">
        <v>9.27</v>
      </c>
      <c r="AA10488">
        <v>448.79998799999998</v>
      </c>
      <c r="AB10488">
        <v>42.200001</v>
      </c>
      <c r="AC10488">
        <v>7.39</v>
      </c>
    </row>
    <row r="10489" spans="18:29">
      <c r="R10489">
        <v>528</v>
      </c>
      <c r="S10489">
        <v>35</v>
      </c>
      <c r="T10489">
        <v>10.91</v>
      </c>
      <c r="AA10489">
        <v>520.79998799999998</v>
      </c>
      <c r="AB10489">
        <v>48.200001</v>
      </c>
      <c r="AC10489">
        <v>7.4</v>
      </c>
    </row>
    <row r="10490" spans="18:29">
      <c r="R10490">
        <v>487.20001200000002</v>
      </c>
      <c r="S10490">
        <v>36.299999</v>
      </c>
      <c r="T10490">
        <v>9.4499999999999993</v>
      </c>
      <c r="AA10490">
        <v>511.20001200000002</v>
      </c>
      <c r="AB10490">
        <v>50.900002000000001</v>
      </c>
      <c r="AC10490">
        <v>7.4</v>
      </c>
    </row>
    <row r="10491" spans="18:29">
      <c r="R10491">
        <v>482.39999399999999</v>
      </c>
      <c r="S10491">
        <v>40.299999</v>
      </c>
      <c r="T10491">
        <v>7.59</v>
      </c>
      <c r="AA10491">
        <v>489.60000600000001</v>
      </c>
      <c r="AB10491">
        <v>50.299999</v>
      </c>
      <c r="AC10491">
        <v>7.4</v>
      </c>
    </row>
    <row r="10492" spans="18:29">
      <c r="R10492">
        <v>448.79998799999998</v>
      </c>
      <c r="S10492">
        <v>42.599997999999999</v>
      </c>
      <c r="T10492">
        <v>6.75</v>
      </c>
      <c r="AA10492">
        <v>489.60000600000001</v>
      </c>
      <c r="AB10492">
        <v>50.599997999999999</v>
      </c>
      <c r="AC10492">
        <v>7.4</v>
      </c>
    </row>
    <row r="10493" spans="18:29">
      <c r="R10493">
        <v>487.20001200000002</v>
      </c>
      <c r="S10493">
        <v>43.700001</v>
      </c>
      <c r="T10493">
        <v>7.92</v>
      </c>
      <c r="AA10493">
        <v>403.20001200000002</v>
      </c>
      <c r="AB10493">
        <v>43.900002000000001</v>
      </c>
      <c r="AC10493">
        <v>7.4</v>
      </c>
    </row>
    <row r="10494" spans="18:29">
      <c r="R10494">
        <v>482.39999399999999</v>
      </c>
      <c r="S10494">
        <v>44</v>
      </c>
      <c r="T10494">
        <v>7.56</v>
      </c>
      <c r="AA10494">
        <v>460.79998799999998</v>
      </c>
      <c r="AB10494">
        <v>49.299999</v>
      </c>
      <c r="AC10494">
        <v>7.4</v>
      </c>
    </row>
    <row r="10495" spans="18:29">
      <c r="R10495">
        <v>237.60000600000001</v>
      </c>
      <c r="S10495">
        <v>45.900002000000001</v>
      </c>
      <c r="T10495">
        <v>3.76</v>
      </c>
      <c r="AA10495">
        <v>504</v>
      </c>
      <c r="AB10495">
        <v>51.900002000000001</v>
      </c>
      <c r="AC10495">
        <v>7.4</v>
      </c>
    </row>
    <row r="10496" spans="18:29">
      <c r="R10496">
        <v>513.59997599999997</v>
      </c>
      <c r="S10496">
        <v>45.200001</v>
      </c>
      <c r="T10496">
        <v>8.06</v>
      </c>
      <c r="AA10496">
        <v>487.20001200000002</v>
      </c>
      <c r="AB10496">
        <v>44.400002000000001</v>
      </c>
      <c r="AC10496">
        <v>7.4</v>
      </c>
    </row>
    <row r="10497" spans="18:29">
      <c r="R10497">
        <v>523.20001200000002</v>
      </c>
      <c r="S10497">
        <v>45.400002000000001</v>
      </c>
      <c r="T10497">
        <v>8.6999999999999993</v>
      </c>
      <c r="AA10497">
        <v>499.20001200000002</v>
      </c>
      <c r="AB10497">
        <v>47.299999</v>
      </c>
      <c r="AC10497">
        <v>7.4</v>
      </c>
    </row>
    <row r="10498" spans="18:29">
      <c r="R10498">
        <v>499.20001200000002</v>
      </c>
      <c r="S10498">
        <v>46.400002000000001</v>
      </c>
      <c r="T10498">
        <v>7.61</v>
      </c>
      <c r="AA10498">
        <v>475.20001200000002</v>
      </c>
      <c r="AB10498">
        <v>49.900002000000001</v>
      </c>
      <c r="AC10498">
        <v>7.4</v>
      </c>
    </row>
    <row r="10499" spans="18:29">
      <c r="R10499">
        <v>504</v>
      </c>
      <c r="S10499">
        <v>46.700001</v>
      </c>
      <c r="T10499">
        <v>7.72</v>
      </c>
      <c r="AA10499">
        <v>470.39999399999999</v>
      </c>
      <c r="AB10499">
        <v>49.799999</v>
      </c>
      <c r="AC10499">
        <v>7.4</v>
      </c>
    </row>
    <row r="10500" spans="18:29">
      <c r="R10500">
        <v>561.59997599999997</v>
      </c>
      <c r="S10500">
        <v>44.900002000000001</v>
      </c>
      <c r="T10500">
        <v>9.6199999999999992</v>
      </c>
      <c r="AA10500">
        <v>489.60000600000001</v>
      </c>
      <c r="AB10500">
        <v>47.599997999999999</v>
      </c>
      <c r="AC10500">
        <v>7.4</v>
      </c>
    </row>
    <row r="10501" spans="18:29">
      <c r="R10501">
        <v>448.79998799999998</v>
      </c>
      <c r="S10501">
        <v>44.599997999999999</v>
      </c>
      <c r="T10501">
        <v>7.43</v>
      </c>
      <c r="AA10501">
        <v>420</v>
      </c>
      <c r="AB10501">
        <v>42.200001</v>
      </c>
      <c r="AC10501">
        <v>7.4</v>
      </c>
    </row>
    <row r="10502" spans="18:29">
      <c r="R10502">
        <v>494.39999399999999</v>
      </c>
      <c r="S10502">
        <v>44.5</v>
      </c>
      <c r="T10502">
        <v>7.75</v>
      </c>
      <c r="AA10502">
        <v>460.79998799999998</v>
      </c>
      <c r="AB10502">
        <v>40.200001</v>
      </c>
      <c r="AC10502">
        <v>7.4</v>
      </c>
    </row>
    <row r="10503" spans="18:29">
      <c r="R10503">
        <v>477.60000600000001</v>
      </c>
      <c r="S10503">
        <v>45.299999</v>
      </c>
      <c r="T10503">
        <v>7.64</v>
      </c>
      <c r="AA10503">
        <v>427.20001200000002</v>
      </c>
      <c r="AB10503">
        <v>43.200001</v>
      </c>
      <c r="AC10503">
        <v>7.4</v>
      </c>
    </row>
    <row r="10504" spans="18:29">
      <c r="R10504">
        <v>487.20001200000002</v>
      </c>
      <c r="S10504">
        <v>45.799999</v>
      </c>
      <c r="T10504">
        <v>7.81</v>
      </c>
      <c r="AA10504">
        <v>535.20001200000002</v>
      </c>
      <c r="AB10504">
        <v>54.299999</v>
      </c>
      <c r="AC10504">
        <v>7.4</v>
      </c>
    </row>
    <row r="10505" spans="18:29">
      <c r="R10505">
        <v>518.40002400000003</v>
      </c>
      <c r="S10505">
        <v>45.700001</v>
      </c>
      <c r="T10505">
        <v>8.1500009999999996</v>
      </c>
      <c r="AA10505">
        <v>458.39999399999999</v>
      </c>
      <c r="AB10505">
        <v>46.099997999999999</v>
      </c>
      <c r="AC10505">
        <v>7.4</v>
      </c>
    </row>
    <row r="10506" spans="18:29">
      <c r="R10506">
        <v>489.60000600000001</v>
      </c>
      <c r="S10506">
        <v>45.400002000000001</v>
      </c>
      <c r="T10506">
        <v>7.8</v>
      </c>
      <c r="AA10506">
        <v>468</v>
      </c>
      <c r="AB10506">
        <v>45.099997999999999</v>
      </c>
      <c r="AC10506">
        <v>7.4</v>
      </c>
    </row>
    <row r="10507" spans="18:29">
      <c r="R10507">
        <v>475.20001200000002</v>
      </c>
      <c r="S10507">
        <v>46.5</v>
      </c>
      <c r="T10507">
        <v>7.36</v>
      </c>
      <c r="AA10507">
        <v>441.60000600000001</v>
      </c>
      <c r="AB10507">
        <v>47.200001</v>
      </c>
      <c r="AC10507">
        <v>7.41</v>
      </c>
    </row>
    <row r="10508" spans="18:29">
      <c r="R10508">
        <v>446.39999399999999</v>
      </c>
      <c r="S10508">
        <v>47</v>
      </c>
      <c r="T10508">
        <v>6.7100010000000001</v>
      </c>
      <c r="AA10508">
        <v>408</v>
      </c>
      <c r="AB10508">
        <v>40.799999</v>
      </c>
      <c r="AC10508">
        <v>7.41</v>
      </c>
    </row>
    <row r="10509" spans="18:29">
      <c r="R10509">
        <v>434.39999399999999</v>
      </c>
      <c r="S10509">
        <v>47</v>
      </c>
      <c r="T10509">
        <v>6.57</v>
      </c>
      <c r="AA10509">
        <v>477.60000600000001</v>
      </c>
      <c r="AB10509">
        <v>50.299999</v>
      </c>
      <c r="AC10509">
        <v>7.41</v>
      </c>
    </row>
    <row r="10510" spans="18:29">
      <c r="R10510">
        <v>432</v>
      </c>
      <c r="S10510">
        <v>47.5</v>
      </c>
      <c r="T10510">
        <v>6.72</v>
      </c>
      <c r="AA10510">
        <v>463.20001200000002</v>
      </c>
      <c r="AB10510">
        <v>47.400002000000001</v>
      </c>
      <c r="AC10510">
        <v>7.41</v>
      </c>
    </row>
    <row r="10511" spans="18:29">
      <c r="R10511">
        <v>511.20001200000002</v>
      </c>
      <c r="S10511">
        <v>46.799999</v>
      </c>
      <c r="T10511">
        <v>7.96</v>
      </c>
      <c r="AA10511">
        <v>458.39999399999999</v>
      </c>
      <c r="AB10511">
        <v>55.299999</v>
      </c>
      <c r="AC10511">
        <v>7.41</v>
      </c>
    </row>
    <row r="10512" spans="18:29">
      <c r="R10512">
        <v>453.60000600000001</v>
      </c>
      <c r="S10512">
        <v>46.900002000000001</v>
      </c>
      <c r="T10512">
        <v>7.09</v>
      </c>
      <c r="AA10512">
        <v>472.79998799999998</v>
      </c>
      <c r="AB10512">
        <v>52.5</v>
      </c>
      <c r="AC10512">
        <v>7.41</v>
      </c>
    </row>
    <row r="10513" spans="18:29">
      <c r="R10513">
        <v>492</v>
      </c>
      <c r="S10513">
        <v>47.700001</v>
      </c>
      <c r="T10513">
        <v>7.44</v>
      </c>
      <c r="AA10513">
        <v>480</v>
      </c>
      <c r="AB10513">
        <v>48.400002000000001</v>
      </c>
      <c r="AC10513">
        <v>7.41</v>
      </c>
    </row>
    <row r="10514" spans="18:29">
      <c r="R10514">
        <v>456</v>
      </c>
      <c r="S10514">
        <v>46.799999</v>
      </c>
      <c r="T10514">
        <v>7.49</v>
      </c>
      <c r="AA10514">
        <v>499.20001200000002</v>
      </c>
      <c r="AB10514">
        <v>54.900002000000001</v>
      </c>
      <c r="AC10514">
        <v>7.41</v>
      </c>
    </row>
    <row r="10515" spans="18:29">
      <c r="R10515">
        <v>494.39999399999999</v>
      </c>
      <c r="S10515">
        <v>47.200001</v>
      </c>
      <c r="T10515">
        <v>7.88</v>
      </c>
      <c r="AA10515">
        <v>528</v>
      </c>
      <c r="AB10515">
        <v>51.099997999999999</v>
      </c>
      <c r="AC10515">
        <v>7.41</v>
      </c>
    </row>
    <row r="10516" spans="18:29">
      <c r="R10516">
        <v>451.20001200000002</v>
      </c>
      <c r="S10516">
        <v>45.400002000000001</v>
      </c>
      <c r="T10516">
        <v>6.93</v>
      </c>
      <c r="AA10516">
        <v>321.60000600000001</v>
      </c>
      <c r="AB10516">
        <v>29.9</v>
      </c>
      <c r="AC10516">
        <v>7.41</v>
      </c>
    </row>
    <row r="10517" spans="18:29">
      <c r="R10517">
        <v>492</v>
      </c>
      <c r="S10517">
        <v>46.900002000000001</v>
      </c>
      <c r="T10517">
        <v>7.85</v>
      </c>
      <c r="AA10517">
        <v>458.39999399999999</v>
      </c>
      <c r="AB10517">
        <v>47.900002000000001</v>
      </c>
      <c r="AC10517">
        <v>7.42</v>
      </c>
    </row>
    <row r="10518" spans="18:29">
      <c r="R10518">
        <v>456</v>
      </c>
      <c r="S10518">
        <v>46.799999</v>
      </c>
      <c r="T10518">
        <v>7.05</v>
      </c>
      <c r="AA10518">
        <v>482.39999399999999</v>
      </c>
      <c r="AB10518">
        <v>46</v>
      </c>
      <c r="AC10518">
        <v>7.42</v>
      </c>
    </row>
    <row r="10519" spans="18:29">
      <c r="R10519">
        <v>439.20001200000002</v>
      </c>
      <c r="S10519">
        <v>46.700001</v>
      </c>
      <c r="T10519">
        <v>7.05</v>
      </c>
      <c r="AA10519">
        <v>441.60000600000001</v>
      </c>
      <c r="AB10519">
        <v>43.099997999999999</v>
      </c>
      <c r="AC10519">
        <v>7.42</v>
      </c>
    </row>
    <row r="10520" spans="18:29">
      <c r="R10520">
        <v>465.60000600000001</v>
      </c>
      <c r="S10520">
        <v>47.099997999999999</v>
      </c>
      <c r="T10520">
        <v>7.32</v>
      </c>
      <c r="AA10520">
        <v>513.59997599999997</v>
      </c>
      <c r="AB10520">
        <v>54.599997999999999</v>
      </c>
      <c r="AC10520">
        <v>7.43</v>
      </c>
    </row>
    <row r="10521" spans="18:29">
      <c r="R10521">
        <v>506.39999399999999</v>
      </c>
      <c r="S10521">
        <v>46.5</v>
      </c>
      <c r="T10521">
        <v>7.97</v>
      </c>
      <c r="AA10521">
        <v>439.20001200000002</v>
      </c>
      <c r="AB10521">
        <v>42.299999</v>
      </c>
      <c r="AC10521">
        <v>7.43</v>
      </c>
    </row>
    <row r="10522" spans="18:29">
      <c r="R10522">
        <v>456</v>
      </c>
      <c r="S10522">
        <v>46.799999</v>
      </c>
      <c r="T10522">
        <v>7.09</v>
      </c>
      <c r="AA10522">
        <v>516</v>
      </c>
      <c r="AB10522">
        <v>54.799999</v>
      </c>
      <c r="AC10522">
        <v>7.43</v>
      </c>
    </row>
    <row r="10523" spans="18:29">
      <c r="R10523">
        <v>451.20001200000002</v>
      </c>
      <c r="S10523">
        <v>46.700001</v>
      </c>
      <c r="T10523">
        <v>7.29</v>
      </c>
      <c r="AA10523">
        <v>381.60000600000001</v>
      </c>
      <c r="AB10523">
        <v>30.5</v>
      </c>
      <c r="AC10523">
        <v>7.43</v>
      </c>
    </row>
    <row r="10524" spans="18:29">
      <c r="R10524">
        <v>460.79998799999998</v>
      </c>
      <c r="S10524">
        <v>47.200001</v>
      </c>
      <c r="T10524">
        <v>7.08</v>
      </c>
      <c r="AA10524">
        <v>489.60000600000001</v>
      </c>
      <c r="AB10524">
        <v>46</v>
      </c>
      <c r="AC10524">
        <v>7.43</v>
      </c>
    </row>
    <row r="10525" spans="18:29">
      <c r="R10525">
        <v>511.20001200000002</v>
      </c>
      <c r="S10525">
        <v>46.299999</v>
      </c>
      <c r="T10525">
        <v>8.56</v>
      </c>
      <c r="AA10525">
        <v>477.60000600000001</v>
      </c>
      <c r="AB10525">
        <v>47.200001</v>
      </c>
      <c r="AC10525">
        <v>7.43</v>
      </c>
    </row>
    <row r="10526" spans="18:29">
      <c r="R10526">
        <v>460.79998799999998</v>
      </c>
      <c r="S10526">
        <v>45.5</v>
      </c>
      <c r="T10526">
        <v>7.96</v>
      </c>
      <c r="AA10526">
        <v>472.79998799999998</v>
      </c>
      <c r="AB10526">
        <v>47.400002000000001</v>
      </c>
      <c r="AC10526">
        <v>7.43</v>
      </c>
    </row>
    <row r="10527" spans="18:29">
      <c r="R10527">
        <v>496.79998799999998</v>
      </c>
      <c r="S10527">
        <v>45.200001</v>
      </c>
      <c r="T10527">
        <v>8.0700009999999995</v>
      </c>
      <c r="AA10527">
        <v>480</v>
      </c>
      <c r="AB10527">
        <v>50.299999</v>
      </c>
      <c r="AC10527">
        <v>7.43</v>
      </c>
    </row>
    <row r="10528" spans="18:29">
      <c r="R10528">
        <v>444</v>
      </c>
      <c r="S10528">
        <v>46.5</v>
      </c>
      <c r="T10528">
        <v>7.03</v>
      </c>
      <c r="AA10528">
        <v>487.20001200000002</v>
      </c>
      <c r="AB10528">
        <v>50</v>
      </c>
      <c r="AC10528">
        <v>7.43</v>
      </c>
    </row>
    <row r="10529" spans="18:29">
      <c r="R10529">
        <v>249.60000600000001</v>
      </c>
      <c r="S10529">
        <v>45.900002000000001</v>
      </c>
      <c r="T10529">
        <v>4.01</v>
      </c>
      <c r="AA10529">
        <v>458.39999399999999</v>
      </c>
      <c r="AB10529">
        <v>47</v>
      </c>
      <c r="AC10529">
        <v>7.43</v>
      </c>
    </row>
    <row r="10530" spans="18:29">
      <c r="R10530">
        <v>484.79998799999998</v>
      </c>
      <c r="S10530">
        <v>46.599997999999999</v>
      </c>
      <c r="T10530">
        <v>7.77</v>
      </c>
      <c r="AA10530">
        <v>487.20001200000002</v>
      </c>
      <c r="AB10530">
        <v>48.5</v>
      </c>
      <c r="AC10530">
        <v>7.43</v>
      </c>
    </row>
    <row r="10531" spans="18:29">
      <c r="R10531">
        <v>460.79998799999998</v>
      </c>
      <c r="S10531">
        <v>45.900002000000001</v>
      </c>
      <c r="T10531">
        <v>7.52</v>
      </c>
      <c r="AA10531">
        <v>484.79998799999998</v>
      </c>
      <c r="AB10531">
        <v>47.400002000000001</v>
      </c>
      <c r="AC10531">
        <v>7.43</v>
      </c>
    </row>
    <row r="10532" spans="18:29">
      <c r="R10532">
        <v>427.20001200000002</v>
      </c>
      <c r="S10532">
        <v>46.900002000000001</v>
      </c>
      <c r="T10532">
        <v>6.52</v>
      </c>
      <c r="AA10532">
        <v>468</v>
      </c>
      <c r="AB10532">
        <v>50</v>
      </c>
      <c r="AC10532">
        <v>7.43</v>
      </c>
    </row>
    <row r="10533" spans="18:29">
      <c r="R10533">
        <v>496.79998799999998</v>
      </c>
      <c r="S10533">
        <v>46.200001</v>
      </c>
      <c r="T10533">
        <v>8.01</v>
      </c>
      <c r="AA10533">
        <v>480</v>
      </c>
      <c r="AB10533">
        <v>50.700001</v>
      </c>
      <c r="AC10533">
        <v>7.43</v>
      </c>
    </row>
    <row r="10534" spans="18:29">
      <c r="R10534">
        <v>523.20001200000002</v>
      </c>
      <c r="S10534">
        <v>46.200001</v>
      </c>
      <c r="T10534">
        <v>8.85</v>
      </c>
      <c r="AA10534">
        <v>448.79998799999998</v>
      </c>
      <c r="AB10534">
        <v>44.599997999999999</v>
      </c>
      <c r="AC10534">
        <v>7.43</v>
      </c>
    </row>
    <row r="10535" spans="18:29">
      <c r="R10535">
        <v>494.39999399999999</v>
      </c>
      <c r="S10535">
        <v>45.799999</v>
      </c>
      <c r="T10535">
        <v>8.3099989999999995</v>
      </c>
      <c r="AA10535">
        <v>408</v>
      </c>
      <c r="AB10535">
        <v>50.299999</v>
      </c>
      <c r="AC10535">
        <v>7.43</v>
      </c>
    </row>
    <row r="10536" spans="18:29">
      <c r="R10536">
        <v>523.20001200000002</v>
      </c>
      <c r="S10536">
        <v>41.200001</v>
      </c>
      <c r="T10536">
        <v>11.31</v>
      </c>
      <c r="AA10536">
        <v>398.39999399999999</v>
      </c>
      <c r="AB10536">
        <v>31.6</v>
      </c>
      <c r="AC10536">
        <v>7.43</v>
      </c>
    </row>
    <row r="10537" spans="18:29">
      <c r="R10537">
        <v>472.79998799999998</v>
      </c>
      <c r="S10537">
        <v>37.799999</v>
      </c>
      <c r="T10537">
        <v>11.23</v>
      </c>
      <c r="AA10537">
        <v>410.39999399999999</v>
      </c>
      <c r="AB10537">
        <v>40.799999</v>
      </c>
      <c r="AC10537">
        <v>7.43</v>
      </c>
    </row>
    <row r="10538" spans="18:29">
      <c r="R10538">
        <v>480</v>
      </c>
      <c r="S10538">
        <v>38</v>
      </c>
      <c r="T10538">
        <v>9.15</v>
      </c>
      <c r="AA10538">
        <v>544.79998799999998</v>
      </c>
      <c r="AB10538">
        <v>52.900002000000001</v>
      </c>
      <c r="AC10538">
        <v>7.43</v>
      </c>
    </row>
    <row r="10539" spans="18:29">
      <c r="R10539">
        <v>480</v>
      </c>
      <c r="S10539">
        <v>39.900002000000001</v>
      </c>
      <c r="T10539">
        <v>8.56</v>
      </c>
      <c r="AA10539">
        <v>499.20001200000002</v>
      </c>
      <c r="AB10539">
        <v>42.700001</v>
      </c>
      <c r="AC10539">
        <v>7.43</v>
      </c>
    </row>
    <row r="10540" spans="18:29">
      <c r="R10540">
        <v>475.20001200000002</v>
      </c>
      <c r="S10540">
        <v>38.400002000000001</v>
      </c>
      <c r="T10540">
        <v>9.5500000000000007</v>
      </c>
      <c r="AA10540">
        <v>487.20001200000002</v>
      </c>
      <c r="AB10540">
        <v>45.099997999999999</v>
      </c>
      <c r="AC10540">
        <v>7.44</v>
      </c>
    </row>
    <row r="10541" spans="18:29">
      <c r="R10541">
        <v>508.79998799999998</v>
      </c>
      <c r="S10541">
        <v>37.200001</v>
      </c>
      <c r="T10541">
        <v>10.74</v>
      </c>
      <c r="AA10541">
        <v>506.39999399999999</v>
      </c>
      <c r="AB10541">
        <v>38.799999</v>
      </c>
      <c r="AC10541">
        <v>7.44</v>
      </c>
    </row>
    <row r="10542" spans="18:29">
      <c r="R10542">
        <v>508.79998799999998</v>
      </c>
      <c r="S10542">
        <v>33.099997999999999</v>
      </c>
      <c r="T10542">
        <v>14.740000999999999</v>
      </c>
      <c r="AA10542">
        <v>499.20001200000002</v>
      </c>
      <c r="AB10542">
        <v>49.700001</v>
      </c>
      <c r="AC10542">
        <v>7.44</v>
      </c>
    </row>
    <row r="10543" spans="18:29">
      <c r="R10543">
        <v>496.79998799999998</v>
      </c>
      <c r="S10543">
        <v>30.700001</v>
      </c>
      <c r="T10543">
        <v>13.93</v>
      </c>
      <c r="AA10543">
        <v>518.40002400000003</v>
      </c>
      <c r="AB10543">
        <v>51.799999</v>
      </c>
      <c r="AC10543">
        <v>7.44</v>
      </c>
    </row>
    <row r="10544" spans="18:29">
      <c r="R10544">
        <v>496.79998799999998</v>
      </c>
      <c r="S10544">
        <v>27.799999</v>
      </c>
      <c r="T10544">
        <v>16.52</v>
      </c>
      <c r="AA10544">
        <v>506.39999399999999</v>
      </c>
      <c r="AB10544">
        <v>47.5</v>
      </c>
      <c r="AC10544">
        <v>7.44</v>
      </c>
    </row>
    <row r="10545" spans="18:29">
      <c r="R10545">
        <v>280.79998799999998</v>
      </c>
      <c r="S10545">
        <v>26.200001</v>
      </c>
      <c r="T10545">
        <v>9.99</v>
      </c>
      <c r="AA10545">
        <v>405.60000600000001</v>
      </c>
      <c r="AB10545">
        <v>36.5</v>
      </c>
      <c r="AC10545">
        <v>7.44</v>
      </c>
    </row>
    <row r="10546" spans="18:29">
      <c r="R10546">
        <v>480</v>
      </c>
      <c r="S10546">
        <v>25.4</v>
      </c>
      <c r="T10546">
        <v>15.530001</v>
      </c>
      <c r="AA10546">
        <v>480</v>
      </c>
      <c r="AB10546">
        <v>50</v>
      </c>
      <c r="AC10546">
        <v>7.44</v>
      </c>
    </row>
    <row r="10547" spans="18:29">
      <c r="R10547">
        <v>499.20001200000002</v>
      </c>
      <c r="S10547">
        <v>24.5</v>
      </c>
      <c r="T10547">
        <v>16.210000999999998</v>
      </c>
      <c r="AA10547">
        <v>436.79998799999998</v>
      </c>
      <c r="AB10547">
        <v>45.200001</v>
      </c>
      <c r="AC10547">
        <v>7.44</v>
      </c>
    </row>
    <row r="10548" spans="18:29">
      <c r="R10548">
        <v>468</v>
      </c>
      <c r="S10548">
        <v>23.700001</v>
      </c>
      <c r="T10548">
        <v>16.079999999999998</v>
      </c>
      <c r="AA10548">
        <v>446.39999399999999</v>
      </c>
      <c r="AB10548">
        <v>46.299999</v>
      </c>
      <c r="AC10548">
        <v>7.44</v>
      </c>
    </row>
    <row r="10549" spans="18:29">
      <c r="R10549">
        <v>436.79998799999998</v>
      </c>
      <c r="S10549">
        <v>21.700001</v>
      </c>
      <c r="T10549">
        <v>19.030000999999999</v>
      </c>
      <c r="AA10549">
        <v>506.39999399999999</v>
      </c>
      <c r="AB10549">
        <v>52.900002000000001</v>
      </c>
      <c r="AC10549">
        <v>7.44</v>
      </c>
    </row>
    <row r="10550" spans="18:29">
      <c r="R10550">
        <v>463.20001200000002</v>
      </c>
      <c r="S10550">
        <v>21.200001</v>
      </c>
      <c r="T10550">
        <v>17.720001</v>
      </c>
      <c r="AA10550">
        <v>487.20001200000002</v>
      </c>
      <c r="AB10550">
        <v>47.400002000000001</v>
      </c>
      <c r="AC10550">
        <v>7.44</v>
      </c>
    </row>
    <row r="10551" spans="18:29">
      <c r="R10551">
        <v>439.20001200000002</v>
      </c>
      <c r="S10551">
        <v>20.6</v>
      </c>
      <c r="T10551">
        <v>17.84</v>
      </c>
      <c r="AA10551">
        <v>492</v>
      </c>
      <c r="AB10551">
        <v>47.700001</v>
      </c>
      <c r="AC10551">
        <v>7.44</v>
      </c>
    </row>
    <row r="10552" spans="18:29">
      <c r="R10552">
        <v>434.39999399999999</v>
      </c>
      <c r="S10552">
        <v>20.9</v>
      </c>
      <c r="T10552">
        <v>15.24</v>
      </c>
      <c r="AA10552">
        <v>470.39999399999999</v>
      </c>
      <c r="AB10552">
        <v>48.400002000000001</v>
      </c>
      <c r="AC10552">
        <v>7.44</v>
      </c>
    </row>
    <row r="10553" spans="18:29">
      <c r="R10553">
        <v>424.79998799999998</v>
      </c>
      <c r="S10553">
        <v>21.5</v>
      </c>
      <c r="T10553">
        <v>15.49</v>
      </c>
      <c r="AA10553">
        <v>547.20001200000002</v>
      </c>
      <c r="AB10553">
        <v>55.299999</v>
      </c>
      <c r="AC10553">
        <v>7.44</v>
      </c>
    </row>
    <row r="10554" spans="18:29">
      <c r="R10554">
        <v>446.39999399999999</v>
      </c>
      <c r="S10554">
        <v>22.200001</v>
      </c>
      <c r="T10554">
        <v>14.910000999999999</v>
      </c>
      <c r="AA10554">
        <v>489.60000600000001</v>
      </c>
      <c r="AB10554">
        <v>45.700001</v>
      </c>
      <c r="AC10554">
        <v>7.45</v>
      </c>
    </row>
    <row r="10555" spans="18:29">
      <c r="R10555">
        <v>427.20001200000002</v>
      </c>
      <c r="S10555">
        <v>22.299999</v>
      </c>
      <c r="T10555">
        <v>16.32</v>
      </c>
      <c r="AA10555">
        <v>391.20001200000002</v>
      </c>
      <c r="AB10555">
        <v>39.400002000000001</v>
      </c>
      <c r="AC10555">
        <v>7.45</v>
      </c>
    </row>
    <row r="10556" spans="18:29">
      <c r="R10556">
        <v>451.20001200000002</v>
      </c>
      <c r="S10556">
        <v>22.6</v>
      </c>
      <c r="T10556">
        <v>14.95</v>
      </c>
      <c r="AA10556">
        <v>508.79998799999998</v>
      </c>
      <c r="AB10556">
        <v>47.900002000000001</v>
      </c>
      <c r="AC10556">
        <v>7.45</v>
      </c>
    </row>
    <row r="10557" spans="18:29">
      <c r="R10557">
        <v>432</v>
      </c>
      <c r="S10557">
        <v>22.1</v>
      </c>
      <c r="T10557">
        <v>17</v>
      </c>
      <c r="AA10557">
        <v>489.60000600000001</v>
      </c>
      <c r="AB10557">
        <v>46.400002000000001</v>
      </c>
      <c r="AC10557">
        <v>7.45</v>
      </c>
    </row>
    <row r="10558" spans="18:29">
      <c r="R10558">
        <v>460.79998799999998</v>
      </c>
      <c r="S10558">
        <v>23.1</v>
      </c>
      <c r="T10558">
        <v>14</v>
      </c>
      <c r="AA10558">
        <v>508.79998799999998</v>
      </c>
      <c r="AB10558">
        <v>52.599997999999999</v>
      </c>
      <c r="AC10558">
        <v>7.45</v>
      </c>
    </row>
    <row r="10559" spans="18:29">
      <c r="R10559">
        <v>448.79998799999998</v>
      </c>
      <c r="S10559">
        <v>24.1</v>
      </c>
      <c r="T10559">
        <v>13.71</v>
      </c>
      <c r="AA10559">
        <v>477.60000600000001</v>
      </c>
      <c r="AB10559">
        <v>49.799999</v>
      </c>
      <c r="AC10559">
        <v>7.45</v>
      </c>
    </row>
    <row r="10560" spans="18:29">
      <c r="R10560">
        <v>456</v>
      </c>
      <c r="S10560">
        <v>24.299999</v>
      </c>
      <c r="T10560">
        <v>14.95</v>
      </c>
      <c r="AA10560">
        <v>484.79998799999998</v>
      </c>
      <c r="AB10560">
        <v>48.599997999999999</v>
      </c>
      <c r="AC10560">
        <v>7.45</v>
      </c>
    </row>
    <row r="10561" spans="18:29">
      <c r="R10561">
        <v>439.20001200000002</v>
      </c>
      <c r="S10561">
        <v>23.799999</v>
      </c>
      <c r="T10561">
        <v>15.880001</v>
      </c>
      <c r="AA10561">
        <v>487.20001200000002</v>
      </c>
      <c r="AB10561">
        <v>50</v>
      </c>
      <c r="AC10561">
        <v>7.45</v>
      </c>
    </row>
    <row r="10562" spans="18:29">
      <c r="R10562">
        <v>417.60000600000001</v>
      </c>
      <c r="S10562">
        <v>22.9</v>
      </c>
      <c r="T10562">
        <v>16.719999000000001</v>
      </c>
      <c r="AA10562">
        <v>398.39999399999999</v>
      </c>
      <c r="AB10562">
        <v>35.400002000000001</v>
      </c>
      <c r="AC10562">
        <v>7.45</v>
      </c>
    </row>
    <row r="10563" spans="18:29">
      <c r="R10563">
        <v>436.79998799999998</v>
      </c>
      <c r="S10563">
        <v>23.6</v>
      </c>
      <c r="T10563">
        <v>13.64</v>
      </c>
      <c r="AA10563">
        <v>492</v>
      </c>
      <c r="AB10563">
        <v>44.700001</v>
      </c>
      <c r="AC10563">
        <v>7.45</v>
      </c>
    </row>
    <row r="10564" spans="18:29">
      <c r="R10564">
        <v>492</v>
      </c>
      <c r="S10564">
        <v>25.799999</v>
      </c>
      <c r="T10564">
        <v>12.780001</v>
      </c>
      <c r="AA10564">
        <v>547.20001200000002</v>
      </c>
      <c r="AB10564">
        <v>55.200001</v>
      </c>
      <c r="AC10564">
        <v>7.4600010000000001</v>
      </c>
    </row>
    <row r="10565" spans="18:29">
      <c r="R10565">
        <v>460.79998799999998</v>
      </c>
      <c r="S10565">
        <v>25.4</v>
      </c>
      <c r="T10565">
        <v>15.17</v>
      </c>
      <c r="AA10565">
        <v>499.20001200000002</v>
      </c>
      <c r="AB10565">
        <v>49.900002000000001</v>
      </c>
      <c r="AC10565">
        <v>7.4600010000000001</v>
      </c>
    </row>
    <row r="10566" spans="18:29">
      <c r="R10566">
        <v>410.39999399999999</v>
      </c>
      <c r="S10566">
        <v>24.1</v>
      </c>
      <c r="T10566">
        <v>16.559999000000001</v>
      </c>
      <c r="AA10566">
        <v>499.20001200000002</v>
      </c>
      <c r="AB10566">
        <v>47.400002000000001</v>
      </c>
      <c r="AC10566">
        <v>7.4600010000000001</v>
      </c>
    </row>
    <row r="10567" spans="18:29">
      <c r="R10567">
        <v>432</v>
      </c>
      <c r="S10567">
        <v>24.200001</v>
      </c>
      <c r="T10567">
        <v>15.29</v>
      </c>
      <c r="AA10567">
        <v>448.79998799999998</v>
      </c>
      <c r="AB10567">
        <v>48.5</v>
      </c>
      <c r="AC10567">
        <v>7.4600010000000001</v>
      </c>
    </row>
    <row r="10568" spans="18:29">
      <c r="R10568">
        <v>417.60000600000001</v>
      </c>
      <c r="S10568">
        <v>22.9</v>
      </c>
      <c r="T10568">
        <v>16.450001</v>
      </c>
      <c r="AA10568">
        <v>480</v>
      </c>
      <c r="AB10568">
        <v>43</v>
      </c>
      <c r="AC10568">
        <v>7.4600010000000001</v>
      </c>
    </row>
    <row r="10569" spans="18:29">
      <c r="R10569">
        <v>427.20001200000002</v>
      </c>
      <c r="S10569">
        <v>22.1</v>
      </c>
      <c r="T10569">
        <v>17.27</v>
      </c>
      <c r="AA10569">
        <v>487.20001200000002</v>
      </c>
      <c r="AB10569">
        <v>49.200001</v>
      </c>
      <c r="AC10569">
        <v>7.4600010000000001</v>
      </c>
    </row>
    <row r="10570" spans="18:29">
      <c r="R10570">
        <v>432</v>
      </c>
      <c r="S10570">
        <v>22.1</v>
      </c>
      <c r="T10570">
        <v>16.82</v>
      </c>
      <c r="AA10570">
        <v>482.39999399999999</v>
      </c>
      <c r="AB10570">
        <v>41.900002000000001</v>
      </c>
      <c r="AC10570">
        <v>7.4600010000000001</v>
      </c>
    </row>
    <row r="10571" spans="18:29">
      <c r="R10571">
        <v>333.60000600000001</v>
      </c>
      <c r="S10571">
        <v>25.5</v>
      </c>
      <c r="T10571">
        <v>6.75</v>
      </c>
      <c r="AA10571">
        <v>480</v>
      </c>
      <c r="AB10571">
        <v>47.299999</v>
      </c>
      <c r="AC10571">
        <v>7.4600010000000001</v>
      </c>
    </row>
    <row r="10572" spans="18:29">
      <c r="R10572">
        <v>321.60000600000001</v>
      </c>
      <c r="S10572">
        <v>30.200001</v>
      </c>
      <c r="T10572">
        <v>5.95</v>
      </c>
      <c r="AA10572">
        <v>453.60000600000001</v>
      </c>
      <c r="AB10572">
        <v>45.299999</v>
      </c>
      <c r="AC10572">
        <v>7.4600010000000001</v>
      </c>
    </row>
    <row r="10573" spans="18:29">
      <c r="R10573">
        <v>280.79998799999998</v>
      </c>
      <c r="S10573">
        <v>33.5</v>
      </c>
      <c r="T10573">
        <v>4.79</v>
      </c>
      <c r="AA10573">
        <v>492</v>
      </c>
      <c r="AB10573">
        <v>46.599997999999999</v>
      </c>
      <c r="AC10573">
        <v>7.4600010000000001</v>
      </c>
    </row>
    <row r="10574" spans="18:29">
      <c r="R10574">
        <v>386.39999399999999</v>
      </c>
      <c r="S10574">
        <v>34.400002000000001</v>
      </c>
      <c r="T10574">
        <v>8.27</v>
      </c>
      <c r="AA10574">
        <v>482.39999399999999</v>
      </c>
      <c r="AB10574">
        <v>45.700001</v>
      </c>
      <c r="AC10574">
        <v>7.4600010000000001</v>
      </c>
    </row>
    <row r="10575" spans="18:29">
      <c r="R10575">
        <v>465.60000600000001</v>
      </c>
      <c r="S10575">
        <v>35</v>
      </c>
      <c r="T10575">
        <v>9.6900010000000005</v>
      </c>
      <c r="AA10575">
        <v>480</v>
      </c>
      <c r="AB10575">
        <v>43.299999</v>
      </c>
      <c r="AC10575">
        <v>7.4600010000000001</v>
      </c>
    </row>
    <row r="10576" spans="18:29">
      <c r="R10576">
        <v>499.20001200000002</v>
      </c>
      <c r="S10576">
        <v>35.5</v>
      </c>
      <c r="T10576">
        <v>10.38</v>
      </c>
      <c r="AA10576">
        <v>448.79998799999998</v>
      </c>
      <c r="AB10576">
        <v>41</v>
      </c>
      <c r="AC10576">
        <v>7.47</v>
      </c>
    </row>
    <row r="10577" spans="18:29">
      <c r="R10577">
        <v>494.39999399999999</v>
      </c>
      <c r="S10577">
        <v>35.700001</v>
      </c>
      <c r="T10577">
        <v>10.41</v>
      </c>
      <c r="AA10577">
        <v>465.60000600000001</v>
      </c>
      <c r="AB10577">
        <v>45.700001</v>
      </c>
      <c r="AC10577">
        <v>7.47</v>
      </c>
    </row>
    <row r="10578" spans="18:29">
      <c r="R10578">
        <v>216</v>
      </c>
      <c r="S10578">
        <v>34.200001</v>
      </c>
      <c r="T10578">
        <v>5.88</v>
      </c>
      <c r="AA10578">
        <v>468</v>
      </c>
      <c r="AB10578">
        <v>41.799999</v>
      </c>
      <c r="AC10578">
        <v>7.47</v>
      </c>
    </row>
    <row r="10579" spans="18:29">
      <c r="R10579">
        <v>105.599998</v>
      </c>
      <c r="S10579">
        <v>33.400002000000001</v>
      </c>
      <c r="T10579">
        <v>6.67</v>
      </c>
      <c r="AA10579">
        <v>439.20001200000002</v>
      </c>
      <c r="AB10579">
        <v>46.099997999999999</v>
      </c>
      <c r="AC10579">
        <v>7.47</v>
      </c>
    </row>
    <row r="10580" spans="18:29">
      <c r="R10580">
        <v>326.39999399999999</v>
      </c>
      <c r="S10580">
        <v>28.700001</v>
      </c>
      <c r="T10580">
        <v>23.1</v>
      </c>
      <c r="AA10580">
        <v>412.79998799999998</v>
      </c>
      <c r="AB10580">
        <v>49.400002000000001</v>
      </c>
      <c r="AC10580">
        <v>7.47</v>
      </c>
    </row>
    <row r="10581" spans="18:29">
      <c r="R10581">
        <v>360</v>
      </c>
      <c r="S10581">
        <v>25.9</v>
      </c>
      <c r="T10581">
        <v>19.170000000000002</v>
      </c>
      <c r="AA10581">
        <v>523.20001200000002</v>
      </c>
      <c r="AB10581">
        <v>47.799999</v>
      </c>
      <c r="AC10581">
        <v>7.47</v>
      </c>
    </row>
    <row r="10582" spans="18:29">
      <c r="R10582">
        <v>348</v>
      </c>
      <c r="S10582">
        <v>23.299999</v>
      </c>
      <c r="T10582">
        <v>20.91</v>
      </c>
      <c r="AA10582">
        <v>468</v>
      </c>
      <c r="AB10582">
        <v>41.400002000000001</v>
      </c>
      <c r="AC10582">
        <v>7.47</v>
      </c>
    </row>
    <row r="10583" spans="18:29">
      <c r="R10583">
        <v>372</v>
      </c>
      <c r="S10583">
        <v>22.4</v>
      </c>
      <c r="T10583">
        <v>19.030000999999999</v>
      </c>
      <c r="AA10583">
        <v>494.39999399999999</v>
      </c>
      <c r="AB10583">
        <v>48.200001</v>
      </c>
      <c r="AC10583">
        <v>7.48</v>
      </c>
    </row>
    <row r="10584" spans="18:29">
      <c r="R10584">
        <v>364.79998799999998</v>
      </c>
      <c r="S10584">
        <v>22.299999</v>
      </c>
      <c r="T10584">
        <v>19.190000999999999</v>
      </c>
      <c r="AA10584">
        <v>381.60000600000001</v>
      </c>
      <c r="AB10584">
        <v>35.400002000000001</v>
      </c>
      <c r="AC10584">
        <v>7.48</v>
      </c>
    </row>
    <row r="10585" spans="18:29">
      <c r="R10585">
        <v>316.79998799999998</v>
      </c>
      <c r="S10585">
        <v>20.799999</v>
      </c>
      <c r="T10585">
        <v>22.32</v>
      </c>
      <c r="AA10585">
        <v>470.39999399999999</v>
      </c>
      <c r="AB10585">
        <v>46.900002000000001</v>
      </c>
      <c r="AC10585">
        <v>7.48</v>
      </c>
    </row>
    <row r="10586" spans="18:29">
      <c r="R10586">
        <v>336</v>
      </c>
      <c r="S10586">
        <v>19.600000000000001</v>
      </c>
      <c r="T10586">
        <v>22.17</v>
      </c>
      <c r="AA10586">
        <v>492</v>
      </c>
      <c r="AB10586">
        <v>45.400002000000001</v>
      </c>
      <c r="AC10586">
        <v>7.48</v>
      </c>
    </row>
    <row r="10587" spans="18:29">
      <c r="R10587">
        <v>321.60000600000001</v>
      </c>
      <c r="S10587">
        <v>19.5</v>
      </c>
      <c r="T10587">
        <v>20.079999999999998</v>
      </c>
      <c r="AA10587">
        <v>388.79998799999998</v>
      </c>
      <c r="AB10587">
        <v>40.099997999999999</v>
      </c>
      <c r="AC10587">
        <v>7.48</v>
      </c>
    </row>
    <row r="10588" spans="18:29">
      <c r="R10588">
        <v>326.39999399999999</v>
      </c>
      <c r="S10588">
        <v>19</v>
      </c>
      <c r="T10588">
        <v>22.24</v>
      </c>
      <c r="AA10588">
        <v>487.20001200000002</v>
      </c>
      <c r="AB10588">
        <v>50.900002000000001</v>
      </c>
      <c r="AC10588">
        <v>7.49</v>
      </c>
    </row>
    <row r="10589" spans="18:29">
      <c r="R10589">
        <v>326.39999399999999</v>
      </c>
      <c r="S10589">
        <v>17.200001</v>
      </c>
      <c r="T10589">
        <v>19.869999</v>
      </c>
      <c r="AA10589">
        <v>489.60000600000001</v>
      </c>
      <c r="AB10589">
        <v>47.400002000000001</v>
      </c>
      <c r="AC10589">
        <v>7.49</v>
      </c>
    </row>
    <row r="10590" spans="18:29">
      <c r="R10590">
        <v>336</v>
      </c>
      <c r="S10590">
        <v>18.700001</v>
      </c>
      <c r="T10590">
        <v>17.110001</v>
      </c>
      <c r="AA10590">
        <v>511.20001200000002</v>
      </c>
      <c r="AB10590">
        <v>52.400002000000001</v>
      </c>
      <c r="AC10590">
        <v>7.49</v>
      </c>
    </row>
    <row r="10591" spans="18:29">
      <c r="R10591">
        <v>405.60000600000001</v>
      </c>
      <c r="S10591">
        <v>18.700001</v>
      </c>
      <c r="T10591">
        <v>16.809999000000001</v>
      </c>
      <c r="AA10591">
        <v>487.20001200000002</v>
      </c>
      <c r="AB10591">
        <v>51.799999</v>
      </c>
      <c r="AC10591">
        <v>7.49</v>
      </c>
    </row>
    <row r="10592" spans="18:29">
      <c r="R10592">
        <v>369.60000600000001</v>
      </c>
      <c r="S10592">
        <v>18.5</v>
      </c>
      <c r="T10592">
        <v>21.4</v>
      </c>
      <c r="AA10592">
        <v>482.39999399999999</v>
      </c>
      <c r="AB10592">
        <v>50.5</v>
      </c>
      <c r="AC10592">
        <v>7.49</v>
      </c>
    </row>
    <row r="10593" spans="18:29">
      <c r="R10593">
        <v>381.60000600000001</v>
      </c>
      <c r="S10593">
        <v>19.299999</v>
      </c>
      <c r="T10593">
        <v>13.51</v>
      </c>
      <c r="AA10593">
        <v>470.39999399999999</v>
      </c>
      <c r="AB10593">
        <v>47.5</v>
      </c>
      <c r="AC10593">
        <v>7.49</v>
      </c>
    </row>
    <row r="10594" spans="18:29">
      <c r="R10594">
        <v>410.39999399999999</v>
      </c>
      <c r="S10594">
        <v>20.100000000000001</v>
      </c>
      <c r="T10594">
        <v>15.05</v>
      </c>
      <c r="AA10594">
        <v>465.60000600000001</v>
      </c>
      <c r="AB10594">
        <v>48</v>
      </c>
      <c r="AC10594">
        <v>7.49</v>
      </c>
    </row>
    <row r="10595" spans="18:29">
      <c r="R10595">
        <v>441.60000600000001</v>
      </c>
      <c r="S10595">
        <v>21.4</v>
      </c>
      <c r="T10595">
        <v>14.25</v>
      </c>
      <c r="AA10595">
        <v>453.60000600000001</v>
      </c>
      <c r="AB10595">
        <v>47.400002000000001</v>
      </c>
      <c r="AC10595">
        <v>7.49</v>
      </c>
    </row>
    <row r="10596" spans="18:29">
      <c r="R10596">
        <v>489.60000600000001</v>
      </c>
      <c r="S10596">
        <v>26.9</v>
      </c>
      <c r="T10596">
        <v>10.29</v>
      </c>
      <c r="AA10596">
        <v>470.39999399999999</v>
      </c>
      <c r="AB10596">
        <v>49.599997999999999</v>
      </c>
      <c r="AC10596">
        <v>7.49</v>
      </c>
    </row>
    <row r="10597" spans="18:29">
      <c r="R10597">
        <v>388.79998799999998</v>
      </c>
      <c r="S10597">
        <v>35</v>
      </c>
      <c r="T10597">
        <v>5.35</v>
      </c>
      <c r="AA10597">
        <v>463.20001200000002</v>
      </c>
      <c r="AB10597">
        <v>48</v>
      </c>
      <c r="AC10597">
        <v>7.49</v>
      </c>
    </row>
    <row r="10598" spans="18:29">
      <c r="R10598">
        <v>352.79998799999998</v>
      </c>
      <c r="S10598">
        <v>40.5</v>
      </c>
      <c r="T10598">
        <v>4.9000000000000004</v>
      </c>
      <c r="AA10598">
        <v>465.60000600000001</v>
      </c>
      <c r="AB10598">
        <v>48.5</v>
      </c>
      <c r="AC10598">
        <v>7.49</v>
      </c>
    </row>
    <row r="10599" spans="18:29">
      <c r="R10599">
        <v>333.60000600000001</v>
      </c>
      <c r="S10599">
        <v>45.299999</v>
      </c>
      <c r="T10599">
        <v>4.51</v>
      </c>
      <c r="AA10599">
        <v>456</v>
      </c>
      <c r="AB10599">
        <v>46.799999</v>
      </c>
      <c r="AC10599">
        <v>7.49</v>
      </c>
    </row>
    <row r="10600" spans="18:29">
      <c r="R10600">
        <v>364.79998799999998</v>
      </c>
      <c r="S10600">
        <v>47.900002000000001</v>
      </c>
      <c r="T10600">
        <v>5.04</v>
      </c>
      <c r="AA10600">
        <v>482.39999399999999</v>
      </c>
      <c r="AB10600">
        <v>48.200001</v>
      </c>
      <c r="AC10600">
        <v>7.49</v>
      </c>
    </row>
    <row r="10601" spans="18:29">
      <c r="R10601">
        <v>357.60000600000001</v>
      </c>
      <c r="S10601">
        <v>50.200001</v>
      </c>
      <c r="T10601">
        <v>4.84</v>
      </c>
      <c r="AA10601">
        <v>484.79998799999998</v>
      </c>
      <c r="AB10601">
        <v>46.5</v>
      </c>
      <c r="AC10601">
        <v>7.49</v>
      </c>
    </row>
    <row r="10602" spans="18:29">
      <c r="R10602">
        <v>297.60000600000001</v>
      </c>
      <c r="S10602">
        <v>51.599997999999999</v>
      </c>
      <c r="T10602">
        <v>3.96</v>
      </c>
      <c r="AA10602">
        <v>484.79998799999998</v>
      </c>
      <c r="AB10602">
        <v>48.599997999999999</v>
      </c>
      <c r="AC10602">
        <v>7.49</v>
      </c>
    </row>
    <row r="10603" spans="18:29">
      <c r="R10603">
        <v>429.60000600000001</v>
      </c>
      <c r="S10603">
        <v>52</v>
      </c>
      <c r="T10603">
        <v>6.3600009999999996</v>
      </c>
      <c r="AA10603">
        <v>487.20001200000002</v>
      </c>
      <c r="AB10603">
        <v>49</v>
      </c>
      <c r="AC10603">
        <v>7.49</v>
      </c>
    </row>
    <row r="10604" spans="18:29">
      <c r="R10604">
        <v>336</v>
      </c>
      <c r="S10604">
        <v>53.5</v>
      </c>
      <c r="T10604">
        <v>4.4000000000000004</v>
      </c>
      <c r="AA10604">
        <v>537.59997599999997</v>
      </c>
      <c r="AB10604">
        <v>54.900002000000001</v>
      </c>
      <c r="AC10604">
        <v>7.49</v>
      </c>
    </row>
    <row r="10605" spans="18:29">
      <c r="R10605">
        <v>340.79998799999998</v>
      </c>
      <c r="S10605">
        <v>54.299999</v>
      </c>
      <c r="T10605">
        <v>4.6100000000000003</v>
      </c>
      <c r="AA10605">
        <v>420</v>
      </c>
      <c r="AB10605">
        <v>42.200001</v>
      </c>
      <c r="AC10605">
        <v>7.49</v>
      </c>
    </row>
    <row r="10606" spans="18:29">
      <c r="R10606">
        <v>297.60000600000001</v>
      </c>
      <c r="S10606">
        <v>54.599997999999999</v>
      </c>
      <c r="T10606">
        <v>4.08</v>
      </c>
      <c r="AA10606">
        <v>405.60000600000001</v>
      </c>
      <c r="AB10606">
        <v>40.099997999999999</v>
      </c>
      <c r="AC10606">
        <v>7.49</v>
      </c>
    </row>
    <row r="10607" spans="18:29">
      <c r="R10607">
        <v>290.39999399999999</v>
      </c>
      <c r="S10607">
        <v>55.5</v>
      </c>
      <c r="T10607">
        <v>3.83</v>
      </c>
      <c r="AA10607">
        <v>499.20001200000002</v>
      </c>
      <c r="AB10607">
        <v>55.200001</v>
      </c>
      <c r="AC10607">
        <v>7.49</v>
      </c>
    </row>
    <row r="10608" spans="18:29">
      <c r="R10608">
        <v>304.79998799999998</v>
      </c>
      <c r="S10608">
        <v>55.799999</v>
      </c>
      <c r="T10608">
        <v>4.1100000000000003</v>
      </c>
      <c r="AA10608">
        <v>494.39999399999999</v>
      </c>
      <c r="AB10608">
        <v>52.400002000000001</v>
      </c>
      <c r="AC10608">
        <v>7.5</v>
      </c>
    </row>
    <row r="10609" spans="18:29">
      <c r="R10609">
        <v>307.20001200000002</v>
      </c>
      <c r="S10609">
        <v>55.799999</v>
      </c>
      <c r="T10609">
        <v>4.3899999999999997</v>
      </c>
      <c r="AA10609">
        <v>460.79998799999998</v>
      </c>
      <c r="AB10609">
        <v>49.099997999999999</v>
      </c>
      <c r="AC10609">
        <v>7.5</v>
      </c>
    </row>
    <row r="10610" spans="18:29">
      <c r="R10610">
        <v>266.39999399999999</v>
      </c>
      <c r="S10610">
        <v>55.5</v>
      </c>
      <c r="T10610">
        <v>3.64</v>
      </c>
      <c r="AA10610">
        <v>487.20001200000002</v>
      </c>
      <c r="AB10610">
        <v>50.099997999999999</v>
      </c>
      <c r="AC10610">
        <v>7.5</v>
      </c>
    </row>
    <row r="10611" spans="18:29">
      <c r="R10611">
        <v>300</v>
      </c>
      <c r="S10611">
        <v>55.599997999999999</v>
      </c>
      <c r="T10611">
        <v>4.2699999999999996</v>
      </c>
      <c r="AA10611">
        <v>408</v>
      </c>
      <c r="AB10611">
        <v>37.700001</v>
      </c>
      <c r="AC10611">
        <v>7.5</v>
      </c>
    </row>
    <row r="10612" spans="18:29">
      <c r="R10612">
        <v>273.60000600000001</v>
      </c>
      <c r="S10612">
        <v>54.900002000000001</v>
      </c>
      <c r="T10612">
        <v>3.89</v>
      </c>
      <c r="AA10612">
        <v>429.60000600000001</v>
      </c>
      <c r="AB10612">
        <v>42.799999</v>
      </c>
      <c r="AC10612">
        <v>7.5</v>
      </c>
    </row>
    <row r="10613" spans="18:29">
      <c r="R10613">
        <v>307.20001200000002</v>
      </c>
      <c r="S10613">
        <v>55.700001</v>
      </c>
      <c r="T10613">
        <v>4.17</v>
      </c>
      <c r="AA10613">
        <v>501.60000600000001</v>
      </c>
      <c r="AB10613">
        <v>49.900002000000001</v>
      </c>
      <c r="AC10613">
        <v>7.51</v>
      </c>
    </row>
    <row r="10614" spans="18:29">
      <c r="R10614">
        <v>295.20001200000002</v>
      </c>
      <c r="S10614">
        <v>55.900002000000001</v>
      </c>
      <c r="T10614">
        <v>4.12</v>
      </c>
      <c r="AA10614">
        <v>480</v>
      </c>
      <c r="AB10614">
        <v>47.400002000000001</v>
      </c>
      <c r="AC10614">
        <v>7.51</v>
      </c>
    </row>
    <row r="10615" spans="18:29">
      <c r="R10615">
        <v>285.60000600000001</v>
      </c>
      <c r="S10615">
        <v>55.5</v>
      </c>
      <c r="T10615">
        <v>3.98</v>
      </c>
      <c r="AA10615">
        <v>470.39999399999999</v>
      </c>
      <c r="AB10615">
        <v>42.700001</v>
      </c>
      <c r="AC10615">
        <v>7.51</v>
      </c>
    </row>
    <row r="10616" spans="18:29">
      <c r="R10616">
        <v>268.79998799999998</v>
      </c>
      <c r="S10616">
        <v>56</v>
      </c>
      <c r="T10616">
        <v>3.49</v>
      </c>
      <c r="AA10616">
        <v>482.39999399999999</v>
      </c>
      <c r="AB10616">
        <v>49.200001</v>
      </c>
      <c r="AC10616">
        <v>7.51</v>
      </c>
    </row>
    <row r="10617" spans="18:29">
      <c r="R10617">
        <v>264</v>
      </c>
      <c r="S10617">
        <v>56.099997999999999</v>
      </c>
      <c r="T10617">
        <v>3.75</v>
      </c>
      <c r="AA10617">
        <v>484.79998799999998</v>
      </c>
      <c r="AB10617">
        <v>48.099997999999999</v>
      </c>
      <c r="AC10617">
        <v>7.51</v>
      </c>
    </row>
    <row r="10618" spans="18:29">
      <c r="R10618">
        <v>254.39999399999999</v>
      </c>
      <c r="S10618">
        <v>56.299999</v>
      </c>
      <c r="T10618">
        <v>3.4</v>
      </c>
      <c r="AA10618">
        <v>506.39999399999999</v>
      </c>
      <c r="AB10618">
        <v>51.799999</v>
      </c>
      <c r="AC10618">
        <v>7.51</v>
      </c>
    </row>
    <row r="10619" spans="18:29">
      <c r="R10619">
        <v>304.79998799999998</v>
      </c>
      <c r="S10619">
        <v>56.200001</v>
      </c>
      <c r="T10619">
        <v>4.3099999999999996</v>
      </c>
      <c r="AA10619">
        <v>475.20001200000002</v>
      </c>
      <c r="AB10619">
        <v>47.799999</v>
      </c>
      <c r="AC10619">
        <v>7.51</v>
      </c>
    </row>
    <row r="10620" spans="18:29">
      <c r="R10620">
        <v>276</v>
      </c>
      <c r="S10620">
        <v>55</v>
      </c>
      <c r="T10620">
        <v>3.99</v>
      </c>
      <c r="AA10620">
        <v>410.39999399999999</v>
      </c>
      <c r="AB10620">
        <v>42.900002000000001</v>
      </c>
      <c r="AC10620">
        <v>7.51</v>
      </c>
    </row>
    <row r="10621" spans="18:29">
      <c r="R10621">
        <v>244.800003</v>
      </c>
      <c r="S10621">
        <v>55.599997999999999</v>
      </c>
      <c r="T10621">
        <v>3.4</v>
      </c>
      <c r="AA10621">
        <v>422.39999399999999</v>
      </c>
      <c r="AB10621">
        <v>38.900002000000001</v>
      </c>
      <c r="AC10621">
        <v>7.51</v>
      </c>
    </row>
    <row r="10622" spans="18:29">
      <c r="R10622">
        <v>254.39999399999999</v>
      </c>
      <c r="S10622">
        <v>56</v>
      </c>
      <c r="T10622">
        <v>3.34</v>
      </c>
      <c r="AA10622">
        <v>199.199997</v>
      </c>
      <c r="AB10622">
        <v>20.200001</v>
      </c>
      <c r="AC10622">
        <v>7.52</v>
      </c>
    </row>
    <row r="10623" spans="18:29">
      <c r="R10623">
        <v>268.79998799999998</v>
      </c>
      <c r="S10623">
        <v>55.700001</v>
      </c>
      <c r="T10623">
        <v>3.71</v>
      </c>
      <c r="AA10623">
        <v>518.40002400000003</v>
      </c>
      <c r="AB10623">
        <v>45.400002000000001</v>
      </c>
      <c r="AC10623">
        <v>7.52</v>
      </c>
    </row>
    <row r="10624" spans="18:29">
      <c r="R10624">
        <v>273.60000600000001</v>
      </c>
      <c r="S10624">
        <v>56.400002000000001</v>
      </c>
      <c r="T10624">
        <v>3.75</v>
      </c>
      <c r="AA10624">
        <v>475.20001200000002</v>
      </c>
      <c r="AB10624">
        <v>48.200001</v>
      </c>
      <c r="AC10624">
        <v>7.52</v>
      </c>
    </row>
    <row r="10625" spans="18:29">
      <c r="R10625">
        <v>271.20001200000002</v>
      </c>
      <c r="S10625">
        <v>56.400002000000001</v>
      </c>
      <c r="T10625">
        <v>3.65</v>
      </c>
      <c r="AA10625">
        <v>453.60000600000001</v>
      </c>
      <c r="AB10625">
        <v>46.200001</v>
      </c>
      <c r="AC10625">
        <v>7.52</v>
      </c>
    </row>
    <row r="10626" spans="18:29">
      <c r="R10626">
        <v>300</v>
      </c>
      <c r="S10626">
        <v>56.299999</v>
      </c>
      <c r="T10626">
        <v>4.09</v>
      </c>
      <c r="AA10626">
        <v>477.60000600000001</v>
      </c>
      <c r="AB10626">
        <v>45.299999</v>
      </c>
      <c r="AC10626">
        <v>7.52</v>
      </c>
    </row>
    <row r="10627" spans="18:29">
      <c r="R10627">
        <v>273.60000600000001</v>
      </c>
      <c r="S10627">
        <v>56.299999</v>
      </c>
      <c r="T10627">
        <v>3.93</v>
      </c>
      <c r="AA10627">
        <v>484.79998799999998</v>
      </c>
      <c r="AB10627">
        <v>50.900002000000001</v>
      </c>
      <c r="AC10627">
        <v>7.52</v>
      </c>
    </row>
    <row r="10628" spans="18:29">
      <c r="R10628">
        <v>259.20001200000002</v>
      </c>
      <c r="S10628">
        <v>56</v>
      </c>
      <c r="T10628">
        <v>3.47</v>
      </c>
      <c r="AA10628">
        <v>460.79998799999998</v>
      </c>
      <c r="AB10628">
        <v>45.900002000000001</v>
      </c>
      <c r="AC10628">
        <v>7.52</v>
      </c>
    </row>
    <row r="10629" spans="18:29">
      <c r="R10629">
        <v>240</v>
      </c>
      <c r="S10629">
        <v>56.599997999999999</v>
      </c>
      <c r="T10629">
        <v>3.12</v>
      </c>
      <c r="AA10629">
        <v>487.20001200000002</v>
      </c>
      <c r="AB10629">
        <v>48.5</v>
      </c>
      <c r="AC10629">
        <v>7.52</v>
      </c>
    </row>
    <row r="10630" spans="18:29">
      <c r="R10630">
        <v>268.79998799999998</v>
      </c>
      <c r="S10630">
        <v>56.700001</v>
      </c>
      <c r="T10630">
        <v>3.66</v>
      </c>
      <c r="AA10630">
        <v>556.79998799999998</v>
      </c>
      <c r="AB10630">
        <v>57.599997999999999</v>
      </c>
      <c r="AC10630">
        <v>7.52</v>
      </c>
    </row>
    <row r="10631" spans="18:29">
      <c r="R10631">
        <v>280.79998799999998</v>
      </c>
      <c r="S10631">
        <v>57</v>
      </c>
      <c r="T10631">
        <v>3.68</v>
      </c>
      <c r="AA10631">
        <v>475.20001200000002</v>
      </c>
      <c r="AB10631">
        <v>47.599997999999999</v>
      </c>
      <c r="AC10631">
        <v>7.52</v>
      </c>
    </row>
    <row r="10632" spans="18:29">
      <c r="R10632">
        <v>259.20001200000002</v>
      </c>
      <c r="S10632">
        <v>56.799999</v>
      </c>
      <c r="T10632">
        <v>3.6</v>
      </c>
      <c r="AA10632">
        <v>504</v>
      </c>
      <c r="AB10632">
        <v>47.900002000000001</v>
      </c>
      <c r="AC10632">
        <v>7.52</v>
      </c>
    </row>
    <row r="10633" spans="18:29">
      <c r="R10633">
        <v>259.20001200000002</v>
      </c>
      <c r="S10633">
        <v>56.700001</v>
      </c>
      <c r="T10633">
        <v>3.6</v>
      </c>
      <c r="AA10633">
        <v>513.59997599999997</v>
      </c>
      <c r="AB10633">
        <v>54.799999</v>
      </c>
      <c r="AC10633">
        <v>7.53</v>
      </c>
    </row>
    <row r="10634" spans="18:29">
      <c r="R10634">
        <v>235.199997</v>
      </c>
      <c r="S10634">
        <v>56.200001</v>
      </c>
      <c r="T10634">
        <v>3.12</v>
      </c>
      <c r="AA10634">
        <v>496.79998799999998</v>
      </c>
      <c r="AB10634">
        <v>47.799999</v>
      </c>
      <c r="AC10634">
        <v>7.53</v>
      </c>
    </row>
    <row r="10635" spans="18:29">
      <c r="R10635">
        <v>201.60000600000001</v>
      </c>
      <c r="S10635">
        <v>56.900002000000001</v>
      </c>
      <c r="T10635">
        <v>2.69</v>
      </c>
      <c r="AA10635">
        <v>441.60000600000001</v>
      </c>
      <c r="AB10635">
        <v>49.200001</v>
      </c>
      <c r="AC10635">
        <v>7.53</v>
      </c>
    </row>
    <row r="10636" spans="18:29">
      <c r="R10636">
        <v>225.60000600000001</v>
      </c>
      <c r="S10636">
        <v>56.799999</v>
      </c>
      <c r="T10636">
        <v>2.97</v>
      </c>
      <c r="AA10636">
        <v>547.20001200000002</v>
      </c>
      <c r="AB10636">
        <v>57</v>
      </c>
      <c r="AC10636">
        <v>7.53</v>
      </c>
    </row>
    <row r="10637" spans="18:29">
      <c r="R10637">
        <v>228</v>
      </c>
      <c r="S10637">
        <v>56.799999</v>
      </c>
      <c r="T10637">
        <v>3.21</v>
      </c>
      <c r="AA10637">
        <v>492</v>
      </c>
      <c r="AB10637">
        <v>50.299999</v>
      </c>
      <c r="AC10637">
        <v>7.53</v>
      </c>
    </row>
    <row r="10638" spans="18:29">
      <c r="R10638">
        <v>223.199997</v>
      </c>
      <c r="S10638">
        <v>54.799999</v>
      </c>
      <c r="T10638">
        <v>3.28</v>
      </c>
      <c r="AA10638">
        <v>463.20001200000002</v>
      </c>
      <c r="AB10638">
        <v>48.299999</v>
      </c>
      <c r="AC10638">
        <v>7.53</v>
      </c>
    </row>
    <row r="10639" spans="18:29">
      <c r="R10639">
        <v>218.39999399999999</v>
      </c>
      <c r="S10639">
        <v>52.599997999999999</v>
      </c>
      <c r="T10639">
        <v>3.33</v>
      </c>
      <c r="AA10639">
        <v>367.20001200000002</v>
      </c>
      <c r="AB10639">
        <v>26</v>
      </c>
      <c r="AC10639">
        <v>7.53</v>
      </c>
    </row>
    <row r="10640" spans="18:29">
      <c r="R10640">
        <v>218.39999399999999</v>
      </c>
      <c r="S10640">
        <v>54.700001</v>
      </c>
      <c r="T10640">
        <v>3.06</v>
      </c>
      <c r="AA10640">
        <v>492</v>
      </c>
      <c r="AB10640">
        <v>50.099997999999999</v>
      </c>
      <c r="AC10640">
        <v>7.53</v>
      </c>
    </row>
    <row r="10641" spans="18:29">
      <c r="R10641">
        <v>184.800003</v>
      </c>
      <c r="S10641">
        <v>55</v>
      </c>
      <c r="T10641">
        <v>2.54</v>
      </c>
      <c r="AA10641">
        <v>492</v>
      </c>
      <c r="AB10641">
        <v>51</v>
      </c>
      <c r="AC10641">
        <v>7.53</v>
      </c>
    </row>
    <row r="10642" spans="18:29">
      <c r="R10642">
        <v>182.39999399999999</v>
      </c>
      <c r="S10642">
        <v>54.799999</v>
      </c>
      <c r="T10642">
        <v>2.57</v>
      </c>
      <c r="AA10642">
        <v>528</v>
      </c>
      <c r="AB10642">
        <v>54</v>
      </c>
      <c r="AC10642">
        <v>7.53</v>
      </c>
    </row>
    <row r="10643" spans="18:29">
      <c r="R10643">
        <v>189.60000600000001</v>
      </c>
      <c r="S10643">
        <v>54.400002000000001</v>
      </c>
      <c r="T10643">
        <v>2.85</v>
      </c>
      <c r="AA10643">
        <v>496.79998799999998</v>
      </c>
      <c r="AB10643">
        <v>46.700001</v>
      </c>
      <c r="AC10643">
        <v>7.53</v>
      </c>
    </row>
    <row r="10644" spans="18:29">
      <c r="R10644">
        <v>192</v>
      </c>
      <c r="S10644">
        <v>55.099997999999999</v>
      </c>
      <c r="T10644">
        <v>2.65</v>
      </c>
      <c r="AA10644">
        <v>484.79998799999998</v>
      </c>
      <c r="AB10644">
        <v>49.400002000000001</v>
      </c>
      <c r="AC10644">
        <v>7.53</v>
      </c>
    </row>
    <row r="10645" spans="18:29">
      <c r="R10645">
        <v>189.60000600000001</v>
      </c>
      <c r="S10645">
        <v>54.900002000000001</v>
      </c>
      <c r="T10645">
        <v>2.56</v>
      </c>
      <c r="AA10645">
        <v>511.20001200000002</v>
      </c>
      <c r="AB10645">
        <v>52.799999</v>
      </c>
      <c r="AC10645">
        <v>7.53</v>
      </c>
    </row>
    <row r="10646" spans="18:29">
      <c r="R10646">
        <v>151.199997</v>
      </c>
      <c r="S10646">
        <v>55.799999</v>
      </c>
      <c r="T10646">
        <v>2</v>
      </c>
      <c r="AA10646">
        <v>429.60000600000001</v>
      </c>
      <c r="AB10646">
        <v>39.900002000000001</v>
      </c>
      <c r="AC10646">
        <v>7.53</v>
      </c>
    </row>
    <row r="10647" spans="18:29">
      <c r="R10647">
        <v>124.800003</v>
      </c>
      <c r="S10647">
        <v>55.700001</v>
      </c>
      <c r="T10647">
        <v>1.74</v>
      </c>
      <c r="AA10647">
        <v>504</v>
      </c>
      <c r="AB10647">
        <v>48.900002000000001</v>
      </c>
      <c r="AC10647">
        <v>7.53</v>
      </c>
    </row>
    <row r="10648" spans="18:29">
      <c r="R10648">
        <v>144</v>
      </c>
      <c r="S10648">
        <v>56.400002000000001</v>
      </c>
      <c r="T10648">
        <v>1.86</v>
      </c>
      <c r="AA10648">
        <v>528</v>
      </c>
      <c r="AB10648">
        <v>52</v>
      </c>
      <c r="AC10648">
        <v>7.53</v>
      </c>
    </row>
    <row r="10649" spans="18:29">
      <c r="R10649">
        <v>124.800003</v>
      </c>
      <c r="S10649">
        <v>56.400002000000001</v>
      </c>
      <c r="T10649">
        <v>1.71</v>
      </c>
      <c r="AA10649">
        <v>434.39999399999999</v>
      </c>
      <c r="AB10649">
        <v>45.700001</v>
      </c>
      <c r="AC10649">
        <v>7.53</v>
      </c>
    </row>
    <row r="10650" spans="18:29">
      <c r="R10650">
        <v>124.800003</v>
      </c>
      <c r="S10650">
        <v>55.900002000000001</v>
      </c>
      <c r="T10650">
        <v>1.59</v>
      </c>
      <c r="AA10650">
        <v>501.60000600000001</v>
      </c>
      <c r="AB10650">
        <v>39.700001</v>
      </c>
      <c r="AC10650">
        <v>7.53</v>
      </c>
    </row>
    <row r="10651" spans="18:29">
      <c r="R10651">
        <v>110.400002</v>
      </c>
      <c r="S10651">
        <v>56.599997999999999</v>
      </c>
      <c r="T10651">
        <v>1.57</v>
      </c>
      <c r="AA10651">
        <v>475.20001200000002</v>
      </c>
      <c r="AB10651">
        <v>41.5</v>
      </c>
      <c r="AC10651">
        <v>7.53</v>
      </c>
    </row>
    <row r="10652" spans="18:29">
      <c r="R10652">
        <v>117.599998</v>
      </c>
      <c r="S10652">
        <v>55.900002000000001</v>
      </c>
      <c r="T10652">
        <v>1.87</v>
      </c>
      <c r="AA10652">
        <v>456</v>
      </c>
      <c r="AB10652">
        <v>43</v>
      </c>
      <c r="AC10652">
        <v>7.54</v>
      </c>
    </row>
    <row r="10653" spans="18:29">
      <c r="R10653">
        <v>100.800003</v>
      </c>
      <c r="S10653">
        <v>56.5</v>
      </c>
      <c r="T10653">
        <v>1.26</v>
      </c>
      <c r="AA10653">
        <v>508.79998799999998</v>
      </c>
      <c r="AB10653">
        <v>54.5</v>
      </c>
      <c r="AC10653">
        <v>7.54</v>
      </c>
    </row>
    <row r="10654" spans="18:29">
      <c r="R10654">
        <v>100.800003</v>
      </c>
      <c r="S10654">
        <v>56</v>
      </c>
      <c r="T10654">
        <v>1.54</v>
      </c>
      <c r="AA10654">
        <v>520.79998799999998</v>
      </c>
      <c r="AB10654">
        <v>50.799999</v>
      </c>
      <c r="AC10654">
        <v>7.54</v>
      </c>
    </row>
    <row r="10655" spans="18:29">
      <c r="R10655">
        <v>86.400002000000001</v>
      </c>
      <c r="S10655">
        <v>55.799999</v>
      </c>
      <c r="T10655">
        <v>1.19</v>
      </c>
      <c r="AA10655">
        <v>501.60000600000001</v>
      </c>
      <c r="AB10655">
        <v>46.400002000000001</v>
      </c>
      <c r="AC10655">
        <v>7.54</v>
      </c>
    </row>
    <row r="10656" spans="18:29">
      <c r="R10656">
        <v>93.599997999999999</v>
      </c>
      <c r="S10656">
        <v>55</v>
      </c>
      <c r="T10656">
        <v>1.23</v>
      </c>
      <c r="AA10656">
        <v>496.79998799999998</v>
      </c>
      <c r="AB10656">
        <v>50.099997999999999</v>
      </c>
      <c r="AC10656">
        <v>7.54</v>
      </c>
    </row>
    <row r="10657" spans="18:29">
      <c r="R10657">
        <v>76.800003000000004</v>
      </c>
      <c r="S10657">
        <v>53.900002000000001</v>
      </c>
      <c r="T10657">
        <v>1.19</v>
      </c>
      <c r="AA10657">
        <v>480</v>
      </c>
      <c r="AB10657">
        <v>48.799999</v>
      </c>
      <c r="AC10657">
        <v>7.54</v>
      </c>
    </row>
    <row r="10658" spans="18:29">
      <c r="R10658">
        <v>67.199996999999996</v>
      </c>
      <c r="S10658">
        <v>56.099997999999999</v>
      </c>
      <c r="T10658">
        <v>1.08</v>
      </c>
      <c r="AA10658">
        <v>492</v>
      </c>
      <c r="AB10658">
        <v>48</v>
      </c>
      <c r="AC10658">
        <v>7.54</v>
      </c>
    </row>
    <row r="10659" spans="18:29">
      <c r="R10659">
        <v>55.200001</v>
      </c>
      <c r="S10659">
        <v>70.900002000000001</v>
      </c>
      <c r="T10659">
        <v>0.98</v>
      </c>
      <c r="AA10659">
        <v>482.39999399999999</v>
      </c>
      <c r="AB10659">
        <v>45</v>
      </c>
      <c r="AC10659">
        <v>7.54</v>
      </c>
    </row>
    <row r="10660" spans="18:29">
      <c r="R10660">
        <v>64.800003000000004</v>
      </c>
      <c r="S10660">
        <v>69.400002000000001</v>
      </c>
      <c r="T10660">
        <v>0.92</v>
      </c>
      <c r="AA10660">
        <v>456</v>
      </c>
      <c r="AB10660">
        <v>45.299999</v>
      </c>
      <c r="AC10660">
        <v>7.54</v>
      </c>
    </row>
    <row r="10661" spans="18:29">
      <c r="R10661">
        <v>79.199996999999996</v>
      </c>
      <c r="S10661">
        <v>68.5</v>
      </c>
      <c r="T10661">
        <v>1.01</v>
      </c>
      <c r="AA10661">
        <v>532.79998799999998</v>
      </c>
      <c r="AB10661">
        <v>56.5</v>
      </c>
      <c r="AC10661">
        <v>7.55</v>
      </c>
    </row>
    <row r="10662" spans="18:29">
      <c r="R10662">
        <v>48</v>
      </c>
      <c r="S10662">
        <v>67.300003000000004</v>
      </c>
      <c r="T10662">
        <v>0.66</v>
      </c>
      <c r="AA10662">
        <v>460.79998799999998</v>
      </c>
      <c r="AB10662">
        <v>42.400002000000001</v>
      </c>
      <c r="AC10662">
        <v>7.55</v>
      </c>
    </row>
    <row r="10663" spans="18:29">
      <c r="R10663">
        <v>76.800003000000004</v>
      </c>
      <c r="S10663">
        <v>66.199996999999996</v>
      </c>
      <c r="T10663">
        <v>1.1000000000000001</v>
      </c>
      <c r="AA10663">
        <v>465.60000600000001</v>
      </c>
      <c r="AB10663">
        <v>46.5</v>
      </c>
      <c r="AC10663">
        <v>7.55</v>
      </c>
    </row>
    <row r="10664" spans="18:29">
      <c r="R10664">
        <v>50.400002000000001</v>
      </c>
      <c r="S10664">
        <v>65.800003000000004</v>
      </c>
      <c r="T10664">
        <v>0.84</v>
      </c>
      <c r="AA10664">
        <v>475.20001200000002</v>
      </c>
      <c r="AB10664">
        <v>50.099997999999999</v>
      </c>
      <c r="AC10664">
        <v>7.55</v>
      </c>
    </row>
    <row r="10665" spans="18:29">
      <c r="R10665">
        <v>64.800003000000004</v>
      </c>
      <c r="S10665">
        <v>65.300003000000004</v>
      </c>
      <c r="T10665">
        <v>0.85</v>
      </c>
      <c r="AA10665">
        <v>472.79998799999998</v>
      </c>
      <c r="AB10665">
        <v>48.599997999999999</v>
      </c>
      <c r="AC10665">
        <v>7.55</v>
      </c>
    </row>
    <row r="10666" spans="18:29">
      <c r="R10666">
        <v>64.800003000000004</v>
      </c>
      <c r="S10666">
        <v>64.699996999999996</v>
      </c>
      <c r="T10666">
        <v>0.98</v>
      </c>
      <c r="AA10666">
        <v>470.39999399999999</v>
      </c>
      <c r="AB10666">
        <v>50.299999</v>
      </c>
      <c r="AC10666">
        <v>7.55</v>
      </c>
    </row>
    <row r="10667" spans="18:29">
      <c r="R10667">
        <v>43.200001</v>
      </c>
      <c r="S10667">
        <v>64.599997999999999</v>
      </c>
      <c r="T10667">
        <v>0.61</v>
      </c>
      <c r="AA10667">
        <v>496.79998799999998</v>
      </c>
      <c r="AB10667">
        <v>53.400002000000001</v>
      </c>
      <c r="AC10667">
        <v>7.55</v>
      </c>
    </row>
    <row r="10668" spans="18:29">
      <c r="R10668">
        <v>36</v>
      </c>
      <c r="S10668">
        <v>62.599997999999999</v>
      </c>
      <c r="T10668">
        <v>0.53</v>
      </c>
      <c r="AA10668">
        <v>446.39999399999999</v>
      </c>
      <c r="AB10668">
        <v>44.099997999999999</v>
      </c>
      <c r="AC10668">
        <v>7.55</v>
      </c>
    </row>
    <row r="10669" spans="18:29">
      <c r="R10669">
        <v>36</v>
      </c>
      <c r="S10669">
        <v>64.699996999999996</v>
      </c>
      <c r="T10669">
        <v>0.5</v>
      </c>
      <c r="AA10669">
        <v>564</v>
      </c>
      <c r="AB10669">
        <v>53.599997999999999</v>
      </c>
      <c r="AC10669">
        <v>7.55</v>
      </c>
    </row>
    <row r="10670" spans="18:29">
      <c r="R10670">
        <v>40.799999</v>
      </c>
      <c r="S10670">
        <v>63.299999</v>
      </c>
      <c r="T10670">
        <v>0.68</v>
      </c>
      <c r="AA10670">
        <v>446.39999399999999</v>
      </c>
      <c r="AB10670">
        <v>38.299999</v>
      </c>
      <c r="AC10670">
        <v>7.55</v>
      </c>
    </row>
    <row r="10671" spans="18:29">
      <c r="R10671">
        <v>48</v>
      </c>
      <c r="S10671">
        <v>62.099997999999999</v>
      </c>
      <c r="T10671">
        <v>0.72</v>
      </c>
      <c r="AA10671">
        <v>506.39999399999999</v>
      </c>
      <c r="AB10671">
        <v>47.5</v>
      </c>
      <c r="AC10671">
        <v>7.56</v>
      </c>
    </row>
    <row r="10672" spans="18:29">
      <c r="R10672">
        <v>43.200001</v>
      </c>
      <c r="S10672">
        <v>60.400002000000001</v>
      </c>
      <c r="T10672">
        <v>0.68</v>
      </c>
      <c r="AA10672">
        <v>523.20001200000002</v>
      </c>
      <c r="AB10672">
        <v>51</v>
      </c>
      <c r="AC10672">
        <v>7.56</v>
      </c>
    </row>
    <row r="10673" spans="18:29">
      <c r="R10673">
        <v>48</v>
      </c>
      <c r="S10673">
        <v>62.5</v>
      </c>
      <c r="T10673">
        <v>0.82</v>
      </c>
      <c r="AA10673">
        <v>446.39999399999999</v>
      </c>
      <c r="AB10673">
        <v>47.200001</v>
      </c>
      <c r="AC10673">
        <v>7.56</v>
      </c>
    </row>
    <row r="10674" spans="18:29">
      <c r="R10674">
        <v>31.200001</v>
      </c>
      <c r="S10674">
        <v>63</v>
      </c>
      <c r="T10674">
        <v>0.43</v>
      </c>
      <c r="AA10674">
        <v>448.79998799999998</v>
      </c>
      <c r="AB10674">
        <v>48.799999</v>
      </c>
      <c r="AC10674">
        <v>7.56</v>
      </c>
    </row>
    <row r="10675" spans="18:29">
      <c r="R10675">
        <v>31.200001</v>
      </c>
      <c r="S10675">
        <v>58.599997999999999</v>
      </c>
      <c r="T10675">
        <v>0.5</v>
      </c>
      <c r="AA10675">
        <v>468</v>
      </c>
      <c r="AB10675">
        <v>39.799999</v>
      </c>
      <c r="AC10675">
        <v>7.56</v>
      </c>
    </row>
    <row r="10676" spans="18:29">
      <c r="R10676">
        <v>38.400002000000001</v>
      </c>
      <c r="S10676">
        <v>62</v>
      </c>
      <c r="T10676">
        <v>0.66</v>
      </c>
      <c r="AA10676">
        <v>480</v>
      </c>
      <c r="AB10676">
        <v>46.900002000000001</v>
      </c>
      <c r="AC10676">
        <v>7.56</v>
      </c>
    </row>
    <row r="10677" spans="18:29">
      <c r="R10677">
        <v>33.599997999999999</v>
      </c>
      <c r="S10677">
        <v>57.099997999999999</v>
      </c>
      <c r="T10677">
        <v>0.57999999999999996</v>
      </c>
      <c r="AA10677">
        <v>492</v>
      </c>
      <c r="AB10677">
        <v>44.299999</v>
      </c>
      <c r="AC10677">
        <v>7.56</v>
      </c>
    </row>
    <row r="10678" spans="18:29">
      <c r="R10678">
        <v>45.599997999999999</v>
      </c>
      <c r="S10678">
        <v>59.900002000000001</v>
      </c>
      <c r="T10678">
        <v>0.77</v>
      </c>
      <c r="AA10678">
        <v>475.20001200000002</v>
      </c>
      <c r="AB10678">
        <v>50.5</v>
      </c>
      <c r="AC10678">
        <v>7.56</v>
      </c>
    </row>
    <row r="10679" spans="18:29">
      <c r="R10679">
        <v>45.599997999999999</v>
      </c>
      <c r="S10679">
        <v>58</v>
      </c>
      <c r="T10679">
        <v>0.69</v>
      </c>
      <c r="AA10679">
        <v>484.79998799999998</v>
      </c>
      <c r="AB10679">
        <v>49.200001</v>
      </c>
      <c r="AC10679">
        <v>7.56</v>
      </c>
    </row>
    <row r="10680" spans="18:29">
      <c r="R10680">
        <v>33.599997999999999</v>
      </c>
      <c r="S10680">
        <v>58.400002000000001</v>
      </c>
      <c r="T10680">
        <v>0.56999999999999995</v>
      </c>
      <c r="AA10680">
        <v>504</v>
      </c>
      <c r="AB10680">
        <v>52.299999</v>
      </c>
      <c r="AC10680">
        <v>7.56</v>
      </c>
    </row>
    <row r="10681" spans="18:29">
      <c r="R10681">
        <v>40.799999</v>
      </c>
      <c r="S10681">
        <v>58.799999</v>
      </c>
      <c r="T10681">
        <v>0.71</v>
      </c>
      <c r="AA10681">
        <v>482.39999399999999</v>
      </c>
      <c r="AB10681">
        <v>44</v>
      </c>
      <c r="AC10681">
        <v>7.56</v>
      </c>
    </row>
    <row r="10682" spans="18:29">
      <c r="R10682">
        <v>33.599997999999999</v>
      </c>
      <c r="S10682">
        <v>57.900002000000001</v>
      </c>
      <c r="T10682">
        <v>0.59</v>
      </c>
      <c r="AA10682">
        <v>484.79998799999998</v>
      </c>
      <c r="AB10682">
        <v>49.5</v>
      </c>
      <c r="AC10682">
        <v>7.56</v>
      </c>
    </row>
    <row r="10683" spans="18:29">
      <c r="R10683">
        <v>16.799999</v>
      </c>
      <c r="S10683">
        <v>61.599997999999999</v>
      </c>
      <c r="T10683">
        <v>0.27</v>
      </c>
      <c r="AA10683">
        <v>453.60000600000001</v>
      </c>
      <c r="AB10683">
        <v>44.900002000000001</v>
      </c>
      <c r="AC10683">
        <v>7.56</v>
      </c>
    </row>
    <row r="10684" spans="18:29">
      <c r="R10684">
        <v>24</v>
      </c>
      <c r="S10684">
        <v>57.400002000000001</v>
      </c>
      <c r="T10684">
        <v>0.27</v>
      </c>
      <c r="AA10684">
        <v>415.20001200000002</v>
      </c>
      <c r="AB10684">
        <v>32.299999</v>
      </c>
      <c r="AC10684">
        <v>7.56</v>
      </c>
    </row>
    <row r="10685" spans="18:29">
      <c r="R10685">
        <v>40.799999</v>
      </c>
      <c r="S10685">
        <v>55.900002000000001</v>
      </c>
      <c r="T10685">
        <v>0.84</v>
      </c>
      <c r="AA10685">
        <v>504</v>
      </c>
      <c r="AB10685">
        <v>53</v>
      </c>
      <c r="AC10685">
        <v>7.57</v>
      </c>
    </row>
    <row r="10686" spans="18:29">
      <c r="R10686">
        <v>45.599997999999999</v>
      </c>
      <c r="S10686">
        <v>55.799999</v>
      </c>
      <c r="T10686">
        <v>0.87</v>
      </c>
      <c r="AA10686">
        <v>489.60000600000001</v>
      </c>
      <c r="AB10686">
        <v>46.400002000000001</v>
      </c>
      <c r="AC10686">
        <v>7.57</v>
      </c>
    </row>
    <row r="10687" spans="18:29">
      <c r="R10687">
        <v>33.599997999999999</v>
      </c>
      <c r="S10687">
        <v>59.799999</v>
      </c>
      <c r="T10687">
        <v>0.44</v>
      </c>
      <c r="AA10687">
        <v>460.79998799999998</v>
      </c>
      <c r="AB10687">
        <v>42.400002000000001</v>
      </c>
      <c r="AC10687">
        <v>7.57</v>
      </c>
    </row>
    <row r="10688" spans="18:29">
      <c r="R10688">
        <v>38.400002000000001</v>
      </c>
      <c r="S10688">
        <v>54.799999</v>
      </c>
      <c r="T10688">
        <v>0.91</v>
      </c>
      <c r="AA10688">
        <v>465.60000600000001</v>
      </c>
      <c r="AB10688">
        <v>49.799999</v>
      </c>
      <c r="AC10688">
        <v>7.57</v>
      </c>
    </row>
    <row r="10689" spans="18:29">
      <c r="R10689">
        <v>45.599997999999999</v>
      </c>
      <c r="S10689">
        <v>57.299999</v>
      </c>
      <c r="T10689">
        <v>0.77</v>
      </c>
      <c r="AA10689">
        <v>492</v>
      </c>
      <c r="AB10689">
        <v>45.400002000000001</v>
      </c>
      <c r="AC10689">
        <v>7.57</v>
      </c>
    </row>
    <row r="10690" spans="18:29">
      <c r="R10690">
        <v>38.400002000000001</v>
      </c>
      <c r="S10690">
        <v>55.299999</v>
      </c>
      <c r="T10690">
        <v>0.82</v>
      </c>
      <c r="AA10690">
        <v>482.39999399999999</v>
      </c>
      <c r="AB10690">
        <v>48.900002000000001</v>
      </c>
      <c r="AC10690">
        <v>7.57</v>
      </c>
    </row>
    <row r="10691" spans="18:29">
      <c r="R10691">
        <v>36</v>
      </c>
      <c r="S10691">
        <v>58.400002000000001</v>
      </c>
      <c r="T10691">
        <v>0.56000000000000005</v>
      </c>
      <c r="AA10691">
        <v>499.20001200000002</v>
      </c>
      <c r="AB10691">
        <v>50.799999</v>
      </c>
      <c r="AC10691">
        <v>7.57</v>
      </c>
    </row>
    <row r="10692" spans="18:29">
      <c r="R10692">
        <v>33.599997999999999</v>
      </c>
      <c r="S10692">
        <v>57.299999</v>
      </c>
      <c r="T10692">
        <v>0.54</v>
      </c>
      <c r="AA10692">
        <v>468</v>
      </c>
      <c r="AB10692">
        <v>49.599997999999999</v>
      </c>
      <c r="AC10692">
        <v>7.57</v>
      </c>
    </row>
    <row r="10693" spans="18:29">
      <c r="R10693">
        <v>33.599997999999999</v>
      </c>
      <c r="S10693">
        <v>54</v>
      </c>
      <c r="T10693">
        <v>0.51</v>
      </c>
      <c r="AA10693">
        <v>458.39999399999999</v>
      </c>
      <c r="AB10693">
        <v>45.900002000000001</v>
      </c>
      <c r="AC10693">
        <v>7.57</v>
      </c>
    </row>
    <row r="10694" spans="18:29">
      <c r="R10694">
        <v>38.400002000000001</v>
      </c>
      <c r="S10694">
        <v>55.599997999999999</v>
      </c>
      <c r="T10694">
        <v>0.68</v>
      </c>
      <c r="AA10694">
        <v>475.20001200000002</v>
      </c>
      <c r="AB10694">
        <v>46.799999</v>
      </c>
      <c r="AC10694">
        <v>7.57</v>
      </c>
    </row>
    <row r="10695" spans="18:29">
      <c r="R10695">
        <v>40.799999</v>
      </c>
      <c r="S10695">
        <v>55.799999</v>
      </c>
      <c r="T10695">
        <v>0.66</v>
      </c>
      <c r="AA10695">
        <v>525.59997599999997</v>
      </c>
      <c r="AB10695">
        <v>54</v>
      </c>
      <c r="AC10695">
        <v>7.57</v>
      </c>
    </row>
    <row r="10696" spans="18:29">
      <c r="R10696">
        <v>38.400002000000001</v>
      </c>
      <c r="S10696">
        <v>53.400002000000001</v>
      </c>
      <c r="T10696">
        <v>0.75</v>
      </c>
      <c r="AA10696">
        <v>422.39999399999999</v>
      </c>
      <c r="AB10696">
        <v>32.299999</v>
      </c>
      <c r="AC10696">
        <v>7.58</v>
      </c>
    </row>
    <row r="10697" spans="18:29">
      <c r="R10697">
        <v>38.400002000000001</v>
      </c>
      <c r="S10697">
        <v>55.400002000000001</v>
      </c>
      <c r="T10697">
        <v>0.57999999999999996</v>
      </c>
      <c r="AA10697">
        <v>345.60000600000001</v>
      </c>
      <c r="AB10697">
        <v>38</v>
      </c>
      <c r="AC10697">
        <v>7.58</v>
      </c>
    </row>
    <row r="10698" spans="18:29">
      <c r="R10698">
        <v>50.400002000000001</v>
      </c>
      <c r="S10698">
        <v>56.700001</v>
      </c>
      <c r="T10698">
        <v>0.85</v>
      </c>
      <c r="AA10698">
        <v>492</v>
      </c>
      <c r="AB10698">
        <v>51.400002000000001</v>
      </c>
      <c r="AC10698">
        <v>7.59</v>
      </c>
    </row>
    <row r="10699" spans="18:29">
      <c r="R10699">
        <v>26.4</v>
      </c>
      <c r="S10699">
        <v>60.400002000000001</v>
      </c>
      <c r="T10699">
        <v>0.37</v>
      </c>
      <c r="AA10699">
        <v>487.20001200000002</v>
      </c>
      <c r="AB10699">
        <v>48.5</v>
      </c>
      <c r="AC10699">
        <v>7.59</v>
      </c>
    </row>
    <row r="10700" spans="18:29">
      <c r="R10700">
        <v>0</v>
      </c>
      <c r="S10700">
        <v>58.900002000000001</v>
      </c>
      <c r="T10700">
        <v>0</v>
      </c>
      <c r="AA10700">
        <v>480</v>
      </c>
      <c r="AB10700">
        <v>49.799999</v>
      </c>
      <c r="AC10700">
        <v>7.59</v>
      </c>
    </row>
    <row r="10701" spans="18:29">
      <c r="R10701">
        <v>0</v>
      </c>
      <c r="S10701">
        <v>58.900002000000001</v>
      </c>
      <c r="T10701">
        <v>0</v>
      </c>
      <c r="AA10701">
        <v>489.60000600000001</v>
      </c>
      <c r="AB10701">
        <v>49.400002000000001</v>
      </c>
      <c r="AC10701">
        <v>7.59</v>
      </c>
    </row>
    <row r="10702" spans="18:29">
      <c r="R10702">
        <v>0</v>
      </c>
      <c r="S10702">
        <v>58.900002000000001</v>
      </c>
      <c r="T10702">
        <v>0</v>
      </c>
      <c r="AA10702">
        <v>482.39999399999999</v>
      </c>
      <c r="AB10702">
        <v>40.299999</v>
      </c>
      <c r="AC10702">
        <v>7.59</v>
      </c>
    </row>
    <row r="10703" spans="18:29">
      <c r="R10703">
        <v>0</v>
      </c>
      <c r="S10703">
        <v>58.900002000000001</v>
      </c>
      <c r="T10703">
        <v>0</v>
      </c>
      <c r="AA10703">
        <v>501.60000600000001</v>
      </c>
      <c r="AB10703">
        <v>45.5</v>
      </c>
      <c r="AC10703">
        <v>7.59</v>
      </c>
    </row>
    <row r="10704" spans="18:29">
      <c r="R10704">
        <v>0</v>
      </c>
      <c r="S10704">
        <v>58.900002000000001</v>
      </c>
      <c r="T10704">
        <v>0</v>
      </c>
      <c r="AA10704">
        <v>496.79998799999998</v>
      </c>
      <c r="AB10704">
        <v>53.599997999999999</v>
      </c>
      <c r="AC10704">
        <v>7.59</v>
      </c>
    </row>
    <row r="10705" spans="18:29">
      <c r="R10705">
        <v>0</v>
      </c>
      <c r="S10705">
        <v>58.900002000000001</v>
      </c>
      <c r="T10705">
        <v>0</v>
      </c>
      <c r="AA10705">
        <v>453.60000600000001</v>
      </c>
      <c r="AB10705">
        <v>51.900002000000001</v>
      </c>
      <c r="AC10705">
        <v>7.59</v>
      </c>
    </row>
    <row r="10706" spans="18:29">
      <c r="R10706">
        <v>0</v>
      </c>
      <c r="S10706">
        <v>58.900002000000001</v>
      </c>
      <c r="T10706">
        <v>0</v>
      </c>
      <c r="AA10706">
        <v>448.79998799999998</v>
      </c>
      <c r="AB10706">
        <v>41.799999</v>
      </c>
      <c r="AC10706">
        <v>7.59</v>
      </c>
    </row>
    <row r="10707" spans="18:29">
      <c r="R10707">
        <v>21.6</v>
      </c>
      <c r="S10707">
        <v>59.599997999999999</v>
      </c>
      <c r="T10707">
        <v>0.26</v>
      </c>
      <c r="AA10707">
        <v>501.60000600000001</v>
      </c>
      <c r="AB10707">
        <v>48</v>
      </c>
      <c r="AC10707">
        <v>7.59</v>
      </c>
    </row>
    <row r="10708" spans="18:29">
      <c r="R10708">
        <v>74.400002000000001</v>
      </c>
      <c r="S10708">
        <v>59</v>
      </c>
      <c r="T10708">
        <v>1.18</v>
      </c>
      <c r="AA10708">
        <v>492</v>
      </c>
      <c r="AB10708">
        <v>49.599997999999999</v>
      </c>
      <c r="AC10708">
        <v>7.6</v>
      </c>
    </row>
    <row r="10709" spans="18:29">
      <c r="R10709">
        <v>86.400002000000001</v>
      </c>
      <c r="S10709">
        <v>59.099997999999999</v>
      </c>
      <c r="T10709">
        <v>1.18</v>
      </c>
      <c r="AA10709">
        <v>446.39999399999999</v>
      </c>
      <c r="AB10709">
        <v>47.700001</v>
      </c>
      <c r="AC10709">
        <v>7.6</v>
      </c>
    </row>
    <row r="10710" spans="18:29">
      <c r="R10710">
        <v>76.800003000000004</v>
      </c>
      <c r="S10710">
        <v>56.5</v>
      </c>
      <c r="T10710">
        <v>1.07</v>
      </c>
      <c r="AA10710">
        <v>456</v>
      </c>
      <c r="AB10710">
        <v>43.299999</v>
      </c>
      <c r="AC10710">
        <v>7.6</v>
      </c>
    </row>
    <row r="10711" spans="18:29">
      <c r="R10711">
        <v>108</v>
      </c>
      <c r="S10711">
        <v>58.400002000000001</v>
      </c>
      <c r="T10711">
        <v>1.69</v>
      </c>
      <c r="AA10711">
        <v>496.79998799999998</v>
      </c>
      <c r="AB10711">
        <v>48.099997999999999</v>
      </c>
      <c r="AC10711">
        <v>7.6</v>
      </c>
    </row>
    <row r="10712" spans="18:29">
      <c r="R10712">
        <v>122.400002</v>
      </c>
      <c r="S10712">
        <v>56.5</v>
      </c>
      <c r="T10712">
        <v>1.75</v>
      </c>
      <c r="AA10712">
        <v>516</v>
      </c>
      <c r="AB10712">
        <v>48.299999</v>
      </c>
      <c r="AC10712">
        <v>7.6</v>
      </c>
    </row>
    <row r="10713" spans="18:29">
      <c r="R10713">
        <v>100.800003</v>
      </c>
      <c r="S10713">
        <v>57.5</v>
      </c>
      <c r="T10713">
        <v>1.53</v>
      </c>
      <c r="AA10713">
        <v>477.60000600000001</v>
      </c>
      <c r="AB10713">
        <v>48.799999</v>
      </c>
      <c r="AC10713">
        <v>7.6</v>
      </c>
    </row>
    <row r="10714" spans="18:29">
      <c r="R10714">
        <v>144</v>
      </c>
      <c r="S10714">
        <v>58.5</v>
      </c>
      <c r="T10714">
        <v>2.27</v>
      </c>
      <c r="AA10714">
        <v>470.39999399999999</v>
      </c>
      <c r="AB10714">
        <v>46.900002000000001</v>
      </c>
      <c r="AC10714">
        <v>7.6</v>
      </c>
    </row>
    <row r="10715" spans="18:29">
      <c r="R10715">
        <v>122.400002</v>
      </c>
      <c r="S10715">
        <v>56</v>
      </c>
      <c r="T10715">
        <v>1.88</v>
      </c>
      <c r="AA10715">
        <v>475.20001200000002</v>
      </c>
      <c r="AB10715">
        <v>44.599997999999999</v>
      </c>
      <c r="AC10715">
        <v>7.6</v>
      </c>
    </row>
    <row r="10716" spans="18:29">
      <c r="R10716">
        <v>158.39999399999999</v>
      </c>
      <c r="S10716">
        <v>57</v>
      </c>
      <c r="T10716">
        <v>2.2599999999999998</v>
      </c>
      <c r="AA10716">
        <v>499.20001200000002</v>
      </c>
      <c r="AB10716">
        <v>43.599997999999999</v>
      </c>
      <c r="AC10716">
        <v>7.6</v>
      </c>
    </row>
    <row r="10717" spans="18:29">
      <c r="R10717">
        <v>158.39999399999999</v>
      </c>
      <c r="S10717">
        <v>56.200001</v>
      </c>
      <c r="T10717">
        <v>2.36</v>
      </c>
      <c r="AA10717">
        <v>470.39999399999999</v>
      </c>
      <c r="AB10717">
        <v>46.900002000000001</v>
      </c>
      <c r="AC10717">
        <v>7.6</v>
      </c>
    </row>
    <row r="10718" spans="18:29">
      <c r="R10718">
        <v>223.199997</v>
      </c>
      <c r="S10718">
        <v>57.299999</v>
      </c>
      <c r="T10718">
        <v>3.05</v>
      </c>
      <c r="AA10718">
        <v>475.20001200000002</v>
      </c>
      <c r="AB10718">
        <v>45.299999</v>
      </c>
      <c r="AC10718">
        <v>7.6</v>
      </c>
    </row>
    <row r="10719" spans="18:29">
      <c r="R10719">
        <v>194.39999399999999</v>
      </c>
      <c r="S10719">
        <v>54.700001</v>
      </c>
      <c r="T10719">
        <v>2.87</v>
      </c>
      <c r="AA10719">
        <v>439.20001200000002</v>
      </c>
      <c r="AB10719">
        <v>42.5</v>
      </c>
      <c r="AC10719">
        <v>7.6</v>
      </c>
    </row>
    <row r="10720" spans="18:29">
      <c r="R10720">
        <v>187.199997</v>
      </c>
      <c r="S10720">
        <v>55.299999</v>
      </c>
      <c r="T10720">
        <v>2.65</v>
      </c>
      <c r="AA10720">
        <v>564</v>
      </c>
      <c r="AB10720">
        <v>57</v>
      </c>
      <c r="AC10720">
        <v>7.6</v>
      </c>
    </row>
    <row r="10721" spans="18:29">
      <c r="R10721">
        <v>242.39999399999999</v>
      </c>
      <c r="S10721">
        <v>55.700001</v>
      </c>
      <c r="T10721">
        <v>3.47</v>
      </c>
      <c r="AA10721">
        <v>465.60000600000001</v>
      </c>
      <c r="AB10721">
        <v>46.200001</v>
      </c>
      <c r="AC10721">
        <v>7.61</v>
      </c>
    </row>
    <row r="10722" spans="18:29">
      <c r="R10722">
        <v>292.79998799999998</v>
      </c>
      <c r="S10722">
        <v>55.200001</v>
      </c>
      <c r="T10722">
        <v>4.08</v>
      </c>
      <c r="AA10722">
        <v>492</v>
      </c>
      <c r="AB10722">
        <v>45.700001</v>
      </c>
      <c r="AC10722">
        <v>7.61</v>
      </c>
    </row>
    <row r="10723" spans="18:29">
      <c r="R10723">
        <v>285.60000600000001</v>
      </c>
      <c r="S10723">
        <v>54.799999</v>
      </c>
      <c r="T10723">
        <v>4.12</v>
      </c>
      <c r="AA10723">
        <v>477.60000600000001</v>
      </c>
      <c r="AB10723">
        <v>47.900002000000001</v>
      </c>
      <c r="AC10723">
        <v>7.61</v>
      </c>
    </row>
    <row r="10724" spans="18:29">
      <c r="R10724">
        <v>321.60000600000001</v>
      </c>
      <c r="S10724">
        <v>55.700001</v>
      </c>
      <c r="T10724">
        <v>4.5199999999999996</v>
      </c>
      <c r="AA10724">
        <v>499.20001200000002</v>
      </c>
      <c r="AB10724">
        <v>46.400002000000001</v>
      </c>
      <c r="AC10724">
        <v>7.61</v>
      </c>
    </row>
    <row r="10725" spans="18:29">
      <c r="R10725">
        <v>352.79998799999998</v>
      </c>
      <c r="S10725">
        <v>55.700001</v>
      </c>
      <c r="T10725">
        <v>4.75</v>
      </c>
      <c r="AA10725">
        <v>381.60000600000001</v>
      </c>
      <c r="AB10725">
        <v>31.6</v>
      </c>
      <c r="AC10725">
        <v>7.61</v>
      </c>
    </row>
    <row r="10726" spans="18:29">
      <c r="R10726">
        <v>362.39999399999999</v>
      </c>
      <c r="S10726">
        <v>55.5</v>
      </c>
      <c r="T10726">
        <v>5.12</v>
      </c>
      <c r="AA10726">
        <v>456</v>
      </c>
      <c r="AB10726">
        <v>37.200001</v>
      </c>
      <c r="AC10726">
        <v>7.61</v>
      </c>
    </row>
    <row r="10727" spans="18:29">
      <c r="R10727">
        <v>381.60000600000001</v>
      </c>
      <c r="S10727">
        <v>55.299999</v>
      </c>
      <c r="T10727">
        <v>5.36</v>
      </c>
      <c r="AA10727">
        <v>552</v>
      </c>
      <c r="AB10727">
        <v>58.099997999999999</v>
      </c>
      <c r="AC10727">
        <v>7.61</v>
      </c>
    </row>
    <row r="10728" spans="18:29">
      <c r="R10728">
        <v>465.60000600000001</v>
      </c>
      <c r="S10728">
        <v>55.299999</v>
      </c>
      <c r="T10728">
        <v>6.52</v>
      </c>
      <c r="AA10728">
        <v>424.79998799999998</v>
      </c>
      <c r="AB10728">
        <v>40.900002000000001</v>
      </c>
      <c r="AC10728">
        <v>7.61</v>
      </c>
    </row>
    <row r="10729" spans="18:29">
      <c r="R10729">
        <v>444</v>
      </c>
      <c r="S10729">
        <v>53.799999</v>
      </c>
      <c r="T10729">
        <v>6.66</v>
      </c>
      <c r="AA10729">
        <v>549.59997599999997</v>
      </c>
      <c r="AB10729">
        <v>56.200001</v>
      </c>
      <c r="AC10729">
        <v>7.61</v>
      </c>
    </row>
    <row r="10730" spans="18:29">
      <c r="R10730">
        <v>444</v>
      </c>
      <c r="S10730">
        <v>53.700001</v>
      </c>
      <c r="T10730">
        <v>6.4</v>
      </c>
      <c r="AA10730">
        <v>480</v>
      </c>
      <c r="AB10730">
        <v>47.799999</v>
      </c>
      <c r="AC10730">
        <v>7.61</v>
      </c>
    </row>
    <row r="10731" spans="18:29">
      <c r="R10731">
        <v>444</v>
      </c>
      <c r="S10731">
        <v>54.099997999999999</v>
      </c>
      <c r="T10731">
        <v>6.4</v>
      </c>
      <c r="AA10731">
        <v>439.20001200000002</v>
      </c>
      <c r="AB10731">
        <v>47.900002000000001</v>
      </c>
      <c r="AC10731">
        <v>7.61</v>
      </c>
    </row>
    <row r="10732" spans="18:29">
      <c r="R10732">
        <v>487.20001200000002</v>
      </c>
      <c r="S10732">
        <v>53.799999</v>
      </c>
      <c r="T10732">
        <v>7.08</v>
      </c>
      <c r="AA10732">
        <v>547.20001200000002</v>
      </c>
      <c r="AB10732">
        <v>56.200001</v>
      </c>
      <c r="AC10732">
        <v>7.62</v>
      </c>
    </row>
    <row r="10733" spans="18:29">
      <c r="R10733">
        <v>585.59997599999997</v>
      </c>
      <c r="S10733">
        <v>52.400002000000001</v>
      </c>
      <c r="T10733">
        <v>9.0599989999999995</v>
      </c>
      <c r="AA10733">
        <v>480</v>
      </c>
      <c r="AB10733">
        <v>45</v>
      </c>
      <c r="AC10733">
        <v>7.62</v>
      </c>
    </row>
    <row r="10734" spans="18:29">
      <c r="R10734">
        <v>600</v>
      </c>
      <c r="S10734">
        <v>50.700001</v>
      </c>
      <c r="T10734">
        <v>9.58</v>
      </c>
      <c r="AA10734">
        <v>484.79998799999998</v>
      </c>
      <c r="AB10734">
        <v>44.799999</v>
      </c>
      <c r="AC10734">
        <v>7.62</v>
      </c>
    </row>
    <row r="10735" spans="18:29">
      <c r="R10735">
        <v>561.59997599999997</v>
      </c>
      <c r="S10735">
        <v>49.799999</v>
      </c>
      <c r="T10735">
        <v>8.85</v>
      </c>
      <c r="AA10735">
        <v>367.20001200000002</v>
      </c>
      <c r="AB10735">
        <v>34.099997999999999</v>
      </c>
      <c r="AC10735">
        <v>7.63</v>
      </c>
    </row>
    <row r="10736" spans="18:29">
      <c r="R10736">
        <v>540</v>
      </c>
      <c r="S10736">
        <v>48.700001</v>
      </c>
      <c r="T10736">
        <v>8.98</v>
      </c>
      <c r="AA10736">
        <v>542.40002400000003</v>
      </c>
      <c r="AB10736">
        <v>54.700001</v>
      </c>
      <c r="AC10736">
        <v>7.63</v>
      </c>
    </row>
    <row r="10737" spans="18:29">
      <c r="R10737">
        <v>614.40002400000003</v>
      </c>
      <c r="S10737">
        <v>47.599997999999999</v>
      </c>
      <c r="T10737">
        <v>10.320001</v>
      </c>
      <c r="AA10737">
        <v>448.79998799999998</v>
      </c>
      <c r="AB10737">
        <v>45.599997999999999</v>
      </c>
      <c r="AC10737">
        <v>7.63</v>
      </c>
    </row>
    <row r="10738" spans="18:29">
      <c r="R10738">
        <v>549.59997599999997</v>
      </c>
      <c r="S10738">
        <v>47</v>
      </c>
      <c r="T10738">
        <v>9.19</v>
      </c>
      <c r="AA10738">
        <v>475.20001200000002</v>
      </c>
      <c r="AB10738">
        <v>49.400002000000001</v>
      </c>
      <c r="AC10738">
        <v>7.63</v>
      </c>
    </row>
    <row r="10739" spans="18:29">
      <c r="R10739">
        <v>573.59997599999997</v>
      </c>
      <c r="S10739">
        <v>47.299999</v>
      </c>
      <c r="T10739">
        <v>9.1399989999999995</v>
      </c>
      <c r="AA10739">
        <v>458.39999399999999</v>
      </c>
      <c r="AB10739">
        <v>48.299999</v>
      </c>
      <c r="AC10739">
        <v>7.63</v>
      </c>
    </row>
    <row r="10740" spans="18:29">
      <c r="R10740">
        <v>684</v>
      </c>
      <c r="S10740">
        <v>46.599997999999999</v>
      </c>
      <c r="T10740">
        <v>11.469999</v>
      </c>
      <c r="AA10740">
        <v>518.40002400000003</v>
      </c>
      <c r="AB10740">
        <v>56.099997999999999</v>
      </c>
      <c r="AC10740">
        <v>7.63</v>
      </c>
    </row>
    <row r="10741" spans="18:29">
      <c r="R10741">
        <v>607.20001200000002</v>
      </c>
      <c r="S10741">
        <v>45.400002000000001</v>
      </c>
      <c r="T10741">
        <v>10.69</v>
      </c>
      <c r="AA10741">
        <v>537.59997599999997</v>
      </c>
      <c r="AB10741">
        <v>48.400002000000001</v>
      </c>
      <c r="AC10741">
        <v>7.63</v>
      </c>
    </row>
    <row r="10742" spans="18:29">
      <c r="R10742">
        <v>576</v>
      </c>
      <c r="S10742">
        <v>45.200001</v>
      </c>
      <c r="T10742">
        <v>9.86</v>
      </c>
      <c r="AA10742">
        <v>424.79998799999998</v>
      </c>
      <c r="AB10742">
        <v>44</v>
      </c>
      <c r="AC10742">
        <v>7.63</v>
      </c>
    </row>
    <row r="10743" spans="18:29">
      <c r="R10743">
        <v>597.59997599999997</v>
      </c>
      <c r="S10743">
        <v>45.200001</v>
      </c>
      <c r="T10743">
        <v>10.199999999999999</v>
      </c>
      <c r="AA10743">
        <v>434.39999399999999</v>
      </c>
      <c r="AB10743">
        <v>42.900002000000001</v>
      </c>
      <c r="AC10743">
        <v>7.63</v>
      </c>
    </row>
    <row r="10744" spans="18:29">
      <c r="R10744">
        <v>612</v>
      </c>
      <c r="S10744">
        <v>43.200001</v>
      </c>
      <c r="T10744">
        <v>11.55</v>
      </c>
      <c r="AA10744">
        <v>405.60000600000001</v>
      </c>
      <c r="AB10744">
        <v>39.400002000000001</v>
      </c>
      <c r="AC10744">
        <v>7.63</v>
      </c>
    </row>
    <row r="10745" spans="18:29">
      <c r="R10745">
        <v>585.59997599999997</v>
      </c>
      <c r="S10745">
        <v>41.200001</v>
      </c>
      <c r="T10745">
        <v>11.82</v>
      </c>
      <c r="AA10745">
        <v>511.20001200000002</v>
      </c>
      <c r="AB10745">
        <v>50.400002000000001</v>
      </c>
      <c r="AC10745">
        <v>7.64</v>
      </c>
    </row>
    <row r="10746" spans="18:29">
      <c r="R10746">
        <v>621.59997599999997</v>
      </c>
      <c r="S10746">
        <v>41.900002000000001</v>
      </c>
      <c r="T10746">
        <v>10.97</v>
      </c>
      <c r="AA10746">
        <v>494.39999399999999</v>
      </c>
      <c r="AB10746">
        <v>48</v>
      </c>
      <c r="AC10746">
        <v>7.64</v>
      </c>
    </row>
    <row r="10747" spans="18:29">
      <c r="R10747">
        <v>590.40002400000003</v>
      </c>
      <c r="S10747">
        <v>39.200001</v>
      </c>
      <c r="T10747">
        <v>13.070001</v>
      </c>
      <c r="AA10747">
        <v>484.79998799999998</v>
      </c>
      <c r="AB10747">
        <v>44.299999</v>
      </c>
      <c r="AC10747">
        <v>7.64</v>
      </c>
    </row>
    <row r="10748" spans="18:29">
      <c r="R10748">
        <v>597.59997599999997</v>
      </c>
      <c r="S10748">
        <v>36.799999</v>
      </c>
      <c r="T10748">
        <v>13.93</v>
      </c>
      <c r="AA10748">
        <v>484.79998799999998</v>
      </c>
      <c r="AB10748">
        <v>49.200001</v>
      </c>
      <c r="AC10748">
        <v>7.64</v>
      </c>
    </row>
    <row r="10749" spans="18:29">
      <c r="R10749">
        <v>590.40002400000003</v>
      </c>
      <c r="S10749">
        <v>36.099997999999999</v>
      </c>
      <c r="T10749">
        <v>12.97</v>
      </c>
      <c r="AA10749">
        <v>374.39999399999999</v>
      </c>
      <c r="AB10749">
        <v>33.700001</v>
      </c>
      <c r="AC10749">
        <v>7.64</v>
      </c>
    </row>
    <row r="10750" spans="18:29">
      <c r="R10750">
        <v>576</v>
      </c>
      <c r="S10750">
        <v>34.200001</v>
      </c>
      <c r="T10750">
        <v>14.39</v>
      </c>
      <c r="AA10750">
        <v>496.79998799999998</v>
      </c>
      <c r="AB10750">
        <v>48.099997999999999</v>
      </c>
      <c r="AC10750">
        <v>7.64</v>
      </c>
    </row>
    <row r="10751" spans="18:29">
      <c r="R10751">
        <v>568.79998799999998</v>
      </c>
      <c r="S10751">
        <v>35.099997999999999</v>
      </c>
      <c r="T10751">
        <v>11.83</v>
      </c>
      <c r="AA10751">
        <v>513.59997599999997</v>
      </c>
      <c r="AB10751">
        <v>51.900002000000001</v>
      </c>
      <c r="AC10751">
        <v>7.64</v>
      </c>
    </row>
    <row r="10752" spans="18:29">
      <c r="R10752">
        <v>631.20001200000002</v>
      </c>
      <c r="S10752">
        <v>36.200001</v>
      </c>
      <c r="T10752">
        <v>12.630001</v>
      </c>
      <c r="AA10752">
        <v>477.60000600000001</v>
      </c>
      <c r="AB10752">
        <v>45.299999</v>
      </c>
      <c r="AC10752">
        <v>7.64</v>
      </c>
    </row>
    <row r="10753" spans="18:29">
      <c r="R10753">
        <v>638.40002400000003</v>
      </c>
      <c r="S10753">
        <v>37.599997999999999</v>
      </c>
      <c r="T10753">
        <v>12.219999</v>
      </c>
      <c r="AA10753">
        <v>480</v>
      </c>
      <c r="AB10753">
        <v>52.599997999999999</v>
      </c>
      <c r="AC10753">
        <v>7.64</v>
      </c>
    </row>
    <row r="10754" spans="18:29">
      <c r="R10754">
        <v>583.20001200000002</v>
      </c>
      <c r="S10754">
        <v>38.299999</v>
      </c>
      <c r="T10754">
        <v>11.18</v>
      </c>
      <c r="AA10754">
        <v>439.20001200000002</v>
      </c>
      <c r="AB10754">
        <v>49</v>
      </c>
      <c r="AC10754">
        <v>7.64</v>
      </c>
    </row>
    <row r="10755" spans="18:29">
      <c r="R10755">
        <v>638.40002400000003</v>
      </c>
      <c r="S10755">
        <v>38.799999</v>
      </c>
      <c r="T10755">
        <v>12.24</v>
      </c>
      <c r="AA10755">
        <v>470.39999399999999</v>
      </c>
      <c r="AB10755">
        <v>40.099997999999999</v>
      </c>
      <c r="AC10755">
        <v>7.65</v>
      </c>
    </row>
    <row r="10756" spans="18:29">
      <c r="R10756">
        <v>583.20001200000002</v>
      </c>
      <c r="S10756">
        <v>38.5</v>
      </c>
      <c r="T10756">
        <v>11.61</v>
      </c>
      <c r="AA10756">
        <v>453.60000600000001</v>
      </c>
      <c r="AB10756">
        <v>47</v>
      </c>
      <c r="AC10756">
        <v>7.65</v>
      </c>
    </row>
    <row r="10757" spans="18:29">
      <c r="R10757">
        <v>547.20001200000002</v>
      </c>
      <c r="S10757">
        <v>39.5</v>
      </c>
      <c r="T10757">
        <v>9.8499990000000004</v>
      </c>
      <c r="AA10757">
        <v>513.59997599999997</v>
      </c>
      <c r="AB10757">
        <v>50.599997999999999</v>
      </c>
      <c r="AC10757">
        <v>7.65</v>
      </c>
    </row>
    <row r="10758" spans="18:29">
      <c r="R10758">
        <v>619.20001200000002</v>
      </c>
      <c r="S10758">
        <v>39.200001</v>
      </c>
      <c r="T10758">
        <v>12.030001</v>
      </c>
      <c r="AA10758">
        <v>441.60000600000001</v>
      </c>
      <c r="AB10758">
        <v>42.099997999999999</v>
      </c>
      <c r="AC10758">
        <v>7.65</v>
      </c>
    </row>
    <row r="10759" spans="18:29">
      <c r="R10759">
        <v>554.40002400000003</v>
      </c>
      <c r="S10759">
        <v>38.5</v>
      </c>
      <c r="T10759">
        <v>11.240000999999999</v>
      </c>
      <c r="AA10759">
        <v>441.60000600000001</v>
      </c>
      <c r="AB10759">
        <v>40.099997999999999</v>
      </c>
      <c r="AC10759">
        <v>7.65</v>
      </c>
    </row>
    <row r="10760" spans="18:29">
      <c r="R10760">
        <v>573.59997599999997</v>
      </c>
      <c r="S10760">
        <v>37.799999</v>
      </c>
      <c r="T10760">
        <v>12.04</v>
      </c>
      <c r="AA10760">
        <v>487.20001200000002</v>
      </c>
      <c r="AB10760">
        <v>49.299999</v>
      </c>
      <c r="AC10760">
        <v>7.66</v>
      </c>
    </row>
    <row r="10761" spans="18:29">
      <c r="R10761">
        <v>580.79998799999998</v>
      </c>
      <c r="S10761">
        <v>34.299999</v>
      </c>
      <c r="T10761">
        <v>15.369999</v>
      </c>
      <c r="AA10761">
        <v>403.20001200000002</v>
      </c>
      <c r="AB10761">
        <v>41.400002000000001</v>
      </c>
      <c r="AC10761">
        <v>7.66</v>
      </c>
    </row>
    <row r="10762" spans="18:29">
      <c r="R10762">
        <v>604.79998799999998</v>
      </c>
      <c r="S10762">
        <v>32</v>
      </c>
      <c r="T10762">
        <v>15.67</v>
      </c>
      <c r="AA10762">
        <v>484.79998799999998</v>
      </c>
      <c r="AB10762">
        <v>50.799999</v>
      </c>
      <c r="AC10762">
        <v>7.66</v>
      </c>
    </row>
    <row r="10763" spans="18:29">
      <c r="R10763">
        <v>528</v>
      </c>
      <c r="S10763">
        <v>29.6</v>
      </c>
      <c r="T10763">
        <v>16.27</v>
      </c>
      <c r="AA10763">
        <v>504</v>
      </c>
      <c r="AB10763">
        <v>48.400002000000001</v>
      </c>
      <c r="AC10763">
        <v>7.66</v>
      </c>
    </row>
    <row r="10764" spans="18:29">
      <c r="R10764">
        <v>552</v>
      </c>
      <c r="S10764">
        <v>29.9</v>
      </c>
      <c r="T10764">
        <v>13.91</v>
      </c>
      <c r="AA10764">
        <v>518.40002400000003</v>
      </c>
      <c r="AB10764">
        <v>48.799999</v>
      </c>
      <c r="AC10764">
        <v>7.66</v>
      </c>
    </row>
    <row r="10765" spans="18:29">
      <c r="R10765">
        <v>559.20001200000002</v>
      </c>
      <c r="S10765">
        <v>33.099997999999999</v>
      </c>
      <c r="T10765">
        <v>10.74</v>
      </c>
      <c r="AA10765">
        <v>549.59997599999997</v>
      </c>
      <c r="AB10765">
        <v>47.900002000000001</v>
      </c>
      <c r="AC10765">
        <v>7.66</v>
      </c>
    </row>
    <row r="10766" spans="18:29">
      <c r="R10766">
        <v>585.59997599999997</v>
      </c>
      <c r="S10766">
        <v>34.400002000000001</v>
      </c>
      <c r="T10766">
        <v>12.4</v>
      </c>
      <c r="AA10766">
        <v>532.79998799999998</v>
      </c>
      <c r="AB10766">
        <v>47.599997999999999</v>
      </c>
      <c r="AC10766">
        <v>7.66</v>
      </c>
    </row>
    <row r="10767" spans="18:29">
      <c r="R10767">
        <v>554.40002400000003</v>
      </c>
      <c r="S10767">
        <v>35.900002000000001</v>
      </c>
      <c r="T10767">
        <v>10.34</v>
      </c>
      <c r="AA10767">
        <v>410.39999399999999</v>
      </c>
      <c r="AB10767">
        <v>33.700001</v>
      </c>
      <c r="AC10767">
        <v>7.67</v>
      </c>
    </row>
    <row r="10768" spans="18:29">
      <c r="R10768">
        <v>552</v>
      </c>
      <c r="S10768">
        <v>36.599997999999999</v>
      </c>
      <c r="T10768">
        <v>11.04</v>
      </c>
      <c r="AA10768">
        <v>429.60000600000001</v>
      </c>
      <c r="AB10768">
        <v>37.5</v>
      </c>
      <c r="AC10768">
        <v>7.67</v>
      </c>
    </row>
    <row r="10769" spans="18:29">
      <c r="R10769">
        <v>516</v>
      </c>
      <c r="S10769">
        <v>38.299999</v>
      </c>
      <c r="T10769">
        <v>9.1999999999999993</v>
      </c>
      <c r="AA10769">
        <v>501.60000600000001</v>
      </c>
      <c r="AB10769">
        <v>49.299999</v>
      </c>
      <c r="AC10769">
        <v>7.67</v>
      </c>
    </row>
    <row r="10770" spans="18:29">
      <c r="R10770">
        <v>496.79998799999998</v>
      </c>
      <c r="S10770">
        <v>39.200001</v>
      </c>
      <c r="T10770">
        <v>8.9600000000000009</v>
      </c>
      <c r="AA10770">
        <v>477.60000600000001</v>
      </c>
      <c r="AB10770">
        <v>43.700001</v>
      </c>
      <c r="AC10770">
        <v>7.67</v>
      </c>
    </row>
    <row r="10771" spans="18:29">
      <c r="R10771">
        <v>499.20001200000002</v>
      </c>
      <c r="S10771">
        <v>40.5</v>
      </c>
      <c r="T10771">
        <v>8.84</v>
      </c>
      <c r="AA10771">
        <v>482.39999399999999</v>
      </c>
      <c r="AB10771">
        <v>46.5</v>
      </c>
      <c r="AC10771">
        <v>7.67</v>
      </c>
    </row>
    <row r="10772" spans="18:29">
      <c r="R10772">
        <v>520.79998799999998</v>
      </c>
      <c r="S10772">
        <v>40.799999</v>
      </c>
      <c r="T10772">
        <v>9.0999990000000004</v>
      </c>
      <c r="AA10772">
        <v>480</v>
      </c>
      <c r="AB10772">
        <v>47.200001</v>
      </c>
      <c r="AC10772">
        <v>7.67</v>
      </c>
    </row>
    <row r="10773" spans="18:29">
      <c r="R10773">
        <v>499.20001200000002</v>
      </c>
      <c r="S10773">
        <v>39.599997999999999</v>
      </c>
      <c r="T10773">
        <v>9.7799999999999994</v>
      </c>
      <c r="AA10773">
        <v>535.20001200000002</v>
      </c>
      <c r="AB10773">
        <v>54.099997999999999</v>
      </c>
      <c r="AC10773">
        <v>7.67</v>
      </c>
    </row>
    <row r="10774" spans="18:29">
      <c r="R10774">
        <v>511.20001200000002</v>
      </c>
      <c r="S10774">
        <v>40.400002000000001</v>
      </c>
      <c r="T10774">
        <v>9.0899990000000006</v>
      </c>
      <c r="AA10774">
        <v>528</v>
      </c>
      <c r="AB10774">
        <v>48</v>
      </c>
      <c r="AC10774">
        <v>7.67</v>
      </c>
    </row>
    <row r="10775" spans="18:29">
      <c r="R10775">
        <v>516</v>
      </c>
      <c r="S10775">
        <v>42.200001</v>
      </c>
      <c r="T10775">
        <v>8.5399999999999991</v>
      </c>
      <c r="AA10775">
        <v>556.79998799999998</v>
      </c>
      <c r="AB10775">
        <v>53</v>
      </c>
      <c r="AC10775">
        <v>7.67</v>
      </c>
    </row>
    <row r="10776" spans="18:29">
      <c r="R10776">
        <v>475.20001200000002</v>
      </c>
      <c r="S10776">
        <v>39.099997999999999</v>
      </c>
      <c r="T10776">
        <v>10.559998999999999</v>
      </c>
      <c r="AA10776">
        <v>523.20001200000002</v>
      </c>
      <c r="AB10776">
        <v>52.700001</v>
      </c>
      <c r="AC10776">
        <v>7.68</v>
      </c>
    </row>
    <row r="10777" spans="18:29">
      <c r="R10777">
        <v>566.40002400000003</v>
      </c>
      <c r="S10777">
        <v>39.099997999999999</v>
      </c>
      <c r="T10777">
        <v>11.04</v>
      </c>
      <c r="AA10777">
        <v>520.79998799999998</v>
      </c>
      <c r="AB10777">
        <v>50.700001</v>
      </c>
      <c r="AC10777">
        <v>7.68</v>
      </c>
    </row>
    <row r="10778" spans="18:29">
      <c r="R10778">
        <v>499.20001200000002</v>
      </c>
      <c r="S10778">
        <v>39.700001</v>
      </c>
      <c r="T10778">
        <v>9.1300000000000008</v>
      </c>
      <c r="AA10778">
        <v>494.39999399999999</v>
      </c>
      <c r="AB10778">
        <v>49.200001</v>
      </c>
      <c r="AC10778">
        <v>7.68</v>
      </c>
    </row>
    <row r="10779" spans="18:29">
      <c r="R10779">
        <v>477.60000600000001</v>
      </c>
      <c r="S10779">
        <v>42.5</v>
      </c>
      <c r="T10779">
        <v>7.91</v>
      </c>
      <c r="AA10779">
        <v>470.39999399999999</v>
      </c>
      <c r="AB10779">
        <v>46.700001</v>
      </c>
      <c r="AC10779">
        <v>7.68</v>
      </c>
    </row>
    <row r="10780" spans="18:29">
      <c r="R10780">
        <v>472.79998799999998</v>
      </c>
      <c r="S10780">
        <v>45.200001</v>
      </c>
      <c r="T10780">
        <v>7.09</v>
      </c>
      <c r="AA10780">
        <v>487.20001200000002</v>
      </c>
      <c r="AB10780">
        <v>47.900002000000001</v>
      </c>
      <c r="AC10780">
        <v>7.68</v>
      </c>
    </row>
    <row r="10781" spans="18:29">
      <c r="R10781">
        <v>496.79998799999998</v>
      </c>
      <c r="S10781">
        <v>46.700001</v>
      </c>
      <c r="T10781">
        <v>7.53</v>
      </c>
      <c r="AA10781">
        <v>396</v>
      </c>
      <c r="AB10781">
        <v>71.199996999999996</v>
      </c>
      <c r="AC10781">
        <v>7.68</v>
      </c>
    </row>
    <row r="10782" spans="18:29">
      <c r="R10782">
        <v>429.60000600000001</v>
      </c>
      <c r="S10782">
        <v>48</v>
      </c>
      <c r="T10782">
        <v>6.73</v>
      </c>
      <c r="AA10782">
        <v>453.60000600000001</v>
      </c>
      <c r="AB10782">
        <v>38.099997999999999</v>
      </c>
      <c r="AC10782">
        <v>7.68</v>
      </c>
    </row>
    <row r="10783" spans="18:29">
      <c r="R10783">
        <v>492</v>
      </c>
      <c r="S10783">
        <v>48</v>
      </c>
      <c r="T10783">
        <v>7.54</v>
      </c>
      <c r="AA10783">
        <v>496.79998799999998</v>
      </c>
      <c r="AB10783">
        <v>46.5</v>
      </c>
      <c r="AC10783">
        <v>7.68</v>
      </c>
    </row>
    <row r="10784" spans="18:29">
      <c r="R10784">
        <v>511.20001200000002</v>
      </c>
      <c r="S10784">
        <v>48.400002000000001</v>
      </c>
      <c r="T10784">
        <v>7.85</v>
      </c>
      <c r="AA10784">
        <v>511.20001200000002</v>
      </c>
      <c r="AB10784">
        <v>52</v>
      </c>
      <c r="AC10784">
        <v>7.68</v>
      </c>
    </row>
    <row r="10785" spans="18:29">
      <c r="R10785">
        <v>432</v>
      </c>
      <c r="S10785">
        <v>48.599997999999999</v>
      </c>
      <c r="T10785">
        <v>7.03</v>
      </c>
      <c r="AA10785">
        <v>472.79998799999998</v>
      </c>
      <c r="AB10785">
        <v>46.900002000000001</v>
      </c>
      <c r="AC10785">
        <v>7.68</v>
      </c>
    </row>
    <row r="10786" spans="18:29">
      <c r="R10786">
        <v>487.20001200000002</v>
      </c>
      <c r="S10786">
        <v>47.900002000000001</v>
      </c>
      <c r="T10786">
        <v>7.68</v>
      </c>
      <c r="AA10786">
        <v>475.20001200000002</v>
      </c>
      <c r="AB10786">
        <v>40</v>
      </c>
      <c r="AC10786">
        <v>7.69</v>
      </c>
    </row>
    <row r="10787" spans="18:29">
      <c r="R10787">
        <v>508.79998799999998</v>
      </c>
      <c r="S10787">
        <v>48.099997999999999</v>
      </c>
      <c r="T10787">
        <v>7.81</v>
      </c>
      <c r="AA10787">
        <v>513.59997599999997</v>
      </c>
      <c r="AB10787">
        <v>47.900002000000001</v>
      </c>
      <c r="AC10787">
        <v>7.69</v>
      </c>
    </row>
    <row r="10788" spans="18:29">
      <c r="R10788">
        <v>508.79998799999998</v>
      </c>
      <c r="S10788">
        <v>47.400002000000001</v>
      </c>
      <c r="T10788">
        <v>8.2899999999999991</v>
      </c>
      <c r="AA10788">
        <v>489.60000600000001</v>
      </c>
      <c r="AB10788">
        <v>47.400002000000001</v>
      </c>
      <c r="AC10788">
        <v>7.69</v>
      </c>
    </row>
    <row r="10789" spans="18:29">
      <c r="R10789">
        <v>504</v>
      </c>
      <c r="S10789">
        <v>47.200001</v>
      </c>
      <c r="T10789">
        <v>8.09</v>
      </c>
      <c r="AA10789">
        <v>477.60000600000001</v>
      </c>
      <c r="AB10789">
        <v>50.5</v>
      </c>
      <c r="AC10789">
        <v>7.69</v>
      </c>
    </row>
    <row r="10790" spans="18:29">
      <c r="R10790">
        <v>544.79998799999998</v>
      </c>
      <c r="S10790">
        <v>47.400002000000001</v>
      </c>
      <c r="T10790">
        <v>8.7200000000000006</v>
      </c>
      <c r="AA10790">
        <v>556.79998799999998</v>
      </c>
      <c r="AB10790">
        <v>55.599997999999999</v>
      </c>
      <c r="AC10790">
        <v>7.69</v>
      </c>
    </row>
    <row r="10791" spans="18:29">
      <c r="R10791">
        <v>456</v>
      </c>
      <c r="S10791">
        <v>47.799999</v>
      </c>
      <c r="T10791">
        <v>7.04</v>
      </c>
      <c r="AA10791">
        <v>499.20001200000002</v>
      </c>
      <c r="AB10791">
        <v>48.099997999999999</v>
      </c>
      <c r="AC10791">
        <v>7.69</v>
      </c>
    </row>
    <row r="10792" spans="18:29">
      <c r="R10792">
        <v>470.39999399999999</v>
      </c>
      <c r="S10792">
        <v>48</v>
      </c>
      <c r="T10792">
        <v>7.17</v>
      </c>
      <c r="AA10792">
        <v>463.20001200000002</v>
      </c>
      <c r="AB10792">
        <v>43.900002000000001</v>
      </c>
      <c r="AC10792">
        <v>7.69</v>
      </c>
    </row>
    <row r="10793" spans="18:29">
      <c r="R10793">
        <v>453.60000600000001</v>
      </c>
      <c r="S10793">
        <v>48.700001</v>
      </c>
      <c r="T10793">
        <v>6.97</v>
      </c>
      <c r="AA10793">
        <v>468</v>
      </c>
      <c r="AB10793">
        <v>47.299999</v>
      </c>
      <c r="AC10793">
        <v>7.69</v>
      </c>
    </row>
    <row r="10794" spans="18:29">
      <c r="R10794">
        <v>444</v>
      </c>
      <c r="S10794">
        <v>48.5</v>
      </c>
      <c r="T10794">
        <v>6.91</v>
      </c>
      <c r="AA10794">
        <v>458.39999399999999</v>
      </c>
      <c r="AB10794">
        <v>38.5</v>
      </c>
      <c r="AC10794">
        <v>7.69</v>
      </c>
    </row>
    <row r="10795" spans="18:29">
      <c r="R10795">
        <v>477.60000600000001</v>
      </c>
      <c r="S10795">
        <v>46.700001</v>
      </c>
      <c r="T10795">
        <v>8.5399999999999991</v>
      </c>
      <c r="AA10795">
        <v>477.60000600000001</v>
      </c>
      <c r="AB10795">
        <v>48.900002000000001</v>
      </c>
      <c r="AC10795">
        <v>7.69</v>
      </c>
    </row>
    <row r="10796" spans="18:29">
      <c r="R10796">
        <v>496.79998799999998</v>
      </c>
      <c r="S10796">
        <v>46.599997999999999</v>
      </c>
      <c r="T10796">
        <v>7.91</v>
      </c>
      <c r="AA10796">
        <v>487.20001200000002</v>
      </c>
      <c r="AB10796">
        <v>44.099997999999999</v>
      </c>
      <c r="AC10796">
        <v>7.69</v>
      </c>
    </row>
    <row r="10797" spans="18:29">
      <c r="R10797">
        <v>513.59997599999997</v>
      </c>
      <c r="S10797">
        <v>47.299999</v>
      </c>
      <c r="T10797">
        <v>8.1100010000000005</v>
      </c>
      <c r="AA10797">
        <v>475.20001200000002</v>
      </c>
      <c r="AB10797">
        <v>45.900002000000001</v>
      </c>
      <c r="AC10797">
        <v>7.69</v>
      </c>
    </row>
    <row r="10798" spans="18:29">
      <c r="R10798">
        <v>429.60000600000001</v>
      </c>
      <c r="S10798">
        <v>47.900002000000001</v>
      </c>
      <c r="T10798">
        <v>6.6</v>
      </c>
      <c r="AA10798">
        <v>487.20001200000002</v>
      </c>
      <c r="AB10798">
        <v>46.799999</v>
      </c>
      <c r="AC10798">
        <v>7.69</v>
      </c>
    </row>
    <row r="10799" spans="18:29">
      <c r="R10799">
        <v>525.59997599999997</v>
      </c>
      <c r="S10799">
        <v>47.900002000000001</v>
      </c>
      <c r="T10799">
        <v>8.59</v>
      </c>
      <c r="AA10799">
        <v>520.79998799999998</v>
      </c>
      <c r="AB10799">
        <v>46.599997999999999</v>
      </c>
      <c r="AC10799">
        <v>7.69</v>
      </c>
    </row>
    <row r="10800" spans="18:29">
      <c r="R10800">
        <v>525.59997599999997</v>
      </c>
      <c r="S10800">
        <v>47.400002000000001</v>
      </c>
      <c r="T10800">
        <v>8.77</v>
      </c>
      <c r="AA10800">
        <v>333.60000600000001</v>
      </c>
      <c r="AB10800">
        <v>35</v>
      </c>
      <c r="AC10800">
        <v>7.69</v>
      </c>
    </row>
    <row r="10801" spans="18:29">
      <c r="R10801">
        <v>540</v>
      </c>
      <c r="S10801">
        <v>47.799999</v>
      </c>
      <c r="T10801">
        <v>8.4600000000000009</v>
      </c>
      <c r="AA10801">
        <v>571.20001200000002</v>
      </c>
      <c r="AB10801">
        <v>57.200001</v>
      </c>
      <c r="AC10801">
        <v>7.69</v>
      </c>
    </row>
    <row r="10802" spans="18:29">
      <c r="R10802">
        <v>434.39999399999999</v>
      </c>
      <c r="S10802">
        <v>48.299999</v>
      </c>
      <c r="T10802">
        <v>6.61</v>
      </c>
      <c r="AA10802">
        <v>537.59997599999997</v>
      </c>
      <c r="AB10802">
        <v>50.5</v>
      </c>
      <c r="AC10802">
        <v>7.69</v>
      </c>
    </row>
    <row r="10803" spans="18:29">
      <c r="R10803">
        <v>453.60000600000001</v>
      </c>
      <c r="S10803">
        <v>48.900002000000001</v>
      </c>
      <c r="T10803">
        <v>7.03</v>
      </c>
      <c r="AA10803">
        <v>451.20001200000002</v>
      </c>
      <c r="AB10803">
        <v>42.299999</v>
      </c>
      <c r="AC10803">
        <v>7.69</v>
      </c>
    </row>
    <row r="10804" spans="18:29">
      <c r="R10804">
        <v>460.79998799999998</v>
      </c>
      <c r="S10804">
        <v>48.700001</v>
      </c>
      <c r="T10804">
        <v>7.35</v>
      </c>
      <c r="AA10804">
        <v>504</v>
      </c>
      <c r="AB10804">
        <v>50.200001</v>
      </c>
      <c r="AC10804">
        <v>7.7</v>
      </c>
    </row>
    <row r="10805" spans="18:29">
      <c r="R10805">
        <v>460.79998799999998</v>
      </c>
      <c r="S10805">
        <v>49.299999</v>
      </c>
      <c r="T10805">
        <v>7.13</v>
      </c>
      <c r="AA10805">
        <v>439.20001200000002</v>
      </c>
      <c r="AB10805">
        <v>49.099997999999999</v>
      </c>
      <c r="AC10805">
        <v>7.7</v>
      </c>
    </row>
    <row r="10806" spans="18:29">
      <c r="R10806">
        <v>453.60000600000001</v>
      </c>
      <c r="S10806">
        <v>49.700001</v>
      </c>
      <c r="T10806">
        <v>6.65</v>
      </c>
      <c r="AA10806">
        <v>559.20001200000002</v>
      </c>
      <c r="AB10806">
        <v>56.400002000000001</v>
      </c>
      <c r="AC10806">
        <v>7.71</v>
      </c>
    </row>
    <row r="10807" spans="18:29">
      <c r="R10807">
        <v>456</v>
      </c>
      <c r="S10807">
        <v>49.5</v>
      </c>
      <c r="T10807">
        <v>7.08</v>
      </c>
      <c r="AA10807">
        <v>472.79998799999998</v>
      </c>
      <c r="AB10807">
        <v>47.5</v>
      </c>
      <c r="AC10807">
        <v>7.71</v>
      </c>
    </row>
    <row r="10808" spans="18:29">
      <c r="R10808">
        <v>506.39999399999999</v>
      </c>
      <c r="S10808">
        <v>49.200001</v>
      </c>
      <c r="T10808">
        <v>7.9000009999999996</v>
      </c>
      <c r="AA10808">
        <v>516</v>
      </c>
      <c r="AB10808">
        <v>52.299999</v>
      </c>
      <c r="AC10808">
        <v>7.71</v>
      </c>
    </row>
    <row r="10809" spans="18:29">
      <c r="R10809">
        <v>451.20001200000002</v>
      </c>
      <c r="S10809">
        <v>48.799999</v>
      </c>
      <c r="T10809">
        <v>7.14</v>
      </c>
      <c r="AA10809">
        <v>492</v>
      </c>
      <c r="AB10809">
        <v>49.700001</v>
      </c>
      <c r="AC10809">
        <v>7.71</v>
      </c>
    </row>
    <row r="10810" spans="18:29">
      <c r="R10810">
        <v>504</v>
      </c>
      <c r="S10810">
        <v>48.799999</v>
      </c>
      <c r="T10810">
        <v>7.92</v>
      </c>
      <c r="AA10810">
        <v>458.39999399999999</v>
      </c>
      <c r="AB10810">
        <v>49.200001</v>
      </c>
      <c r="AC10810">
        <v>7.71</v>
      </c>
    </row>
    <row r="10811" spans="18:29">
      <c r="R10811">
        <v>532.79998799999998</v>
      </c>
      <c r="S10811">
        <v>46.599997999999999</v>
      </c>
      <c r="T10811">
        <v>9.9</v>
      </c>
      <c r="AA10811">
        <v>492</v>
      </c>
      <c r="AB10811">
        <v>49.099997999999999</v>
      </c>
      <c r="AC10811">
        <v>7.71</v>
      </c>
    </row>
    <row r="10812" spans="18:29">
      <c r="R10812">
        <v>480</v>
      </c>
      <c r="S10812">
        <v>47.400002000000001</v>
      </c>
      <c r="T10812">
        <v>7.37</v>
      </c>
      <c r="AA10812">
        <v>494.39999399999999</v>
      </c>
      <c r="AB10812">
        <v>45.799999</v>
      </c>
      <c r="AC10812">
        <v>7.71</v>
      </c>
    </row>
    <row r="10813" spans="18:29">
      <c r="R10813">
        <v>532.79998799999998</v>
      </c>
      <c r="S10813">
        <v>47.799999</v>
      </c>
      <c r="T10813">
        <v>8.7899999999999991</v>
      </c>
      <c r="AA10813">
        <v>456</v>
      </c>
      <c r="AB10813">
        <v>46.599997999999999</v>
      </c>
      <c r="AC10813">
        <v>7.71</v>
      </c>
    </row>
    <row r="10814" spans="18:29">
      <c r="R10814">
        <v>451.20001200000002</v>
      </c>
      <c r="S10814">
        <v>47.700001</v>
      </c>
      <c r="T10814">
        <v>7.21</v>
      </c>
      <c r="AA10814">
        <v>456</v>
      </c>
      <c r="AB10814">
        <v>43.299999</v>
      </c>
      <c r="AC10814">
        <v>7.71</v>
      </c>
    </row>
    <row r="10815" spans="18:29">
      <c r="R10815">
        <v>453.60000600000001</v>
      </c>
      <c r="S10815">
        <v>47.900002000000001</v>
      </c>
      <c r="T10815">
        <v>7.06</v>
      </c>
      <c r="AA10815">
        <v>487.20001200000002</v>
      </c>
      <c r="AB10815">
        <v>42.900002000000001</v>
      </c>
      <c r="AC10815">
        <v>7.71</v>
      </c>
    </row>
    <row r="10816" spans="18:29">
      <c r="R10816">
        <v>477.60000600000001</v>
      </c>
      <c r="S10816">
        <v>48.099997999999999</v>
      </c>
      <c r="T10816">
        <v>7.72</v>
      </c>
      <c r="AA10816">
        <v>518.40002400000003</v>
      </c>
      <c r="AB10816">
        <v>46.099997999999999</v>
      </c>
      <c r="AC10816">
        <v>7.72</v>
      </c>
    </row>
    <row r="10817" spans="18:29">
      <c r="R10817">
        <v>480</v>
      </c>
      <c r="S10817">
        <v>47.200001</v>
      </c>
      <c r="T10817">
        <v>8.1200010000000002</v>
      </c>
      <c r="AA10817">
        <v>530.40002400000003</v>
      </c>
      <c r="AB10817">
        <v>55.400002000000001</v>
      </c>
      <c r="AC10817">
        <v>7.72</v>
      </c>
    </row>
    <row r="10818" spans="18:29">
      <c r="R10818">
        <v>530.40002400000003</v>
      </c>
      <c r="S10818">
        <v>47.700001</v>
      </c>
      <c r="T10818">
        <v>8.36</v>
      </c>
      <c r="AA10818">
        <v>532.79998799999998</v>
      </c>
      <c r="AB10818">
        <v>51.900002000000001</v>
      </c>
      <c r="AC10818">
        <v>7.72</v>
      </c>
    </row>
    <row r="10819" spans="18:29">
      <c r="R10819">
        <v>499.20001200000002</v>
      </c>
      <c r="S10819">
        <v>48.5</v>
      </c>
      <c r="T10819">
        <v>7.96</v>
      </c>
      <c r="AA10819">
        <v>468</v>
      </c>
      <c r="AB10819">
        <v>41.400002000000001</v>
      </c>
      <c r="AC10819">
        <v>7.72</v>
      </c>
    </row>
    <row r="10820" spans="18:29">
      <c r="R10820">
        <v>470.39999399999999</v>
      </c>
      <c r="S10820">
        <v>48.400002000000001</v>
      </c>
      <c r="T10820">
        <v>7.44</v>
      </c>
      <c r="AA10820">
        <v>506.39999399999999</v>
      </c>
      <c r="AB10820">
        <v>46.5</v>
      </c>
      <c r="AC10820">
        <v>7.72</v>
      </c>
    </row>
    <row r="10821" spans="18:29">
      <c r="R10821">
        <v>463.20001200000002</v>
      </c>
      <c r="S10821">
        <v>49.5</v>
      </c>
      <c r="T10821">
        <v>6.89</v>
      </c>
      <c r="AA10821">
        <v>504</v>
      </c>
      <c r="AB10821">
        <v>46.700001</v>
      </c>
      <c r="AC10821">
        <v>7.72</v>
      </c>
    </row>
    <row r="10822" spans="18:29">
      <c r="R10822">
        <v>484.79998799999998</v>
      </c>
      <c r="S10822">
        <v>49.400002000000001</v>
      </c>
      <c r="T10822">
        <v>7.53</v>
      </c>
      <c r="AA10822">
        <v>477.60000600000001</v>
      </c>
      <c r="AB10822">
        <v>48.099997999999999</v>
      </c>
      <c r="AC10822">
        <v>7.72</v>
      </c>
    </row>
    <row r="10823" spans="18:29">
      <c r="R10823">
        <v>556.79998799999998</v>
      </c>
      <c r="S10823">
        <v>49.200001</v>
      </c>
      <c r="T10823">
        <v>8.8800000000000008</v>
      </c>
      <c r="AA10823">
        <v>398.39999399999999</v>
      </c>
      <c r="AB10823">
        <v>43.900002000000001</v>
      </c>
      <c r="AC10823">
        <v>7.72</v>
      </c>
    </row>
    <row r="10824" spans="18:29">
      <c r="R10824">
        <v>523.20001200000002</v>
      </c>
      <c r="S10824">
        <v>49</v>
      </c>
      <c r="T10824">
        <v>8.1999999999999993</v>
      </c>
      <c r="AA10824">
        <v>436.79998799999998</v>
      </c>
      <c r="AB10824">
        <v>41.400002000000001</v>
      </c>
      <c r="AC10824">
        <v>7.72</v>
      </c>
    </row>
    <row r="10825" spans="18:29">
      <c r="R10825">
        <v>441.60000600000001</v>
      </c>
      <c r="S10825">
        <v>49.599997999999999</v>
      </c>
      <c r="T10825">
        <v>6.63</v>
      </c>
      <c r="AA10825">
        <v>489.60000600000001</v>
      </c>
      <c r="AB10825">
        <v>48</v>
      </c>
      <c r="AC10825">
        <v>7.72</v>
      </c>
    </row>
    <row r="10826" spans="18:29">
      <c r="R10826">
        <v>470.39999399999999</v>
      </c>
      <c r="S10826">
        <v>49.799999</v>
      </c>
      <c r="T10826">
        <v>7.4</v>
      </c>
      <c r="AA10826">
        <v>549.59997599999997</v>
      </c>
      <c r="AB10826">
        <v>52.900002000000001</v>
      </c>
      <c r="AC10826">
        <v>7.72</v>
      </c>
    </row>
    <row r="10827" spans="18:29">
      <c r="R10827">
        <v>513.59997599999997</v>
      </c>
      <c r="S10827">
        <v>45.099997999999999</v>
      </c>
      <c r="T10827">
        <v>10.61</v>
      </c>
      <c r="AA10827">
        <v>518.40002400000003</v>
      </c>
      <c r="AB10827">
        <v>51.900002000000001</v>
      </c>
      <c r="AC10827">
        <v>7.73</v>
      </c>
    </row>
    <row r="10828" spans="18:29">
      <c r="R10828">
        <v>463.20001200000002</v>
      </c>
      <c r="S10828">
        <v>46.299999</v>
      </c>
      <c r="T10828">
        <v>7.28</v>
      </c>
      <c r="AA10828">
        <v>542.40002400000003</v>
      </c>
      <c r="AB10828">
        <v>42.599997999999999</v>
      </c>
      <c r="AC10828">
        <v>7.73</v>
      </c>
    </row>
    <row r="10829" spans="18:29">
      <c r="R10829">
        <v>501.60000600000001</v>
      </c>
      <c r="S10829">
        <v>46.900002000000001</v>
      </c>
      <c r="T10829">
        <v>8.0300010000000004</v>
      </c>
      <c r="AA10829">
        <v>480</v>
      </c>
      <c r="AB10829">
        <v>46.400002000000001</v>
      </c>
      <c r="AC10829">
        <v>7.73</v>
      </c>
    </row>
    <row r="10830" spans="18:29">
      <c r="R10830">
        <v>482.39999399999999</v>
      </c>
      <c r="S10830">
        <v>48.200001</v>
      </c>
      <c r="T10830">
        <v>7.49</v>
      </c>
      <c r="AA10830">
        <v>489.60000600000001</v>
      </c>
      <c r="AB10830">
        <v>51.200001</v>
      </c>
      <c r="AC10830">
        <v>7.73</v>
      </c>
    </row>
    <row r="10831" spans="18:29">
      <c r="R10831">
        <v>487.20001200000002</v>
      </c>
      <c r="S10831">
        <v>44.900002000000001</v>
      </c>
      <c r="T10831">
        <v>9.43</v>
      </c>
      <c r="AA10831">
        <v>484.79998799999998</v>
      </c>
      <c r="AB10831">
        <v>47.400002000000001</v>
      </c>
      <c r="AC10831">
        <v>7.73</v>
      </c>
    </row>
    <row r="10832" spans="18:29">
      <c r="R10832">
        <v>511.20001200000002</v>
      </c>
      <c r="S10832">
        <v>41.599997999999999</v>
      </c>
      <c r="T10832">
        <v>11.08</v>
      </c>
      <c r="AA10832">
        <v>544.79998799999998</v>
      </c>
      <c r="AB10832">
        <v>57.700001</v>
      </c>
      <c r="AC10832">
        <v>7.73</v>
      </c>
    </row>
    <row r="10833" spans="18:29">
      <c r="R10833">
        <v>542.40002400000003</v>
      </c>
      <c r="S10833">
        <v>36.200001</v>
      </c>
      <c r="T10833">
        <v>15.66</v>
      </c>
      <c r="AA10833">
        <v>446.39999399999999</v>
      </c>
      <c r="AB10833">
        <v>47.099997999999999</v>
      </c>
      <c r="AC10833">
        <v>7.73</v>
      </c>
    </row>
    <row r="10834" spans="18:29">
      <c r="R10834">
        <v>513.59997599999997</v>
      </c>
      <c r="S10834">
        <v>32.799999</v>
      </c>
      <c r="T10834">
        <v>14.95</v>
      </c>
      <c r="AA10834">
        <v>489.60000600000001</v>
      </c>
      <c r="AB10834">
        <v>45.099997999999999</v>
      </c>
      <c r="AC10834">
        <v>7.74</v>
      </c>
    </row>
    <row r="10835" spans="18:29">
      <c r="R10835">
        <v>487.20001200000002</v>
      </c>
      <c r="S10835">
        <v>30.4</v>
      </c>
      <c r="T10835">
        <v>14.43</v>
      </c>
      <c r="AA10835">
        <v>475.20001200000002</v>
      </c>
      <c r="AB10835">
        <v>49.5</v>
      </c>
      <c r="AC10835">
        <v>7.74</v>
      </c>
    </row>
    <row r="10836" spans="18:29">
      <c r="R10836">
        <v>458.39999399999999</v>
      </c>
      <c r="S10836">
        <v>28.1</v>
      </c>
      <c r="T10836">
        <v>15.2</v>
      </c>
      <c r="AA10836">
        <v>475.20001200000002</v>
      </c>
      <c r="AB10836">
        <v>46.400002000000001</v>
      </c>
      <c r="AC10836">
        <v>7.74</v>
      </c>
    </row>
    <row r="10837" spans="18:29">
      <c r="R10837">
        <v>499.20001200000002</v>
      </c>
      <c r="S10837">
        <v>26</v>
      </c>
      <c r="T10837">
        <v>17.489999999999998</v>
      </c>
      <c r="AA10837">
        <v>487.20001200000002</v>
      </c>
      <c r="AB10837">
        <v>44.599997999999999</v>
      </c>
      <c r="AC10837">
        <v>7.74</v>
      </c>
    </row>
    <row r="10838" spans="18:29">
      <c r="R10838">
        <v>458.39999399999999</v>
      </c>
      <c r="S10838">
        <v>24.799999</v>
      </c>
      <c r="T10838">
        <v>16.350000000000001</v>
      </c>
      <c r="AA10838">
        <v>432</v>
      </c>
      <c r="AB10838">
        <v>41.200001</v>
      </c>
      <c r="AC10838">
        <v>7.74</v>
      </c>
    </row>
    <row r="10839" spans="18:29">
      <c r="R10839">
        <v>494.39999399999999</v>
      </c>
      <c r="S10839">
        <v>24.700001</v>
      </c>
      <c r="T10839">
        <v>15.84</v>
      </c>
      <c r="AA10839">
        <v>460.79998799999998</v>
      </c>
      <c r="AB10839">
        <v>43.5</v>
      </c>
      <c r="AC10839">
        <v>7.74</v>
      </c>
    </row>
    <row r="10840" spans="18:29">
      <c r="R10840">
        <v>436.79998799999998</v>
      </c>
      <c r="S10840">
        <v>23.4</v>
      </c>
      <c r="T10840">
        <v>16.829999999999998</v>
      </c>
      <c r="AA10840">
        <v>508.79998799999998</v>
      </c>
      <c r="AB10840">
        <v>47.5</v>
      </c>
      <c r="AC10840">
        <v>7.75</v>
      </c>
    </row>
    <row r="10841" spans="18:29">
      <c r="R10841">
        <v>420</v>
      </c>
      <c r="S10841">
        <v>22.799999</v>
      </c>
      <c r="T10841">
        <v>16.510000000000002</v>
      </c>
      <c r="AA10841">
        <v>532.79998799999998</v>
      </c>
      <c r="AB10841">
        <v>51.299999</v>
      </c>
      <c r="AC10841">
        <v>7.75</v>
      </c>
    </row>
    <row r="10842" spans="18:29">
      <c r="R10842">
        <v>506.39999399999999</v>
      </c>
      <c r="S10842">
        <v>23.6</v>
      </c>
      <c r="T10842">
        <v>16.220001</v>
      </c>
      <c r="AA10842">
        <v>501.60000600000001</v>
      </c>
      <c r="AB10842">
        <v>50.400002000000001</v>
      </c>
      <c r="AC10842">
        <v>7.75</v>
      </c>
    </row>
    <row r="10843" spans="18:29">
      <c r="R10843">
        <v>415.20001200000002</v>
      </c>
      <c r="S10843">
        <v>23.200001</v>
      </c>
      <c r="T10843">
        <v>14.33</v>
      </c>
      <c r="AA10843">
        <v>487.20001200000002</v>
      </c>
      <c r="AB10843">
        <v>48.5</v>
      </c>
      <c r="AC10843">
        <v>7.75</v>
      </c>
    </row>
    <row r="10844" spans="18:29">
      <c r="R10844">
        <v>441.60000600000001</v>
      </c>
      <c r="S10844">
        <v>23.299999</v>
      </c>
      <c r="T10844">
        <v>15.41</v>
      </c>
      <c r="AA10844">
        <v>468</v>
      </c>
      <c r="AB10844">
        <v>45.900002000000001</v>
      </c>
      <c r="AC10844">
        <v>7.75</v>
      </c>
    </row>
    <row r="10845" spans="18:29">
      <c r="R10845">
        <v>465.60000600000001</v>
      </c>
      <c r="S10845">
        <v>24.200001</v>
      </c>
      <c r="T10845">
        <v>15.14</v>
      </c>
      <c r="AA10845">
        <v>513.59997599999997</v>
      </c>
      <c r="AB10845">
        <v>48.200001</v>
      </c>
      <c r="AC10845">
        <v>7.75</v>
      </c>
    </row>
    <row r="10846" spans="18:29">
      <c r="R10846">
        <v>484.79998799999998</v>
      </c>
      <c r="S10846">
        <v>24.200001</v>
      </c>
      <c r="T10846">
        <v>14.87</v>
      </c>
      <c r="AA10846">
        <v>465.60000600000001</v>
      </c>
      <c r="AB10846">
        <v>48.200001</v>
      </c>
      <c r="AC10846">
        <v>7.75</v>
      </c>
    </row>
    <row r="10847" spans="18:29">
      <c r="R10847">
        <v>652.79998799999998</v>
      </c>
      <c r="S10847">
        <v>24</v>
      </c>
      <c r="T10847">
        <v>22.719999000000001</v>
      </c>
      <c r="AA10847">
        <v>470.39999399999999</v>
      </c>
      <c r="AB10847">
        <v>47.200001</v>
      </c>
      <c r="AC10847">
        <v>7.75</v>
      </c>
    </row>
    <row r="10848" spans="18:29">
      <c r="R10848">
        <v>465.60000600000001</v>
      </c>
      <c r="S10848">
        <v>24.299999</v>
      </c>
      <c r="T10848">
        <v>15.96</v>
      </c>
      <c r="AA10848">
        <v>475.20001200000002</v>
      </c>
      <c r="AB10848">
        <v>50.200001</v>
      </c>
      <c r="AC10848">
        <v>7.75</v>
      </c>
    </row>
    <row r="10849" spans="18:29">
      <c r="R10849">
        <v>396</v>
      </c>
      <c r="S10849">
        <v>23.5</v>
      </c>
      <c r="T10849">
        <v>16.050001000000002</v>
      </c>
      <c r="AA10849">
        <v>494.39999399999999</v>
      </c>
      <c r="AB10849">
        <v>50.400002000000001</v>
      </c>
      <c r="AC10849">
        <v>7.75</v>
      </c>
    </row>
    <row r="10850" spans="18:29">
      <c r="R10850">
        <v>391.20001200000002</v>
      </c>
      <c r="S10850">
        <v>22.4</v>
      </c>
      <c r="T10850">
        <v>17.309999000000001</v>
      </c>
      <c r="AA10850">
        <v>494.39999399999999</v>
      </c>
      <c r="AB10850">
        <v>44.5</v>
      </c>
      <c r="AC10850">
        <v>7.75</v>
      </c>
    </row>
    <row r="10851" spans="18:29">
      <c r="R10851">
        <v>403.20001200000002</v>
      </c>
      <c r="S10851">
        <v>22</v>
      </c>
      <c r="T10851">
        <v>16.130001</v>
      </c>
      <c r="AA10851">
        <v>446.39999399999999</v>
      </c>
      <c r="AB10851">
        <v>40.200001</v>
      </c>
      <c r="AC10851">
        <v>7.75</v>
      </c>
    </row>
    <row r="10852" spans="18:29">
      <c r="R10852">
        <v>463.20001200000002</v>
      </c>
      <c r="S10852">
        <v>22.200001</v>
      </c>
      <c r="T10852">
        <v>15.51</v>
      </c>
      <c r="AA10852">
        <v>470.39999399999999</v>
      </c>
      <c r="AB10852">
        <v>38.799999</v>
      </c>
      <c r="AC10852">
        <v>7.75</v>
      </c>
    </row>
    <row r="10853" spans="18:29">
      <c r="R10853">
        <v>448.79998799999998</v>
      </c>
      <c r="S10853">
        <v>22.1</v>
      </c>
      <c r="T10853">
        <v>17.880001</v>
      </c>
      <c r="AA10853">
        <v>506.39999399999999</v>
      </c>
      <c r="AB10853">
        <v>49.5</v>
      </c>
      <c r="AC10853">
        <v>7.76</v>
      </c>
    </row>
    <row r="10854" spans="18:29">
      <c r="R10854">
        <v>400.79998799999998</v>
      </c>
      <c r="S10854">
        <v>21.799999</v>
      </c>
      <c r="T10854">
        <v>18.960000999999998</v>
      </c>
      <c r="AA10854">
        <v>501.60000600000001</v>
      </c>
      <c r="AB10854">
        <v>48.900002000000001</v>
      </c>
      <c r="AC10854">
        <v>7.76</v>
      </c>
    </row>
    <row r="10855" spans="18:29">
      <c r="R10855">
        <v>348</v>
      </c>
      <c r="S10855">
        <v>18.899999999999999</v>
      </c>
      <c r="T10855">
        <v>18.350000000000001</v>
      </c>
      <c r="AA10855">
        <v>516</v>
      </c>
      <c r="AB10855">
        <v>51.200001</v>
      </c>
      <c r="AC10855">
        <v>7.76</v>
      </c>
    </row>
    <row r="10856" spans="18:29">
      <c r="R10856">
        <v>388.79998799999998</v>
      </c>
      <c r="S10856">
        <v>19.299999</v>
      </c>
      <c r="T10856">
        <v>18.25</v>
      </c>
      <c r="AA10856">
        <v>496.79998799999998</v>
      </c>
      <c r="AB10856">
        <v>47.099997999999999</v>
      </c>
      <c r="AC10856">
        <v>7.76</v>
      </c>
    </row>
    <row r="10857" spans="18:29">
      <c r="R10857">
        <v>472.79998799999998</v>
      </c>
      <c r="S10857">
        <v>21.4</v>
      </c>
      <c r="T10857">
        <v>16.370000999999998</v>
      </c>
      <c r="AA10857">
        <v>506.39999399999999</v>
      </c>
      <c r="AB10857">
        <v>42.599997999999999</v>
      </c>
      <c r="AC10857">
        <v>7.76</v>
      </c>
    </row>
    <row r="10858" spans="18:29">
      <c r="R10858">
        <v>436.79998799999998</v>
      </c>
      <c r="S10858">
        <v>20.299999</v>
      </c>
      <c r="T10858">
        <v>20.92</v>
      </c>
      <c r="AA10858">
        <v>501.60000600000001</v>
      </c>
      <c r="AB10858">
        <v>41.700001</v>
      </c>
      <c r="AC10858">
        <v>7.76</v>
      </c>
    </row>
    <row r="10859" spans="18:29">
      <c r="R10859">
        <v>396</v>
      </c>
      <c r="S10859">
        <v>18.799999</v>
      </c>
      <c r="T10859">
        <v>23.15</v>
      </c>
      <c r="AA10859">
        <v>508.79998799999998</v>
      </c>
      <c r="AB10859">
        <v>48.700001</v>
      </c>
      <c r="AC10859">
        <v>7.76</v>
      </c>
    </row>
    <row r="10860" spans="18:29">
      <c r="R10860">
        <v>451.20001200000002</v>
      </c>
      <c r="S10860">
        <v>17.700001</v>
      </c>
      <c r="T10860">
        <v>28.439999</v>
      </c>
      <c r="AA10860">
        <v>444</v>
      </c>
      <c r="AB10860">
        <v>40.200001</v>
      </c>
      <c r="AC10860">
        <v>7.76</v>
      </c>
    </row>
    <row r="10861" spans="18:29">
      <c r="R10861">
        <v>405.60000600000001</v>
      </c>
      <c r="S10861">
        <v>17.299999</v>
      </c>
      <c r="T10861">
        <v>25.780000999999999</v>
      </c>
      <c r="AA10861">
        <v>436.79998799999998</v>
      </c>
      <c r="AB10861">
        <v>41.200001</v>
      </c>
      <c r="AC10861">
        <v>7.76</v>
      </c>
    </row>
    <row r="10862" spans="18:29">
      <c r="R10862">
        <v>420</v>
      </c>
      <c r="S10862">
        <v>17.299999</v>
      </c>
      <c r="T10862">
        <v>21.25</v>
      </c>
      <c r="AA10862">
        <v>496.79998799999998</v>
      </c>
      <c r="AB10862">
        <v>44.799999</v>
      </c>
      <c r="AC10862">
        <v>7.76</v>
      </c>
    </row>
    <row r="10863" spans="18:29">
      <c r="R10863">
        <v>434.39999399999999</v>
      </c>
      <c r="S10863">
        <v>17.5</v>
      </c>
      <c r="T10863">
        <v>21.48</v>
      </c>
      <c r="AA10863">
        <v>458.39999399999999</v>
      </c>
      <c r="AB10863">
        <v>44.099997999999999</v>
      </c>
      <c r="AC10863">
        <v>7.76</v>
      </c>
    </row>
    <row r="10864" spans="18:29">
      <c r="R10864">
        <v>427.20001200000002</v>
      </c>
      <c r="S10864">
        <v>16.899999999999999</v>
      </c>
      <c r="T10864">
        <v>22.18</v>
      </c>
      <c r="AA10864">
        <v>376.79998799999998</v>
      </c>
      <c r="AB10864">
        <v>31.4</v>
      </c>
      <c r="AC10864">
        <v>7.77</v>
      </c>
    </row>
    <row r="10865" spans="18:29">
      <c r="R10865">
        <v>458.39999399999999</v>
      </c>
      <c r="S10865">
        <v>17.799999</v>
      </c>
      <c r="T10865">
        <v>19.200001</v>
      </c>
      <c r="AA10865">
        <v>540</v>
      </c>
      <c r="AB10865">
        <v>50.400002000000001</v>
      </c>
      <c r="AC10865">
        <v>7.77</v>
      </c>
    </row>
    <row r="10866" spans="18:29">
      <c r="R10866">
        <v>362.39999399999999</v>
      </c>
      <c r="S10866">
        <v>17.299999</v>
      </c>
      <c r="T10866">
        <v>22.779999</v>
      </c>
      <c r="AA10866">
        <v>499.20001200000002</v>
      </c>
      <c r="AB10866">
        <v>41.200001</v>
      </c>
      <c r="AC10866">
        <v>7.77</v>
      </c>
    </row>
    <row r="10867" spans="18:29">
      <c r="R10867">
        <v>340.79998799999998</v>
      </c>
      <c r="S10867">
        <v>17</v>
      </c>
      <c r="T10867">
        <v>18.32</v>
      </c>
      <c r="AA10867">
        <v>468</v>
      </c>
      <c r="AB10867">
        <v>46.599997999999999</v>
      </c>
      <c r="AC10867">
        <v>7.77</v>
      </c>
    </row>
    <row r="10868" spans="18:29">
      <c r="R10868">
        <v>319.20001200000002</v>
      </c>
      <c r="S10868">
        <v>16.799999</v>
      </c>
      <c r="T10868">
        <v>20.450001</v>
      </c>
      <c r="AA10868">
        <v>513.59997599999997</v>
      </c>
      <c r="AB10868">
        <v>47.799999</v>
      </c>
      <c r="AC10868">
        <v>7.77</v>
      </c>
    </row>
    <row r="10869" spans="18:29">
      <c r="R10869">
        <v>415.20001200000002</v>
      </c>
      <c r="S10869">
        <v>17.600000000000001</v>
      </c>
      <c r="T10869">
        <v>18.09</v>
      </c>
      <c r="AA10869">
        <v>496.79998799999998</v>
      </c>
      <c r="AB10869">
        <v>47.400002000000001</v>
      </c>
      <c r="AC10869">
        <v>7.77</v>
      </c>
    </row>
    <row r="10870" spans="18:29">
      <c r="R10870">
        <v>384</v>
      </c>
      <c r="S10870">
        <v>18.100000000000001</v>
      </c>
      <c r="T10870">
        <v>21.32</v>
      </c>
      <c r="AA10870">
        <v>484.79998799999998</v>
      </c>
      <c r="AB10870">
        <v>46.599997999999999</v>
      </c>
      <c r="AC10870">
        <v>7.77</v>
      </c>
    </row>
    <row r="10871" spans="18:29">
      <c r="R10871">
        <v>312</v>
      </c>
      <c r="S10871">
        <v>16.899999999999999</v>
      </c>
      <c r="T10871">
        <v>18.489999999999998</v>
      </c>
      <c r="AA10871">
        <v>499.20001200000002</v>
      </c>
      <c r="AB10871">
        <v>44.400002000000001</v>
      </c>
      <c r="AC10871">
        <v>7.77</v>
      </c>
    </row>
    <row r="10872" spans="18:29">
      <c r="R10872">
        <v>336</v>
      </c>
      <c r="S10872">
        <v>17.5</v>
      </c>
      <c r="T10872">
        <v>22.51</v>
      </c>
      <c r="AA10872">
        <v>489.60000600000001</v>
      </c>
      <c r="AB10872">
        <v>46.700001</v>
      </c>
      <c r="AC10872">
        <v>7.78</v>
      </c>
    </row>
    <row r="10873" spans="18:29">
      <c r="R10873">
        <v>336</v>
      </c>
      <c r="S10873">
        <v>17.5</v>
      </c>
      <c r="T10873">
        <v>22.540001</v>
      </c>
      <c r="AA10873">
        <v>542.40002400000003</v>
      </c>
      <c r="AB10873">
        <v>47.799999</v>
      </c>
      <c r="AC10873">
        <v>7.78</v>
      </c>
    </row>
    <row r="10874" spans="18:29">
      <c r="R10874">
        <v>422.39999399999999</v>
      </c>
      <c r="S10874">
        <v>17.100000000000001</v>
      </c>
      <c r="T10874">
        <v>20.200001</v>
      </c>
      <c r="AA10874">
        <v>492</v>
      </c>
      <c r="AB10874">
        <v>45.299999</v>
      </c>
      <c r="AC10874">
        <v>7.78</v>
      </c>
    </row>
    <row r="10875" spans="18:29">
      <c r="R10875">
        <v>384</v>
      </c>
      <c r="S10875">
        <v>18.200001</v>
      </c>
      <c r="T10875">
        <v>14.300001</v>
      </c>
      <c r="AA10875">
        <v>556.79998799999998</v>
      </c>
      <c r="AB10875">
        <v>55.099997999999999</v>
      </c>
      <c r="AC10875">
        <v>7.79</v>
      </c>
    </row>
    <row r="10876" spans="18:29">
      <c r="R10876">
        <v>415.20001200000002</v>
      </c>
      <c r="S10876">
        <v>18.799999</v>
      </c>
      <c r="T10876">
        <v>21.279999</v>
      </c>
      <c r="AA10876">
        <v>544.79998799999998</v>
      </c>
      <c r="AB10876">
        <v>55.799999</v>
      </c>
      <c r="AC10876">
        <v>7.79</v>
      </c>
    </row>
    <row r="10877" spans="18:29">
      <c r="R10877">
        <v>405.60000600000001</v>
      </c>
      <c r="S10877">
        <v>19.299999</v>
      </c>
      <c r="T10877">
        <v>20.309999000000001</v>
      </c>
      <c r="AA10877">
        <v>499.20001200000002</v>
      </c>
      <c r="AB10877">
        <v>52.799999</v>
      </c>
      <c r="AC10877">
        <v>7.79</v>
      </c>
    </row>
    <row r="10878" spans="18:29">
      <c r="R10878">
        <v>410.39999399999999</v>
      </c>
      <c r="S10878">
        <v>19.299999</v>
      </c>
      <c r="T10878">
        <v>19.889999</v>
      </c>
      <c r="AA10878">
        <v>482.39999399999999</v>
      </c>
      <c r="AB10878">
        <v>47.200001</v>
      </c>
      <c r="AC10878">
        <v>7.79</v>
      </c>
    </row>
    <row r="10879" spans="18:29">
      <c r="R10879">
        <v>372</v>
      </c>
      <c r="S10879">
        <v>18.799999</v>
      </c>
      <c r="T10879">
        <v>20.350000000000001</v>
      </c>
      <c r="AA10879">
        <v>487.20001200000002</v>
      </c>
      <c r="AB10879">
        <v>46.599997999999999</v>
      </c>
      <c r="AC10879">
        <v>7.79</v>
      </c>
    </row>
    <row r="10880" spans="18:29">
      <c r="R10880">
        <v>376.79998799999998</v>
      </c>
      <c r="S10880">
        <v>18.700001</v>
      </c>
      <c r="T10880">
        <v>17.850000000000001</v>
      </c>
      <c r="AA10880">
        <v>508.79998799999998</v>
      </c>
      <c r="AB10880">
        <v>48.099997999999999</v>
      </c>
      <c r="AC10880">
        <v>7.79</v>
      </c>
    </row>
    <row r="10881" spans="18:29">
      <c r="R10881">
        <v>372</v>
      </c>
      <c r="S10881">
        <v>18.600000000000001</v>
      </c>
      <c r="T10881">
        <v>17.91</v>
      </c>
      <c r="AA10881">
        <v>518.40002400000003</v>
      </c>
      <c r="AB10881">
        <v>48.799999</v>
      </c>
      <c r="AC10881">
        <v>7.79</v>
      </c>
    </row>
    <row r="10882" spans="18:29">
      <c r="R10882">
        <v>417.60000600000001</v>
      </c>
      <c r="S10882">
        <v>19.299999</v>
      </c>
      <c r="T10882">
        <v>17.010000000000002</v>
      </c>
      <c r="AA10882">
        <v>422.39999399999999</v>
      </c>
      <c r="AB10882">
        <v>37.099997999999999</v>
      </c>
      <c r="AC10882">
        <v>7.79</v>
      </c>
    </row>
    <row r="10883" spans="18:29">
      <c r="R10883">
        <v>398.39999399999999</v>
      </c>
      <c r="S10883">
        <v>20.5</v>
      </c>
      <c r="T10883">
        <v>13.169999000000001</v>
      </c>
      <c r="AA10883">
        <v>578.40002400000003</v>
      </c>
      <c r="AB10883">
        <v>56.799999</v>
      </c>
      <c r="AC10883">
        <v>7.79</v>
      </c>
    </row>
    <row r="10884" spans="18:29">
      <c r="R10884">
        <v>388.79998799999998</v>
      </c>
      <c r="S10884">
        <v>22.1</v>
      </c>
      <c r="T10884">
        <v>12.09</v>
      </c>
      <c r="AA10884">
        <v>492</v>
      </c>
      <c r="AB10884">
        <v>47.400002000000001</v>
      </c>
      <c r="AC10884">
        <v>7.79</v>
      </c>
    </row>
    <row r="10885" spans="18:29">
      <c r="R10885">
        <v>415.20001200000002</v>
      </c>
      <c r="S10885">
        <v>23.700001</v>
      </c>
      <c r="T10885">
        <v>12.76</v>
      </c>
      <c r="AA10885">
        <v>492</v>
      </c>
      <c r="AB10885">
        <v>41.099997999999999</v>
      </c>
      <c r="AC10885">
        <v>7.79</v>
      </c>
    </row>
    <row r="10886" spans="18:29">
      <c r="R10886">
        <v>417.60000600000001</v>
      </c>
      <c r="S10886">
        <v>26.700001</v>
      </c>
      <c r="T10886">
        <v>10.059998999999999</v>
      </c>
      <c r="AA10886">
        <v>470.39999399999999</v>
      </c>
      <c r="AB10886">
        <v>47</v>
      </c>
      <c r="AC10886">
        <v>7.8</v>
      </c>
    </row>
    <row r="10887" spans="18:29">
      <c r="R10887">
        <v>374.39999399999999</v>
      </c>
      <c r="S10887">
        <v>33.299999</v>
      </c>
      <c r="T10887">
        <v>5.6</v>
      </c>
      <c r="AA10887">
        <v>470.39999399999999</v>
      </c>
      <c r="AB10887">
        <v>46.299999</v>
      </c>
      <c r="AC10887">
        <v>7.8</v>
      </c>
    </row>
    <row r="10888" spans="18:29">
      <c r="R10888">
        <v>319.20001200000002</v>
      </c>
      <c r="S10888">
        <v>39</v>
      </c>
      <c r="T10888">
        <v>4.3600000000000003</v>
      </c>
      <c r="AA10888">
        <v>405.60000600000001</v>
      </c>
      <c r="AB10888">
        <v>39.099997999999999</v>
      </c>
      <c r="AC10888">
        <v>7.8</v>
      </c>
    </row>
    <row r="10889" spans="18:29">
      <c r="R10889">
        <v>364.79998799999998</v>
      </c>
      <c r="S10889">
        <v>43.299999</v>
      </c>
      <c r="T10889">
        <v>5.12</v>
      </c>
      <c r="AA10889">
        <v>482.39999399999999</v>
      </c>
      <c r="AB10889">
        <v>46.900002000000001</v>
      </c>
      <c r="AC10889">
        <v>7.8</v>
      </c>
    </row>
    <row r="10890" spans="18:29">
      <c r="R10890">
        <v>367.20001200000002</v>
      </c>
      <c r="S10890">
        <v>46.700001</v>
      </c>
      <c r="T10890">
        <v>5.14</v>
      </c>
      <c r="AA10890">
        <v>487.20001200000002</v>
      </c>
      <c r="AB10890">
        <v>48.799999</v>
      </c>
      <c r="AC10890">
        <v>7.8</v>
      </c>
    </row>
    <row r="10891" spans="18:29">
      <c r="R10891">
        <v>364.79998799999998</v>
      </c>
      <c r="S10891">
        <v>49.299999</v>
      </c>
      <c r="T10891">
        <v>4.91</v>
      </c>
      <c r="AA10891">
        <v>504</v>
      </c>
      <c r="AB10891">
        <v>49</v>
      </c>
      <c r="AC10891">
        <v>7.8</v>
      </c>
    </row>
    <row r="10892" spans="18:29">
      <c r="R10892">
        <v>312</v>
      </c>
      <c r="S10892">
        <v>50.099997999999999</v>
      </c>
      <c r="T10892">
        <v>4.6399999999999997</v>
      </c>
      <c r="AA10892">
        <v>513.59997599999997</v>
      </c>
      <c r="AB10892">
        <v>49.799999</v>
      </c>
      <c r="AC10892">
        <v>7.8</v>
      </c>
    </row>
    <row r="10893" spans="18:29">
      <c r="R10893">
        <v>362.39999399999999</v>
      </c>
      <c r="S10893">
        <v>51</v>
      </c>
      <c r="T10893">
        <v>5.1100000000000003</v>
      </c>
      <c r="AA10893">
        <v>489.60000600000001</v>
      </c>
      <c r="AB10893">
        <v>45.400002000000001</v>
      </c>
      <c r="AC10893">
        <v>7.8</v>
      </c>
    </row>
    <row r="10894" spans="18:29">
      <c r="R10894">
        <v>328.79998799999998</v>
      </c>
      <c r="S10894">
        <v>52.799999</v>
      </c>
      <c r="T10894">
        <v>4.3899999999999997</v>
      </c>
      <c r="AA10894">
        <v>463.20001200000002</v>
      </c>
      <c r="AB10894">
        <v>39.5</v>
      </c>
      <c r="AC10894">
        <v>7.8</v>
      </c>
    </row>
    <row r="10895" spans="18:29">
      <c r="R10895">
        <v>369.60000600000001</v>
      </c>
      <c r="S10895">
        <v>52.400002000000001</v>
      </c>
      <c r="T10895">
        <v>5.32</v>
      </c>
      <c r="AA10895">
        <v>415.20001200000002</v>
      </c>
      <c r="AB10895">
        <v>40.299999</v>
      </c>
      <c r="AC10895">
        <v>7.8</v>
      </c>
    </row>
    <row r="10896" spans="18:29">
      <c r="R10896">
        <v>345.60000600000001</v>
      </c>
      <c r="S10896">
        <v>52.799999</v>
      </c>
      <c r="T10896">
        <v>5.09</v>
      </c>
      <c r="AA10896">
        <v>540</v>
      </c>
      <c r="AB10896">
        <v>53</v>
      </c>
      <c r="AC10896">
        <v>7.8</v>
      </c>
    </row>
    <row r="10897" spans="18:29">
      <c r="R10897">
        <v>271.20001200000002</v>
      </c>
      <c r="S10897">
        <v>53.400002000000001</v>
      </c>
      <c r="T10897">
        <v>3.75</v>
      </c>
      <c r="AA10897">
        <v>554.40002400000003</v>
      </c>
      <c r="AB10897">
        <v>49.5</v>
      </c>
      <c r="AC10897">
        <v>7.8</v>
      </c>
    </row>
    <row r="10898" spans="18:29">
      <c r="R10898">
        <v>278.39999399999999</v>
      </c>
      <c r="S10898">
        <v>53.799999</v>
      </c>
      <c r="T10898">
        <v>3.84</v>
      </c>
      <c r="AA10898">
        <v>470.39999399999999</v>
      </c>
      <c r="AB10898">
        <v>41.599997999999999</v>
      </c>
      <c r="AC10898">
        <v>7.81</v>
      </c>
    </row>
    <row r="10899" spans="18:29">
      <c r="R10899">
        <v>300</v>
      </c>
      <c r="S10899">
        <v>53.400002000000001</v>
      </c>
      <c r="T10899">
        <v>4.49</v>
      </c>
      <c r="AA10899">
        <v>508.79998799999998</v>
      </c>
      <c r="AB10899">
        <v>47.599997999999999</v>
      </c>
      <c r="AC10899">
        <v>7.81</v>
      </c>
    </row>
    <row r="10900" spans="18:29">
      <c r="R10900">
        <v>309.60000600000001</v>
      </c>
      <c r="S10900">
        <v>53.700001</v>
      </c>
      <c r="T10900">
        <v>4.37</v>
      </c>
      <c r="AA10900">
        <v>506.39999399999999</v>
      </c>
      <c r="AB10900">
        <v>48.799999</v>
      </c>
      <c r="AC10900">
        <v>7.81</v>
      </c>
    </row>
    <row r="10901" spans="18:29">
      <c r="R10901">
        <v>312</v>
      </c>
      <c r="S10901">
        <v>54.099997999999999</v>
      </c>
      <c r="T10901">
        <v>4.25</v>
      </c>
      <c r="AA10901">
        <v>508.79998799999998</v>
      </c>
      <c r="AB10901">
        <v>44.700001</v>
      </c>
      <c r="AC10901">
        <v>7.81</v>
      </c>
    </row>
    <row r="10902" spans="18:29">
      <c r="R10902">
        <v>297.60000600000001</v>
      </c>
      <c r="S10902">
        <v>54.099997999999999</v>
      </c>
      <c r="T10902">
        <v>4.21</v>
      </c>
      <c r="AA10902">
        <v>477.60000600000001</v>
      </c>
      <c r="AB10902">
        <v>47.700001</v>
      </c>
      <c r="AC10902">
        <v>7.81</v>
      </c>
    </row>
    <row r="10903" spans="18:29">
      <c r="R10903">
        <v>319.20001200000002</v>
      </c>
      <c r="S10903">
        <v>53.799999</v>
      </c>
      <c r="T10903">
        <v>4.53</v>
      </c>
      <c r="AA10903">
        <v>487.20001200000002</v>
      </c>
      <c r="AB10903">
        <v>48.5</v>
      </c>
      <c r="AC10903">
        <v>7.81</v>
      </c>
    </row>
    <row r="10904" spans="18:29">
      <c r="R10904">
        <v>276</v>
      </c>
      <c r="S10904">
        <v>54.700001</v>
      </c>
      <c r="T10904">
        <v>3.83</v>
      </c>
      <c r="AA10904">
        <v>499.20001200000002</v>
      </c>
      <c r="AB10904">
        <v>49.200001</v>
      </c>
      <c r="AC10904">
        <v>7.81</v>
      </c>
    </row>
    <row r="10905" spans="18:29">
      <c r="R10905">
        <v>266.39999399999999</v>
      </c>
      <c r="S10905">
        <v>55.099997999999999</v>
      </c>
      <c r="T10905">
        <v>3.68</v>
      </c>
      <c r="AA10905">
        <v>480</v>
      </c>
      <c r="AB10905">
        <v>46.900002000000001</v>
      </c>
      <c r="AC10905">
        <v>7.81</v>
      </c>
    </row>
    <row r="10906" spans="18:29">
      <c r="R10906">
        <v>268.79998799999998</v>
      </c>
      <c r="S10906">
        <v>55.299999</v>
      </c>
      <c r="T10906">
        <v>3.68</v>
      </c>
      <c r="AA10906">
        <v>487.20001200000002</v>
      </c>
      <c r="AB10906">
        <v>45.799999</v>
      </c>
      <c r="AC10906">
        <v>7.81</v>
      </c>
    </row>
    <row r="10907" spans="18:29">
      <c r="R10907">
        <v>297.60000600000001</v>
      </c>
      <c r="S10907">
        <v>54.400002000000001</v>
      </c>
      <c r="T10907">
        <v>4.46</v>
      </c>
      <c r="AA10907">
        <v>508.79998799999998</v>
      </c>
      <c r="AB10907">
        <v>48.099997999999999</v>
      </c>
      <c r="AC10907">
        <v>7.81</v>
      </c>
    </row>
    <row r="10908" spans="18:29">
      <c r="R10908">
        <v>252</v>
      </c>
      <c r="S10908">
        <v>54.400002000000001</v>
      </c>
      <c r="T10908">
        <v>3.53</v>
      </c>
      <c r="AA10908">
        <v>501.60000600000001</v>
      </c>
      <c r="AB10908">
        <v>49.900002000000001</v>
      </c>
      <c r="AC10908">
        <v>7.81</v>
      </c>
    </row>
    <row r="10909" spans="18:29">
      <c r="R10909">
        <v>237.60000600000001</v>
      </c>
      <c r="S10909">
        <v>54.900002000000001</v>
      </c>
      <c r="T10909">
        <v>3.23</v>
      </c>
      <c r="AA10909">
        <v>537.59997599999997</v>
      </c>
      <c r="AB10909">
        <v>54.5</v>
      </c>
      <c r="AC10909">
        <v>7.81</v>
      </c>
    </row>
    <row r="10910" spans="18:29">
      <c r="R10910">
        <v>268.79998799999998</v>
      </c>
      <c r="S10910">
        <v>54.5</v>
      </c>
      <c r="T10910">
        <v>3.91</v>
      </c>
      <c r="AA10910">
        <v>465.60000600000001</v>
      </c>
      <c r="AB10910">
        <v>40.299999</v>
      </c>
      <c r="AC10910">
        <v>7.81</v>
      </c>
    </row>
    <row r="10911" spans="18:29">
      <c r="R10911">
        <v>290.39999399999999</v>
      </c>
      <c r="S10911">
        <v>54.700001</v>
      </c>
      <c r="T10911">
        <v>4.2</v>
      </c>
      <c r="AA10911">
        <v>463.20001200000002</v>
      </c>
      <c r="AB10911">
        <v>44.5</v>
      </c>
      <c r="AC10911">
        <v>7.81</v>
      </c>
    </row>
    <row r="10912" spans="18:29">
      <c r="R10912">
        <v>264</v>
      </c>
      <c r="S10912">
        <v>54.400002000000001</v>
      </c>
      <c r="T10912">
        <v>3.82</v>
      </c>
      <c r="AA10912">
        <v>463.20001200000002</v>
      </c>
      <c r="AB10912">
        <v>44.5</v>
      </c>
      <c r="AC10912">
        <v>7.81</v>
      </c>
    </row>
    <row r="10913" spans="18:29">
      <c r="R10913">
        <v>297.60000600000001</v>
      </c>
      <c r="S10913">
        <v>53.599997999999999</v>
      </c>
      <c r="T10913">
        <v>4.37</v>
      </c>
      <c r="AA10913">
        <v>175.199997</v>
      </c>
      <c r="AB10913">
        <v>22.1</v>
      </c>
      <c r="AC10913">
        <v>7.81</v>
      </c>
    </row>
    <row r="10914" spans="18:29">
      <c r="R10914">
        <v>316.79998799999998</v>
      </c>
      <c r="S10914">
        <v>53.700001</v>
      </c>
      <c r="T10914">
        <v>4.5999999999999996</v>
      </c>
      <c r="AA10914">
        <v>511.20001200000002</v>
      </c>
      <c r="AB10914">
        <v>52.599997999999999</v>
      </c>
      <c r="AC10914">
        <v>7.82</v>
      </c>
    </row>
    <row r="10915" spans="18:29">
      <c r="R10915">
        <v>295.20001200000002</v>
      </c>
      <c r="S10915">
        <v>53.099997999999999</v>
      </c>
      <c r="T10915">
        <v>4.3099999999999996</v>
      </c>
      <c r="AA10915">
        <v>458.39999399999999</v>
      </c>
      <c r="AB10915">
        <v>43.200001</v>
      </c>
      <c r="AC10915">
        <v>7.82</v>
      </c>
    </row>
    <row r="10916" spans="18:29">
      <c r="R10916">
        <v>297.60000600000001</v>
      </c>
      <c r="S10916">
        <v>53.700001</v>
      </c>
      <c r="T10916">
        <v>4.21</v>
      </c>
      <c r="AA10916">
        <v>285.60000600000001</v>
      </c>
      <c r="AB10916">
        <v>40.299999</v>
      </c>
      <c r="AC10916">
        <v>7.83</v>
      </c>
    </row>
    <row r="10917" spans="18:29">
      <c r="R10917">
        <v>285.60000600000001</v>
      </c>
      <c r="S10917">
        <v>53.200001</v>
      </c>
      <c r="T10917">
        <v>4.12</v>
      </c>
      <c r="AA10917">
        <v>513.59997599999997</v>
      </c>
      <c r="AB10917">
        <v>45.700001</v>
      </c>
      <c r="AC10917">
        <v>7.83</v>
      </c>
    </row>
    <row r="10918" spans="18:29">
      <c r="R10918">
        <v>276</v>
      </c>
      <c r="S10918">
        <v>53.400002000000001</v>
      </c>
      <c r="T10918">
        <v>3.96</v>
      </c>
      <c r="AA10918">
        <v>499.20001200000002</v>
      </c>
      <c r="AB10918">
        <v>51.200001</v>
      </c>
      <c r="AC10918">
        <v>7.83</v>
      </c>
    </row>
    <row r="10919" spans="18:29">
      <c r="R10919">
        <v>230.39999399999999</v>
      </c>
      <c r="S10919">
        <v>53.599997999999999</v>
      </c>
      <c r="T10919">
        <v>3.2</v>
      </c>
      <c r="AA10919">
        <v>448.79998799999998</v>
      </c>
      <c r="AB10919">
        <v>45.900002000000001</v>
      </c>
      <c r="AC10919">
        <v>7.83</v>
      </c>
    </row>
    <row r="10920" spans="18:29">
      <c r="R10920">
        <v>259.20001200000002</v>
      </c>
      <c r="S10920">
        <v>54</v>
      </c>
      <c r="T10920">
        <v>3.9</v>
      </c>
      <c r="AA10920">
        <v>542.40002400000003</v>
      </c>
      <c r="AB10920">
        <v>51.799999</v>
      </c>
      <c r="AC10920">
        <v>7.83</v>
      </c>
    </row>
    <row r="10921" spans="18:29">
      <c r="R10921">
        <v>247.199997</v>
      </c>
      <c r="S10921">
        <v>53.900002000000001</v>
      </c>
      <c r="T10921">
        <v>3.51</v>
      </c>
      <c r="AA10921">
        <v>540</v>
      </c>
      <c r="AB10921">
        <v>54.099997999999999</v>
      </c>
      <c r="AC10921">
        <v>7.83</v>
      </c>
    </row>
    <row r="10922" spans="18:29">
      <c r="R10922">
        <v>225.60000600000001</v>
      </c>
      <c r="S10922">
        <v>53.5</v>
      </c>
      <c r="T10922">
        <v>3.22</v>
      </c>
      <c r="AA10922">
        <v>482.39999399999999</v>
      </c>
      <c r="AB10922">
        <v>49.799999</v>
      </c>
      <c r="AC10922">
        <v>7.83</v>
      </c>
    </row>
    <row r="10923" spans="18:29">
      <c r="R10923">
        <v>187.199997</v>
      </c>
      <c r="S10923">
        <v>53.400002000000001</v>
      </c>
      <c r="T10923">
        <v>2.8</v>
      </c>
      <c r="AA10923">
        <v>456</v>
      </c>
      <c r="AB10923">
        <v>41.5</v>
      </c>
      <c r="AC10923">
        <v>7.83</v>
      </c>
    </row>
    <row r="10924" spans="18:29">
      <c r="R10924">
        <v>242.39999399999999</v>
      </c>
      <c r="S10924">
        <v>53.299999</v>
      </c>
      <c r="T10924">
        <v>3.57</v>
      </c>
      <c r="AA10924">
        <v>518.40002400000003</v>
      </c>
      <c r="AB10924">
        <v>47.299999</v>
      </c>
      <c r="AC10924">
        <v>7.83</v>
      </c>
    </row>
    <row r="10925" spans="18:29">
      <c r="R10925">
        <v>223.199997</v>
      </c>
      <c r="S10925">
        <v>51.900002000000001</v>
      </c>
      <c r="T10925">
        <v>3.4</v>
      </c>
      <c r="AA10925">
        <v>549.59997599999997</v>
      </c>
      <c r="AB10925">
        <v>52.400002000000001</v>
      </c>
      <c r="AC10925">
        <v>7.83</v>
      </c>
    </row>
    <row r="10926" spans="18:29">
      <c r="R10926">
        <v>249.60000600000001</v>
      </c>
      <c r="S10926">
        <v>52.200001</v>
      </c>
      <c r="T10926">
        <v>3.76</v>
      </c>
      <c r="AA10926">
        <v>525.59997599999997</v>
      </c>
      <c r="AB10926">
        <v>49.099997999999999</v>
      </c>
      <c r="AC10926">
        <v>7.83</v>
      </c>
    </row>
    <row r="10927" spans="18:29">
      <c r="R10927">
        <v>211.199997</v>
      </c>
      <c r="S10927">
        <v>51.799999</v>
      </c>
      <c r="T10927">
        <v>3.24</v>
      </c>
      <c r="AA10927">
        <v>516</v>
      </c>
      <c r="AB10927">
        <v>47.5</v>
      </c>
      <c r="AC10927">
        <v>7.83</v>
      </c>
    </row>
    <row r="10928" spans="18:29">
      <c r="R10928">
        <v>201.60000600000001</v>
      </c>
      <c r="S10928">
        <v>53.200001</v>
      </c>
      <c r="T10928">
        <v>2.71</v>
      </c>
      <c r="AA10928">
        <v>460.79998799999998</v>
      </c>
      <c r="AB10928">
        <v>35.400002000000001</v>
      </c>
      <c r="AC10928">
        <v>7.83</v>
      </c>
    </row>
    <row r="10929" spans="18:29">
      <c r="R10929">
        <v>220.800003</v>
      </c>
      <c r="S10929">
        <v>53.5</v>
      </c>
      <c r="T10929">
        <v>3.15</v>
      </c>
      <c r="AA10929">
        <v>468</v>
      </c>
      <c r="AB10929">
        <v>38.400002000000001</v>
      </c>
      <c r="AC10929">
        <v>7.84</v>
      </c>
    </row>
    <row r="10930" spans="18:29">
      <c r="R10930">
        <v>158.39999399999999</v>
      </c>
      <c r="S10930">
        <v>53.5</v>
      </c>
      <c r="T10930">
        <v>2.19</v>
      </c>
      <c r="AA10930">
        <v>523.20001200000002</v>
      </c>
      <c r="AB10930">
        <v>48.900002000000001</v>
      </c>
      <c r="AC10930">
        <v>7.84</v>
      </c>
    </row>
    <row r="10931" spans="18:29">
      <c r="R10931">
        <v>184.800003</v>
      </c>
      <c r="S10931">
        <v>53.299999</v>
      </c>
      <c r="T10931">
        <v>2.59</v>
      </c>
      <c r="AA10931">
        <v>501.60000600000001</v>
      </c>
      <c r="AB10931">
        <v>45.700001</v>
      </c>
      <c r="AC10931">
        <v>7.84</v>
      </c>
    </row>
    <row r="10932" spans="18:29">
      <c r="R10932">
        <v>196.800003</v>
      </c>
      <c r="S10932">
        <v>54.900002000000001</v>
      </c>
      <c r="T10932">
        <v>2.64</v>
      </c>
      <c r="AA10932">
        <v>499.20001200000002</v>
      </c>
      <c r="AB10932">
        <v>45.400002000000001</v>
      </c>
      <c r="AC10932">
        <v>7.84</v>
      </c>
    </row>
    <row r="10933" spans="18:29">
      <c r="R10933">
        <v>211.199997</v>
      </c>
      <c r="S10933">
        <v>55.200001</v>
      </c>
      <c r="T10933">
        <v>2.88</v>
      </c>
      <c r="AA10933">
        <v>496.79998799999998</v>
      </c>
      <c r="AB10933">
        <v>46.299999</v>
      </c>
      <c r="AC10933">
        <v>7.84</v>
      </c>
    </row>
    <row r="10934" spans="18:29">
      <c r="R10934">
        <v>146.39999399999999</v>
      </c>
      <c r="S10934">
        <v>54.599997999999999</v>
      </c>
      <c r="T10934">
        <v>1.93</v>
      </c>
      <c r="AA10934">
        <v>492</v>
      </c>
      <c r="AB10934">
        <v>45.099997999999999</v>
      </c>
      <c r="AC10934">
        <v>7.84</v>
      </c>
    </row>
    <row r="10935" spans="18:29">
      <c r="R10935">
        <v>144</v>
      </c>
      <c r="S10935">
        <v>55.200001</v>
      </c>
      <c r="T10935">
        <v>2.23</v>
      </c>
      <c r="AA10935">
        <v>465.60000600000001</v>
      </c>
      <c r="AB10935">
        <v>46.200001</v>
      </c>
      <c r="AC10935">
        <v>7.84</v>
      </c>
    </row>
    <row r="10936" spans="18:29">
      <c r="R10936">
        <v>136.800003</v>
      </c>
      <c r="S10936">
        <v>54</v>
      </c>
      <c r="T10936">
        <v>2.42</v>
      </c>
      <c r="AA10936">
        <v>532.79998799999998</v>
      </c>
      <c r="AB10936">
        <v>48.799999</v>
      </c>
      <c r="AC10936">
        <v>7.84</v>
      </c>
    </row>
    <row r="10937" spans="18:29">
      <c r="R10937">
        <v>122.400002</v>
      </c>
      <c r="S10937">
        <v>53</v>
      </c>
      <c r="T10937">
        <v>1.64</v>
      </c>
      <c r="AA10937">
        <v>444</v>
      </c>
      <c r="AB10937">
        <v>37.5</v>
      </c>
      <c r="AC10937">
        <v>7.84</v>
      </c>
    </row>
    <row r="10938" spans="18:29">
      <c r="R10938">
        <v>120</v>
      </c>
      <c r="S10938">
        <v>54.400002000000001</v>
      </c>
      <c r="T10938">
        <v>1.73</v>
      </c>
      <c r="AA10938">
        <v>480</v>
      </c>
      <c r="AB10938">
        <v>41.099997999999999</v>
      </c>
      <c r="AC10938">
        <v>7.84</v>
      </c>
    </row>
    <row r="10939" spans="18:29">
      <c r="R10939">
        <v>91.199996999999996</v>
      </c>
      <c r="S10939">
        <v>53.299999</v>
      </c>
      <c r="T10939">
        <v>1.28</v>
      </c>
      <c r="AA10939">
        <v>489.60000600000001</v>
      </c>
      <c r="AB10939">
        <v>41.400002000000001</v>
      </c>
      <c r="AC10939">
        <v>7.85</v>
      </c>
    </row>
    <row r="10940" spans="18:29">
      <c r="R10940">
        <v>124.800003</v>
      </c>
      <c r="S10940">
        <v>54.599997999999999</v>
      </c>
      <c r="T10940">
        <v>1.7</v>
      </c>
      <c r="AA10940">
        <v>444</v>
      </c>
      <c r="AB10940">
        <v>43.5</v>
      </c>
      <c r="AC10940">
        <v>7.85</v>
      </c>
    </row>
    <row r="10941" spans="18:29">
      <c r="R10941">
        <v>98.400002000000001</v>
      </c>
      <c r="S10941">
        <v>52.700001</v>
      </c>
      <c r="T10941">
        <v>1.38</v>
      </c>
      <c r="AA10941">
        <v>489.60000600000001</v>
      </c>
      <c r="AB10941">
        <v>49.599997999999999</v>
      </c>
      <c r="AC10941">
        <v>7.85</v>
      </c>
    </row>
    <row r="10942" spans="18:29">
      <c r="R10942">
        <v>105.599998</v>
      </c>
      <c r="S10942">
        <v>54.400002000000001</v>
      </c>
      <c r="T10942">
        <v>1.58</v>
      </c>
      <c r="AA10942">
        <v>480</v>
      </c>
      <c r="AB10942">
        <v>49.799999</v>
      </c>
      <c r="AC10942">
        <v>7.85</v>
      </c>
    </row>
    <row r="10943" spans="18:29">
      <c r="R10943">
        <v>79.199996999999996</v>
      </c>
      <c r="S10943">
        <v>52.599997999999999</v>
      </c>
      <c r="T10943">
        <v>1.1299999999999999</v>
      </c>
      <c r="AA10943">
        <v>525.59997599999997</v>
      </c>
      <c r="AB10943">
        <v>53</v>
      </c>
      <c r="AC10943">
        <v>7.85</v>
      </c>
    </row>
    <row r="10944" spans="18:29">
      <c r="R10944">
        <v>74.400002000000001</v>
      </c>
      <c r="S10944">
        <v>53</v>
      </c>
      <c r="T10944">
        <v>1.17</v>
      </c>
      <c r="AA10944">
        <v>480</v>
      </c>
      <c r="AB10944">
        <v>45.900002000000001</v>
      </c>
      <c r="AC10944">
        <v>7.85</v>
      </c>
    </row>
    <row r="10945" spans="18:29">
      <c r="R10945">
        <v>88.800003000000004</v>
      </c>
      <c r="S10945">
        <v>55.200001</v>
      </c>
      <c r="T10945">
        <v>1.19</v>
      </c>
      <c r="AA10945">
        <v>492</v>
      </c>
      <c r="AB10945">
        <v>46.900002000000001</v>
      </c>
      <c r="AC10945">
        <v>7.85</v>
      </c>
    </row>
    <row r="10946" spans="18:29">
      <c r="R10946">
        <v>69.599997999999999</v>
      </c>
      <c r="S10946">
        <v>53.5</v>
      </c>
      <c r="T10946">
        <v>1.01</v>
      </c>
      <c r="AA10946">
        <v>511.20001200000002</v>
      </c>
      <c r="AB10946">
        <v>48.400002000000001</v>
      </c>
      <c r="AC10946">
        <v>7.85</v>
      </c>
    </row>
    <row r="10947" spans="18:29">
      <c r="R10947">
        <v>62.400002000000001</v>
      </c>
      <c r="S10947">
        <v>70.699996999999996</v>
      </c>
      <c r="T10947">
        <v>0.97</v>
      </c>
      <c r="AA10947">
        <v>520.79998799999998</v>
      </c>
      <c r="AB10947">
        <v>52</v>
      </c>
      <c r="AC10947">
        <v>7.85</v>
      </c>
    </row>
    <row r="10948" spans="18:29">
      <c r="R10948">
        <v>69.599997999999999</v>
      </c>
      <c r="S10948">
        <v>69.599997999999999</v>
      </c>
      <c r="T10948">
        <v>1.1599999999999999</v>
      </c>
      <c r="AA10948">
        <v>391.20001200000002</v>
      </c>
      <c r="AB10948">
        <v>32.599997999999999</v>
      </c>
      <c r="AC10948">
        <v>7.85</v>
      </c>
    </row>
    <row r="10949" spans="18:29">
      <c r="R10949">
        <v>93.599997999999999</v>
      </c>
      <c r="S10949">
        <v>68.099997999999999</v>
      </c>
      <c r="T10949">
        <v>1.38</v>
      </c>
      <c r="AA10949">
        <v>468</v>
      </c>
      <c r="AB10949">
        <v>47</v>
      </c>
      <c r="AC10949">
        <v>7.86</v>
      </c>
    </row>
    <row r="10950" spans="18:29">
      <c r="R10950">
        <v>60</v>
      </c>
      <c r="S10950">
        <v>67.099997999999999</v>
      </c>
      <c r="T10950">
        <v>0.8</v>
      </c>
      <c r="AA10950">
        <v>441.60000600000001</v>
      </c>
      <c r="AB10950">
        <v>41.700001</v>
      </c>
      <c r="AC10950">
        <v>7.86</v>
      </c>
    </row>
    <row r="10951" spans="18:29">
      <c r="R10951">
        <v>69.599997999999999</v>
      </c>
      <c r="S10951">
        <v>66.699996999999996</v>
      </c>
      <c r="T10951">
        <v>1.03</v>
      </c>
      <c r="AA10951">
        <v>496.79998799999998</v>
      </c>
      <c r="AB10951">
        <v>47.200001</v>
      </c>
      <c r="AC10951">
        <v>7.86</v>
      </c>
    </row>
    <row r="10952" spans="18:29">
      <c r="R10952">
        <v>60</v>
      </c>
      <c r="S10952">
        <v>66.5</v>
      </c>
      <c r="T10952">
        <v>0.91</v>
      </c>
      <c r="AA10952">
        <v>508.79998799999998</v>
      </c>
      <c r="AB10952">
        <v>47.200001</v>
      </c>
      <c r="AC10952">
        <v>7.86</v>
      </c>
    </row>
    <row r="10953" spans="18:29">
      <c r="R10953">
        <v>52.799999</v>
      </c>
      <c r="S10953">
        <v>65.800003000000004</v>
      </c>
      <c r="T10953">
        <v>0.64</v>
      </c>
      <c r="AA10953">
        <v>453.60000600000001</v>
      </c>
      <c r="AB10953">
        <v>45.5</v>
      </c>
      <c r="AC10953">
        <v>7.86</v>
      </c>
    </row>
    <row r="10954" spans="18:29">
      <c r="R10954">
        <v>55.200001</v>
      </c>
      <c r="S10954">
        <v>64.699996999999996</v>
      </c>
      <c r="T10954">
        <v>0.79</v>
      </c>
      <c r="AA10954">
        <v>504</v>
      </c>
      <c r="AB10954">
        <v>47.700001</v>
      </c>
      <c r="AC10954">
        <v>7.86</v>
      </c>
    </row>
    <row r="10955" spans="18:29">
      <c r="R10955">
        <v>45.599997999999999</v>
      </c>
      <c r="S10955">
        <v>64.599997999999999</v>
      </c>
      <c r="T10955">
        <v>0.68</v>
      </c>
      <c r="AA10955">
        <v>470.39999399999999</v>
      </c>
      <c r="AB10955">
        <v>51.799999</v>
      </c>
      <c r="AC10955">
        <v>7.86</v>
      </c>
    </row>
    <row r="10956" spans="18:29">
      <c r="R10956">
        <v>43.200001</v>
      </c>
      <c r="S10956">
        <v>63</v>
      </c>
      <c r="T10956">
        <v>0.61</v>
      </c>
      <c r="AA10956">
        <v>518.40002400000003</v>
      </c>
      <c r="AB10956">
        <v>52.400002000000001</v>
      </c>
      <c r="AC10956">
        <v>7.86</v>
      </c>
    </row>
    <row r="10957" spans="18:29">
      <c r="R10957">
        <v>33.599997999999999</v>
      </c>
      <c r="S10957">
        <v>63</v>
      </c>
      <c r="T10957">
        <v>0.63</v>
      </c>
      <c r="AA10957">
        <v>542.40002400000003</v>
      </c>
      <c r="AB10957">
        <v>54.799999</v>
      </c>
      <c r="AC10957">
        <v>7.87</v>
      </c>
    </row>
    <row r="10958" spans="18:29">
      <c r="R10958">
        <v>38.400002000000001</v>
      </c>
      <c r="S10958">
        <v>61.200001</v>
      </c>
      <c r="T10958">
        <v>0.59</v>
      </c>
      <c r="AA10958">
        <v>492</v>
      </c>
      <c r="AB10958">
        <v>44.599997999999999</v>
      </c>
      <c r="AC10958">
        <v>7.87</v>
      </c>
    </row>
    <row r="10959" spans="18:29">
      <c r="R10959">
        <v>38.400002000000001</v>
      </c>
      <c r="S10959">
        <v>62</v>
      </c>
      <c r="T10959">
        <v>0.65</v>
      </c>
      <c r="AA10959">
        <v>278.39999399999999</v>
      </c>
      <c r="AB10959">
        <v>19.100000000000001</v>
      </c>
      <c r="AC10959">
        <v>7.87</v>
      </c>
    </row>
    <row r="10960" spans="18:29">
      <c r="R10960">
        <v>38.400002000000001</v>
      </c>
      <c r="S10960">
        <v>59.099997999999999</v>
      </c>
      <c r="T10960">
        <v>0.72</v>
      </c>
      <c r="AA10960">
        <v>571.20001200000002</v>
      </c>
      <c r="AB10960">
        <v>57.099997999999999</v>
      </c>
      <c r="AC10960">
        <v>7.87</v>
      </c>
    </row>
    <row r="10961" spans="18:29">
      <c r="R10961">
        <v>45.599997999999999</v>
      </c>
      <c r="S10961">
        <v>61.200001</v>
      </c>
      <c r="T10961">
        <v>0.77</v>
      </c>
      <c r="AA10961">
        <v>484.79998799999998</v>
      </c>
      <c r="AB10961">
        <v>47.700001</v>
      </c>
      <c r="AC10961">
        <v>7.87</v>
      </c>
    </row>
    <row r="10962" spans="18:29">
      <c r="R10962">
        <v>26.4</v>
      </c>
      <c r="S10962">
        <v>62.299999</v>
      </c>
      <c r="T10962">
        <v>0.55000000000000004</v>
      </c>
      <c r="AA10962">
        <v>506.39999399999999</v>
      </c>
      <c r="AB10962">
        <v>50.299999</v>
      </c>
      <c r="AC10962">
        <v>7.87</v>
      </c>
    </row>
    <row r="10963" spans="18:29">
      <c r="R10963">
        <v>28.799999</v>
      </c>
      <c r="S10963">
        <v>59.799999</v>
      </c>
      <c r="T10963">
        <v>0.52</v>
      </c>
      <c r="AA10963">
        <v>513.59997599999997</v>
      </c>
      <c r="AB10963">
        <v>43.5</v>
      </c>
      <c r="AC10963">
        <v>7.87</v>
      </c>
    </row>
    <row r="10964" spans="18:29">
      <c r="R10964">
        <v>31.200001</v>
      </c>
      <c r="S10964">
        <v>59</v>
      </c>
      <c r="T10964">
        <v>0.47</v>
      </c>
      <c r="AA10964">
        <v>427.20001200000002</v>
      </c>
      <c r="AB10964">
        <v>37.400002000000001</v>
      </c>
      <c r="AC10964">
        <v>7.87</v>
      </c>
    </row>
    <row r="10965" spans="18:29">
      <c r="R10965">
        <v>38.400002000000001</v>
      </c>
      <c r="S10965">
        <v>59.400002000000001</v>
      </c>
      <c r="T10965">
        <v>0.6</v>
      </c>
      <c r="AA10965">
        <v>523.20001200000002</v>
      </c>
      <c r="AB10965">
        <v>51.099997999999999</v>
      </c>
      <c r="AC10965">
        <v>7.87</v>
      </c>
    </row>
    <row r="10966" spans="18:29">
      <c r="R10966">
        <v>33.599997999999999</v>
      </c>
      <c r="S10966">
        <v>60.400002000000001</v>
      </c>
      <c r="T10966">
        <v>0.48</v>
      </c>
      <c r="AA10966">
        <v>487.20001200000002</v>
      </c>
      <c r="AB10966">
        <v>45.700001</v>
      </c>
      <c r="AC10966">
        <v>7.87</v>
      </c>
    </row>
    <row r="10967" spans="18:29">
      <c r="R10967">
        <v>36</v>
      </c>
      <c r="S10967">
        <v>56.799999</v>
      </c>
      <c r="T10967">
        <v>0.6</v>
      </c>
      <c r="AA10967">
        <v>477.60000600000001</v>
      </c>
      <c r="AB10967">
        <v>43.5</v>
      </c>
      <c r="AC10967">
        <v>7.87</v>
      </c>
    </row>
    <row r="10968" spans="18:29">
      <c r="R10968">
        <v>33.599997999999999</v>
      </c>
      <c r="S10968">
        <v>55.200001</v>
      </c>
      <c r="T10968">
        <v>0.49</v>
      </c>
      <c r="AA10968">
        <v>408</v>
      </c>
      <c r="AB10968">
        <v>37.200001</v>
      </c>
      <c r="AC10968">
        <v>7.88</v>
      </c>
    </row>
    <row r="10969" spans="18:29">
      <c r="R10969">
        <v>19.200001</v>
      </c>
      <c r="S10969">
        <v>55.200001</v>
      </c>
      <c r="T10969">
        <v>0.43</v>
      </c>
      <c r="AA10969">
        <v>537.59997599999997</v>
      </c>
      <c r="AB10969">
        <v>50.799999</v>
      </c>
      <c r="AC10969">
        <v>7.88</v>
      </c>
    </row>
    <row r="10970" spans="18:29">
      <c r="R10970">
        <v>28.799999</v>
      </c>
      <c r="S10970">
        <v>57.200001</v>
      </c>
      <c r="T10970">
        <v>0.49</v>
      </c>
      <c r="AA10970">
        <v>487.20001200000002</v>
      </c>
      <c r="AB10970">
        <v>48.200001</v>
      </c>
      <c r="AC10970">
        <v>7.88</v>
      </c>
    </row>
    <row r="10971" spans="18:29">
      <c r="R10971">
        <v>24</v>
      </c>
      <c r="S10971">
        <v>57.400002000000001</v>
      </c>
      <c r="T10971">
        <v>0.39</v>
      </c>
      <c r="AA10971">
        <v>458.39999399999999</v>
      </c>
      <c r="AB10971">
        <v>44.099997999999999</v>
      </c>
      <c r="AC10971">
        <v>7.88</v>
      </c>
    </row>
    <row r="10972" spans="18:29">
      <c r="R10972">
        <v>28.799999</v>
      </c>
      <c r="S10972">
        <v>56.200001</v>
      </c>
      <c r="T10972">
        <v>0.41</v>
      </c>
      <c r="AA10972">
        <v>499.20001200000002</v>
      </c>
      <c r="AB10972">
        <v>44.599997999999999</v>
      </c>
      <c r="AC10972">
        <v>7.88</v>
      </c>
    </row>
    <row r="10973" spans="18:29">
      <c r="R10973">
        <v>28.799999</v>
      </c>
      <c r="S10973">
        <v>54</v>
      </c>
      <c r="T10973">
        <v>0.63</v>
      </c>
      <c r="AA10973">
        <v>415.20001200000002</v>
      </c>
      <c r="AB10973">
        <v>30.700001</v>
      </c>
      <c r="AC10973">
        <v>7.88</v>
      </c>
    </row>
    <row r="10974" spans="18:29">
      <c r="R10974">
        <v>33.599997999999999</v>
      </c>
      <c r="S10974">
        <v>56.700001</v>
      </c>
      <c r="T10974">
        <v>0.59</v>
      </c>
      <c r="AA10974">
        <v>506.39999399999999</v>
      </c>
      <c r="AB10974">
        <v>50.700001</v>
      </c>
      <c r="AC10974">
        <v>7.88</v>
      </c>
    </row>
    <row r="10975" spans="18:29">
      <c r="R10975">
        <v>40.799999</v>
      </c>
      <c r="S10975">
        <v>56.5</v>
      </c>
      <c r="T10975">
        <v>0.66</v>
      </c>
      <c r="AA10975">
        <v>494.39999399999999</v>
      </c>
      <c r="AB10975">
        <v>47.200001</v>
      </c>
      <c r="AC10975">
        <v>7.88</v>
      </c>
    </row>
    <row r="10976" spans="18:29">
      <c r="R10976">
        <v>40.799999</v>
      </c>
      <c r="S10976">
        <v>55.599997999999999</v>
      </c>
      <c r="T10976">
        <v>0.87</v>
      </c>
      <c r="AA10976">
        <v>516</v>
      </c>
      <c r="AB10976">
        <v>49.200001</v>
      </c>
      <c r="AC10976">
        <v>7.88</v>
      </c>
    </row>
    <row r="10977" spans="18:29">
      <c r="R10977">
        <v>40.799999</v>
      </c>
      <c r="S10977">
        <v>57.900002000000001</v>
      </c>
      <c r="T10977">
        <v>0.8</v>
      </c>
      <c r="AA10977">
        <v>537.59997599999997</v>
      </c>
      <c r="AB10977">
        <v>51</v>
      </c>
      <c r="AC10977">
        <v>7.88</v>
      </c>
    </row>
    <row r="10978" spans="18:29">
      <c r="R10978">
        <v>28.799999</v>
      </c>
      <c r="S10978">
        <v>55.700001</v>
      </c>
      <c r="T10978">
        <v>0.49</v>
      </c>
      <c r="AA10978">
        <v>556.79998799999998</v>
      </c>
      <c r="AB10978">
        <v>53</v>
      </c>
      <c r="AC10978">
        <v>7.88</v>
      </c>
    </row>
    <row r="10979" spans="18:29">
      <c r="R10979">
        <v>24</v>
      </c>
      <c r="S10979">
        <v>53.5</v>
      </c>
      <c r="T10979">
        <v>0.31</v>
      </c>
      <c r="AA10979">
        <v>535.20001200000002</v>
      </c>
      <c r="AB10979">
        <v>50.5</v>
      </c>
      <c r="AC10979">
        <v>7.89</v>
      </c>
    </row>
    <row r="10980" spans="18:29">
      <c r="R10980">
        <v>48</v>
      </c>
      <c r="S10980">
        <v>56.5</v>
      </c>
      <c r="T10980">
        <v>0.79</v>
      </c>
      <c r="AA10980">
        <v>516</v>
      </c>
      <c r="AB10980">
        <v>50.799999</v>
      </c>
      <c r="AC10980">
        <v>7.89</v>
      </c>
    </row>
    <row r="10981" spans="18:29">
      <c r="R10981">
        <v>33.599997999999999</v>
      </c>
      <c r="S10981">
        <v>57.5</v>
      </c>
      <c r="T10981">
        <v>0.52</v>
      </c>
      <c r="AA10981">
        <v>508.79998799999998</v>
      </c>
      <c r="AB10981">
        <v>49.700001</v>
      </c>
      <c r="AC10981">
        <v>7.89</v>
      </c>
    </row>
    <row r="10982" spans="18:29">
      <c r="R10982">
        <v>31.200001</v>
      </c>
      <c r="S10982">
        <v>57.5</v>
      </c>
      <c r="T10982">
        <v>0.52</v>
      </c>
      <c r="AA10982">
        <v>494.39999399999999</v>
      </c>
      <c r="AB10982">
        <v>45.200001</v>
      </c>
      <c r="AC10982">
        <v>7.89</v>
      </c>
    </row>
    <row r="10983" spans="18:29">
      <c r="R10983">
        <v>28.799999</v>
      </c>
      <c r="S10983">
        <v>58.900002000000001</v>
      </c>
      <c r="T10983">
        <v>0.37</v>
      </c>
      <c r="AA10983">
        <v>496.79998799999998</v>
      </c>
      <c r="AB10983">
        <v>46.200001</v>
      </c>
      <c r="AC10983">
        <v>7.89</v>
      </c>
    </row>
    <row r="10984" spans="18:29">
      <c r="R10984">
        <v>33.599997999999999</v>
      </c>
      <c r="S10984">
        <v>55.200001</v>
      </c>
      <c r="T10984">
        <v>0.55000000000000004</v>
      </c>
      <c r="AA10984">
        <v>508.79998799999998</v>
      </c>
      <c r="AB10984">
        <v>51.799999</v>
      </c>
      <c r="AC10984">
        <v>7.89</v>
      </c>
    </row>
    <row r="10985" spans="18:29">
      <c r="R10985">
        <v>33.599997999999999</v>
      </c>
      <c r="S10985">
        <v>60</v>
      </c>
      <c r="T10985">
        <v>0.51</v>
      </c>
      <c r="AA10985">
        <v>268.79998799999998</v>
      </c>
      <c r="AB10985">
        <v>27.299999</v>
      </c>
      <c r="AC10985">
        <v>7.89</v>
      </c>
    </row>
    <row r="10986" spans="18:29">
      <c r="R10986">
        <v>0</v>
      </c>
      <c r="S10986">
        <v>58.799999</v>
      </c>
      <c r="T10986">
        <v>0</v>
      </c>
      <c r="AA10986">
        <v>540</v>
      </c>
      <c r="AB10986">
        <v>54.599997999999999</v>
      </c>
      <c r="AC10986">
        <v>7.89</v>
      </c>
    </row>
    <row r="10987" spans="18:29">
      <c r="R10987">
        <v>0</v>
      </c>
      <c r="S10987">
        <v>58.799999</v>
      </c>
      <c r="T10987">
        <v>0</v>
      </c>
      <c r="AA10987">
        <v>487.20001200000002</v>
      </c>
      <c r="AB10987">
        <v>47</v>
      </c>
      <c r="AC10987">
        <v>7.89</v>
      </c>
    </row>
    <row r="10988" spans="18:29">
      <c r="R10988">
        <v>0</v>
      </c>
      <c r="S10988">
        <v>58.799999</v>
      </c>
      <c r="T10988">
        <v>0</v>
      </c>
      <c r="AA10988">
        <v>568.79998799999998</v>
      </c>
      <c r="AB10988">
        <v>57.200001</v>
      </c>
      <c r="AC10988">
        <v>7.9000009999999996</v>
      </c>
    </row>
    <row r="10989" spans="18:29">
      <c r="R10989">
        <v>0</v>
      </c>
      <c r="S10989">
        <v>58.799999</v>
      </c>
      <c r="T10989">
        <v>0</v>
      </c>
      <c r="AA10989">
        <v>487.20001200000002</v>
      </c>
      <c r="AB10989">
        <v>49.200001</v>
      </c>
      <c r="AC10989">
        <v>7.9000009999999996</v>
      </c>
    </row>
    <row r="10990" spans="18:29">
      <c r="R10990">
        <v>0</v>
      </c>
      <c r="S10990">
        <v>58.799999</v>
      </c>
      <c r="T10990">
        <v>0</v>
      </c>
      <c r="AA10990">
        <v>484.79998799999998</v>
      </c>
      <c r="AB10990">
        <v>44.799999</v>
      </c>
      <c r="AC10990">
        <v>7.9000009999999996</v>
      </c>
    </row>
    <row r="10991" spans="18:29">
      <c r="R10991">
        <v>0</v>
      </c>
      <c r="S10991">
        <v>58.799999</v>
      </c>
      <c r="T10991">
        <v>0</v>
      </c>
      <c r="AA10991">
        <v>496.79998799999998</v>
      </c>
      <c r="AB10991">
        <v>50</v>
      </c>
      <c r="AC10991">
        <v>7.9000009999999996</v>
      </c>
    </row>
    <row r="10992" spans="18:29">
      <c r="R10992">
        <v>0</v>
      </c>
      <c r="S10992">
        <v>58.799999</v>
      </c>
      <c r="T10992">
        <v>0</v>
      </c>
      <c r="AA10992">
        <v>506.39999399999999</v>
      </c>
      <c r="AB10992">
        <v>49.200001</v>
      </c>
      <c r="AC10992">
        <v>7.9000009999999996</v>
      </c>
    </row>
    <row r="10993" spans="18:29">
      <c r="R10993">
        <v>14.4</v>
      </c>
      <c r="S10993">
        <v>55.799999</v>
      </c>
      <c r="T10993">
        <v>0.27</v>
      </c>
      <c r="AA10993">
        <v>468</v>
      </c>
      <c r="AB10993">
        <v>36</v>
      </c>
      <c r="AC10993">
        <v>7.9000009999999996</v>
      </c>
    </row>
    <row r="10994" spans="18:29">
      <c r="R10994">
        <v>74.400002000000001</v>
      </c>
      <c r="S10994">
        <v>59.200001</v>
      </c>
      <c r="T10994">
        <v>1.19</v>
      </c>
      <c r="AA10994">
        <v>388.79998799999998</v>
      </c>
      <c r="AB10994">
        <v>27.799999</v>
      </c>
      <c r="AC10994">
        <v>7.9000009999999996</v>
      </c>
    </row>
    <row r="10995" spans="18:29">
      <c r="R10995">
        <v>57.599997999999999</v>
      </c>
      <c r="S10995">
        <v>56.599997999999999</v>
      </c>
      <c r="T10995">
        <v>0.75</v>
      </c>
      <c r="AA10995">
        <v>499.20001200000002</v>
      </c>
      <c r="AB10995">
        <v>46.799999</v>
      </c>
      <c r="AC10995">
        <v>7.9000009999999996</v>
      </c>
    </row>
    <row r="10996" spans="18:29">
      <c r="R10996">
        <v>91.199996999999996</v>
      </c>
      <c r="S10996">
        <v>59.5</v>
      </c>
      <c r="T10996">
        <v>1.1599999999999999</v>
      </c>
      <c r="AA10996">
        <v>508.79998799999998</v>
      </c>
      <c r="AB10996">
        <v>52.799999</v>
      </c>
      <c r="AC10996">
        <v>7.91</v>
      </c>
    </row>
    <row r="10997" spans="18:29">
      <c r="R10997">
        <v>98.400002000000001</v>
      </c>
      <c r="S10997">
        <v>57.5</v>
      </c>
      <c r="T10997">
        <v>1.59</v>
      </c>
      <c r="AA10997">
        <v>499.20001200000002</v>
      </c>
      <c r="AB10997">
        <v>40.200001</v>
      </c>
      <c r="AC10997">
        <v>7.91</v>
      </c>
    </row>
    <row r="10998" spans="18:29">
      <c r="R10998">
        <v>98.400002000000001</v>
      </c>
      <c r="S10998">
        <v>58.799999</v>
      </c>
      <c r="T10998">
        <v>1.5</v>
      </c>
      <c r="AA10998">
        <v>504</v>
      </c>
      <c r="AB10998">
        <v>48.099997999999999</v>
      </c>
      <c r="AC10998">
        <v>7.91</v>
      </c>
    </row>
    <row r="10999" spans="18:29">
      <c r="R10999">
        <v>96</v>
      </c>
      <c r="S10999">
        <v>55.200001</v>
      </c>
      <c r="T10999">
        <v>1.53</v>
      </c>
      <c r="AA10999">
        <v>501.60000600000001</v>
      </c>
      <c r="AB10999">
        <v>48.5</v>
      </c>
      <c r="AC10999">
        <v>7.91</v>
      </c>
    </row>
    <row r="11000" spans="18:29">
      <c r="R11000">
        <v>100.800003</v>
      </c>
      <c r="S11000">
        <v>56.400002000000001</v>
      </c>
      <c r="T11000">
        <v>1.47</v>
      </c>
      <c r="AA11000">
        <v>496.79998799999998</v>
      </c>
      <c r="AB11000">
        <v>51.700001</v>
      </c>
      <c r="AC11000">
        <v>7.91</v>
      </c>
    </row>
    <row r="11001" spans="18:29">
      <c r="R11001">
        <v>115.199997</v>
      </c>
      <c r="S11001">
        <v>55.200001</v>
      </c>
      <c r="T11001">
        <v>1.85</v>
      </c>
      <c r="AA11001">
        <v>501.60000600000001</v>
      </c>
      <c r="AB11001">
        <v>49.200001</v>
      </c>
      <c r="AC11001">
        <v>7.91</v>
      </c>
    </row>
    <row r="11002" spans="18:29">
      <c r="R11002">
        <v>144</v>
      </c>
      <c r="S11002">
        <v>56.799999</v>
      </c>
      <c r="T11002">
        <v>2.06</v>
      </c>
      <c r="AA11002">
        <v>477.60000600000001</v>
      </c>
      <c r="AB11002">
        <v>42.5</v>
      </c>
      <c r="AC11002">
        <v>7.91</v>
      </c>
    </row>
    <row r="11003" spans="18:29">
      <c r="R11003">
        <v>153.60000600000001</v>
      </c>
      <c r="S11003">
        <v>57.299999</v>
      </c>
      <c r="T11003">
        <v>2.34</v>
      </c>
      <c r="AA11003">
        <v>496.79998799999998</v>
      </c>
      <c r="AB11003">
        <v>46.599997999999999</v>
      </c>
      <c r="AC11003">
        <v>7.91</v>
      </c>
    </row>
    <row r="11004" spans="18:29">
      <c r="R11004">
        <v>139.199997</v>
      </c>
      <c r="S11004">
        <v>55.900002000000001</v>
      </c>
      <c r="T11004">
        <v>1.96</v>
      </c>
      <c r="AA11004">
        <v>520.79998799999998</v>
      </c>
      <c r="AB11004">
        <v>50.599997999999999</v>
      </c>
      <c r="AC11004">
        <v>7.92</v>
      </c>
    </row>
    <row r="11005" spans="18:29">
      <c r="R11005">
        <v>160.800003</v>
      </c>
      <c r="S11005">
        <v>55.700001</v>
      </c>
      <c r="T11005">
        <v>2.4500000000000002</v>
      </c>
      <c r="AA11005">
        <v>400.79998799999998</v>
      </c>
      <c r="AB11005">
        <v>41.099997999999999</v>
      </c>
      <c r="AC11005">
        <v>7.92</v>
      </c>
    </row>
    <row r="11006" spans="18:29">
      <c r="R11006">
        <v>208.800003</v>
      </c>
      <c r="S11006">
        <v>56.599997999999999</v>
      </c>
      <c r="T11006">
        <v>3.05</v>
      </c>
      <c r="AA11006">
        <v>480</v>
      </c>
      <c r="AB11006">
        <v>45.700001</v>
      </c>
      <c r="AC11006">
        <v>7.92</v>
      </c>
    </row>
    <row r="11007" spans="18:29">
      <c r="R11007">
        <v>158.39999399999999</v>
      </c>
      <c r="S11007">
        <v>55</v>
      </c>
      <c r="T11007">
        <v>2.14</v>
      </c>
      <c r="AA11007">
        <v>489.60000600000001</v>
      </c>
      <c r="AB11007">
        <v>45.900002000000001</v>
      </c>
      <c r="AC11007">
        <v>7.92</v>
      </c>
    </row>
    <row r="11008" spans="18:29">
      <c r="R11008">
        <v>201.60000600000001</v>
      </c>
      <c r="S11008">
        <v>53.799999</v>
      </c>
      <c r="T11008">
        <v>2.96</v>
      </c>
      <c r="AA11008">
        <v>504</v>
      </c>
      <c r="AB11008">
        <v>46.599997999999999</v>
      </c>
      <c r="AC11008">
        <v>7.92</v>
      </c>
    </row>
    <row r="11009" spans="18:29">
      <c r="R11009">
        <v>199.199997</v>
      </c>
      <c r="S11009">
        <v>54.299999</v>
      </c>
      <c r="T11009">
        <v>2.96</v>
      </c>
      <c r="AA11009">
        <v>487.20001200000002</v>
      </c>
      <c r="AB11009">
        <v>43.700001</v>
      </c>
      <c r="AC11009">
        <v>7.92</v>
      </c>
    </row>
    <row r="11010" spans="18:29">
      <c r="R11010">
        <v>278.39999399999999</v>
      </c>
      <c r="S11010">
        <v>53.400002000000001</v>
      </c>
      <c r="T11010">
        <v>4.32</v>
      </c>
      <c r="AA11010">
        <v>504</v>
      </c>
      <c r="AB11010">
        <v>48.799999</v>
      </c>
      <c r="AC11010">
        <v>7.92</v>
      </c>
    </row>
    <row r="11011" spans="18:29">
      <c r="R11011">
        <v>283.20001200000002</v>
      </c>
      <c r="S11011">
        <v>53.299999</v>
      </c>
      <c r="T11011">
        <v>4.12</v>
      </c>
      <c r="AA11011">
        <v>528</v>
      </c>
      <c r="AB11011">
        <v>53</v>
      </c>
      <c r="AC11011">
        <v>7.92</v>
      </c>
    </row>
    <row r="11012" spans="18:29">
      <c r="R11012">
        <v>300</v>
      </c>
      <c r="S11012">
        <v>54.099997999999999</v>
      </c>
      <c r="T11012">
        <v>4.16</v>
      </c>
      <c r="AA11012">
        <v>453.60000600000001</v>
      </c>
      <c r="AB11012">
        <v>44.599997999999999</v>
      </c>
      <c r="AC11012">
        <v>7.92</v>
      </c>
    </row>
    <row r="11013" spans="18:29">
      <c r="R11013">
        <v>348</v>
      </c>
      <c r="S11013">
        <v>54.400002000000001</v>
      </c>
      <c r="T11013">
        <v>4.79</v>
      </c>
      <c r="AA11013">
        <v>412.79998799999998</v>
      </c>
      <c r="AB11013">
        <v>40.099997999999999</v>
      </c>
      <c r="AC11013">
        <v>7.92</v>
      </c>
    </row>
    <row r="11014" spans="18:29">
      <c r="R11014">
        <v>362.39999399999999</v>
      </c>
      <c r="S11014">
        <v>54.099997999999999</v>
      </c>
      <c r="T11014">
        <v>5.25</v>
      </c>
      <c r="AA11014">
        <v>518.40002400000003</v>
      </c>
      <c r="AB11014">
        <v>39.799999</v>
      </c>
      <c r="AC11014">
        <v>7.93</v>
      </c>
    </row>
    <row r="11015" spans="18:29">
      <c r="R11015">
        <v>388.79998799999998</v>
      </c>
      <c r="S11015">
        <v>54.799999</v>
      </c>
      <c r="T11015">
        <v>5.34</v>
      </c>
      <c r="AA11015">
        <v>477.60000600000001</v>
      </c>
      <c r="AB11015">
        <v>35.599997999999999</v>
      </c>
      <c r="AC11015">
        <v>7.93</v>
      </c>
    </row>
    <row r="11016" spans="18:29">
      <c r="R11016">
        <v>412.79998799999998</v>
      </c>
      <c r="S11016">
        <v>54.200001</v>
      </c>
      <c r="T11016">
        <v>5.89</v>
      </c>
      <c r="AA11016">
        <v>525.59997599999997</v>
      </c>
      <c r="AB11016">
        <v>48.599997999999999</v>
      </c>
      <c r="AC11016">
        <v>7.93</v>
      </c>
    </row>
    <row r="11017" spans="18:29">
      <c r="R11017">
        <v>444</v>
      </c>
      <c r="S11017">
        <v>54.099997999999999</v>
      </c>
      <c r="T11017">
        <v>6.43</v>
      </c>
      <c r="AA11017">
        <v>496.79998799999998</v>
      </c>
      <c r="AB11017">
        <v>39.299999</v>
      </c>
      <c r="AC11017">
        <v>7.93</v>
      </c>
    </row>
    <row r="11018" spans="18:29">
      <c r="R11018">
        <v>417.60000600000001</v>
      </c>
      <c r="S11018">
        <v>54.200001</v>
      </c>
      <c r="T11018">
        <v>6.04</v>
      </c>
      <c r="AA11018">
        <v>472.79998799999998</v>
      </c>
      <c r="AB11018">
        <v>43.400002000000001</v>
      </c>
      <c r="AC11018">
        <v>7.93</v>
      </c>
    </row>
    <row r="11019" spans="18:29">
      <c r="R11019">
        <v>453.60000600000001</v>
      </c>
      <c r="S11019">
        <v>53.200001</v>
      </c>
      <c r="T11019">
        <v>6.8</v>
      </c>
      <c r="AA11019">
        <v>489.60000600000001</v>
      </c>
      <c r="AB11019">
        <v>50.200001</v>
      </c>
      <c r="AC11019">
        <v>7.93</v>
      </c>
    </row>
    <row r="11020" spans="18:29">
      <c r="R11020">
        <v>511.20001200000002</v>
      </c>
      <c r="S11020">
        <v>52.799999</v>
      </c>
      <c r="T11020">
        <v>7.53</v>
      </c>
      <c r="AA11020">
        <v>552</v>
      </c>
      <c r="AB11020">
        <v>55.900002000000001</v>
      </c>
      <c r="AC11020">
        <v>7.93</v>
      </c>
    </row>
    <row r="11021" spans="18:29">
      <c r="R11021">
        <v>511.20001200000002</v>
      </c>
      <c r="S11021">
        <v>51.5</v>
      </c>
      <c r="T11021">
        <v>7.96</v>
      </c>
      <c r="AA11021">
        <v>547.20001200000002</v>
      </c>
      <c r="AB11021">
        <v>53.299999</v>
      </c>
      <c r="AC11021">
        <v>7.9400009999999996</v>
      </c>
    </row>
    <row r="11022" spans="18:29">
      <c r="R11022">
        <v>470.39999399999999</v>
      </c>
      <c r="S11022">
        <v>51.900002000000001</v>
      </c>
      <c r="T11022">
        <v>6.92</v>
      </c>
      <c r="AA11022">
        <v>364.79998799999998</v>
      </c>
      <c r="AB11022">
        <v>25.5</v>
      </c>
      <c r="AC11022">
        <v>7.9400009999999996</v>
      </c>
    </row>
    <row r="11023" spans="18:29">
      <c r="R11023">
        <v>561.59997599999997</v>
      </c>
      <c r="S11023">
        <v>49.799999</v>
      </c>
      <c r="T11023">
        <v>9.3099989999999995</v>
      </c>
      <c r="AA11023">
        <v>326.39999399999999</v>
      </c>
      <c r="AB11023">
        <v>29.6</v>
      </c>
      <c r="AC11023">
        <v>7.9400009999999996</v>
      </c>
    </row>
    <row r="11024" spans="18:29">
      <c r="R11024">
        <v>501.60000600000001</v>
      </c>
      <c r="S11024">
        <v>49.900002000000001</v>
      </c>
      <c r="T11024">
        <v>7.81</v>
      </c>
      <c r="AA11024">
        <v>415.20001200000002</v>
      </c>
      <c r="AB11024">
        <v>61.200001</v>
      </c>
      <c r="AC11024">
        <v>7.95</v>
      </c>
    </row>
    <row r="11025" spans="18:29">
      <c r="R11025">
        <v>561.59997599999997</v>
      </c>
      <c r="S11025">
        <v>47.400002000000001</v>
      </c>
      <c r="T11025">
        <v>9.9</v>
      </c>
      <c r="AA11025">
        <v>448.79998799999998</v>
      </c>
      <c r="AB11025">
        <v>44</v>
      </c>
      <c r="AC11025">
        <v>7.95</v>
      </c>
    </row>
    <row r="11026" spans="18:29">
      <c r="R11026">
        <v>592.79998799999998</v>
      </c>
      <c r="S11026">
        <v>45.5</v>
      </c>
      <c r="T11026">
        <v>10.73</v>
      </c>
      <c r="AA11026">
        <v>535.20001200000002</v>
      </c>
      <c r="AB11026">
        <v>52.299999</v>
      </c>
      <c r="AC11026">
        <v>7.95</v>
      </c>
    </row>
    <row r="11027" spans="18:29">
      <c r="R11027">
        <v>571.20001200000002</v>
      </c>
      <c r="S11027">
        <v>44.299999</v>
      </c>
      <c r="T11027">
        <v>10.33</v>
      </c>
      <c r="AA11027">
        <v>537.59997599999997</v>
      </c>
      <c r="AB11027">
        <v>53.900002000000001</v>
      </c>
      <c r="AC11027">
        <v>7.95</v>
      </c>
    </row>
    <row r="11028" spans="18:29">
      <c r="R11028">
        <v>583.20001200000002</v>
      </c>
      <c r="S11028">
        <v>44.200001</v>
      </c>
      <c r="T11028">
        <v>10.01</v>
      </c>
      <c r="AA11028">
        <v>331.20001200000002</v>
      </c>
      <c r="AB11028">
        <v>27.200001</v>
      </c>
      <c r="AC11028">
        <v>7.95</v>
      </c>
    </row>
    <row r="11029" spans="18:29">
      <c r="R11029">
        <v>614.40002400000003</v>
      </c>
      <c r="S11029">
        <v>43.599997999999999</v>
      </c>
      <c r="T11029">
        <v>10.809998999999999</v>
      </c>
      <c r="AA11029">
        <v>530.40002400000003</v>
      </c>
      <c r="AB11029">
        <v>38.700001</v>
      </c>
      <c r="AC11029">
        <v>7.95</v>
      </c>
    </row>
    <row r="11030" spans="18:29">
      <c r="R11030">
        <v>600</v>
      </c>
      <c r="S11030">
        <v>43.599997999999999</v>
      </c>
      <c r="T11030">
        <v>10.400001</v>
      </c>
      <c r="AA11030">
        <v>494.39999399999999</v>
      </c>
      <c r="AB11030">
        <v>47.200001</v>
      </c>
      <c r="AC11030">
        <v>7.95</v>
      </c>
    </row>
    <row r="11031" spans="18:29">
      <c r="R11031">
        <v>580.79998799999998</v>
      </c>
      <c r="S11031">
        <v>41</v>
      </c>
      <c r="T11031">
        <v>12.02</v>
      </c>
      <c r="AA11031">
        <v>405.60000600000001</v>
      </c>
      <c r="AB11031">
        <v>41.599997999999999</v>
      </c>
      <c r="AC11031">
        <v>7.95</v>
      </c>
    </row>
    <row r="11032" spans="18:29">
      <c r="R11032">
        <v>576</v>
      </c>
      <c r="S11032">
        <v>41</v>
      </c>
      <c r="T11032">
        <v>10.57</v>
      </c>
      <c r="AA11032">
        <v>468</v>
      </c>
      <c r="AB11032">
        <v>47.099997999999999</v>
      </c>
      <c r="AC11032">
        <v>7.95</v>
      </c>
    </row>
    <row r="11033" spans="18:29">
      <c r="R11033">
        <v>597.59997599999997</v>
      </c>
      <c r="S11033">
        <v>42.299999</v>
      </c>
      <c r="T11033">
        <v>10.050000000000001</v>
      </c>
      <c r="AA11033">
        <v>520.79998799999998</v>
      </c>
      <c r="AB11033">
        <v>52.200001</v>
      </c>
      <c r="AC11033">
        <v>7.95</v>
      </c>
    </row>
    <row r="11034" spans="18:29">
      <c r="R11034">
        <v>619.20001200000002</v>
      </c>
      <c r="S11034">
        <v>41.299999</v>
      </c>
      <c r="T11034">
        <v>11.599999</v>
      </c>
      <c r="AA11034">
        <v>235.199997</v>
      </c>
      <c r="AB11034">
        <v>23.6</v>
      </c>
      <c r="AC11034">
        <v>7.95</v>
      </c>
    </row>
    <row r="11035" spans="18:29">
      <c r="R11035">
        <v>230.39999399999999</v>
      </c>
      <c r="S11035">
        <v>41.200001</v>
      </c>
      <c r="T11035">
        <v>4.09</v>
      </c>
      <c r="AA11035">
        <v>400.79998799999998</v>
      </c>
      <c r="AB11035">
        <v>30.700001</v>
      </c>
      <c r="AC11035">
        <v>7.95</v>
      </c>
    </row>
    <row r="11036" spans="18:29">
      <c r="R11036">
        <v>547.20001200000002</v>
      </c>
      <c r="S11036">
        <v>39.700001</v>
      </c>
      <c r="T11036">
        <v>11.07</v>
      </c>
      <c r="AA11036">
        <v>530.40002400000003</v>
      </c>
      <c r="AB11036">
        <v>47.299999</v>
      </c>
      <c r="AC11036">
        <v>7.95</v>
      </c>
    </row>
    <row r="11037" spans="18:29">
      <c r="R11037">
        <v>612</v>
      </c>
      <c r="S11037">
        <v>37.599997999999999</v>
      </c>
      <c r="T11037">
        <v>13.169999000000001</v>
      </c>
      <c r="AA11037">
        <v>463.20001200000002</v>
      </c>
      <c r="AB11037">
        <v>50</v>
      </c>
      <c r="AC11037">
        <v>7.95</v>
      </c>
    </row>
    <row r="11038" spans="18:29">
      <c r="R11038">
        <v>592.79998799999998</v>
      </c>
      <c r="S11038">
        <v>37.400002000000001</v>
      </c>
      <c r="T11038">
        <v>11.71</v>
      </c>
      <c r="AA11038">
        <v>518.40002400000003</v>
      </c>
      <c r="AB11038">
        <v>50.099997999999999</v>
      </c>
      <c r="AC11038">
        <v>7.96</v>
      </c>
    </row>
    <row r="11039" spans="18:29">
      <c r="R11039">
        <v>564</v>
      </c>
      <c r="S11039">
        <v>36.5</v>
      </c>
      <c r="T11039">
        <v>11.83</v>
      </c>
      <c r="AA11039">
        <v>540</v>
      </c>
      <c r="AB11039">
        <v>49.900002000000001</v>
      </c>
      <c r="AC11039">
        <v>7.96</v>
      </c>
    </row>
    <row r="11040" spans="18:29">
      <c r="R11040">
        <v>607.20001200000002</v>
      </c>
      <c r="S11040">
        <v>36.200001</v>
      </c>
      <c r="T11040">
        <v>12.34</v>
      </c>
      <c r="AA11040">
        <v>484.79998799999998</v>
      </c>
      <c r="AB11040">
        <v>48.799999</v>
      </c>
      <c r="AC11040">
        <v>7.96</v>
      </c>
    </row>
    <row r="11041" spans="18:29">
      <c r="R11041">
        <v>504</v>
      </c>
      <c r="S11041">
        <v>32.700001</v>
      </c>
      <c r="T11041">
        <v>14.749999000000001</v>
      </c>
      <c r="AA11041">
        <v>511.20001200000002</v>
      </c>
      <c r="AB11041">
        <v>46.799999</v>
      </c>
      <c r="AC11041">
        <v>7.96</v>
      </c>
    </row>
    <row r="11042" spans="18:29">
      <c r="R11042">
        <v>463.20001200000002</v>
      </c>
      <c r="S11042">
        <v>31.9</v>
      </c>
      <c r="T11042">
        <v>11.17</v>
      </c>
      <c r="AA11042">
        <v>460.79998799999998</v>
      </c>
      <c r="AB11042">
        <v>45.5</v>
      </c>
      <c r="AC11042">
        <v>7.96</v>
      </c>
    </row>
    <row r="11043" spans="18:29">
      <c r="R11043">
        <v>499.20001200000002</v>
      </c>
      <c r="S11043">
        <v>30.1</v>
      </c>
      <c r="T11043">
        <v>13.869999</v>
      </c>
      <c r="AA11043">
        <v>499.20001200000002</v>
      </c>
      <c r="AB11043">
        <v>48.5</v>
      </c>
      <c r="AC11043">
        <v>7.96</v>
      </c>
    </row>
    <row r="11044" spans="18:29">
      <c r="R11044">
        <v>501.60000600000001</v>
      </c>
      <c r="S11044">
        <v>29.1</v>
      </c>
      <c r="T11044">
        <v>13.240000999999999</v>
      </c>
      <c r="AA11044">
        <v>511.20001200000002</v>
      </c>
      <c r="AB11044">
        <v>51.5</v>
      </c>
      <c r="AC11044">
        <v>7.96</v>
      </c>
    </row>
    <row r="11045" spans="18:29">
      <c r="R11045">
        <v>506.39999399999999</v>
      </c>
      <c r="S11045">
        <v>29.5</v>
      </c>
      <c r="T11045">
        <v>12.4</v>
      </c>
      <c r="AA11045">
        <v>441.60000600000001</v>
      </c>
      <c r="AB11045">
        <v>39.099997999999999</v>
      </c>
      <c r="AC11045">
        <v>7.96</v>
      </c>
    </row>
    <row r="11046" spans="18:29">
      <c r="R11046">
        <v>571.20001200000002</v>
      </c>
      <c r="S11046">
        <v>30.1</v>
      </c>
      <c r="T11046">
        <v>13.03</v>
      </c>
      <c r="AA11046">
        <v>477.60000600000001</v>
      </c>
      <c r="AB11046">
        <v>44.099997999999999</v>
      </c>
      <c r="AC11046">
        <v>7.96</v>
      </c>
    </row>
    <row r="11047" spans="18:29">
      <c r="R11047">
        <v>530.40002400000003</v>
      </c>
      <c r="S11047">
        <v>29</v>
      </c>
      <c r="T11047">
        <v>14.059998999999999</v>
      </c>
      <c r="AA11047">
        <v>355.20001200000002</v>
      </c>
      <c r="AB11047">
        <v>26.5</v>
      </c>
      <c r="AC11047">
        <v>7.97</v>
      </c>
    </row>
    <row r="11048" spans="18:29">
      <c r="R11048">
        <v>537.59997599999997</v>
      </c>
      <c r="S11048">
        <v>26.799999</v>
      </c>
      <c r="T11048">
        <v>17.139999</v>
      </c>
      <c r="AA11048">
        <v>398.39999399999999</v>
      </c>
      <c r="AB11048">
        <v>37.599997999999999</v>
      </c>
      <c r="AC11048">
        <v>7.97</v>
      </c>
    </row>
    <row r="11049" spans="18:29">
      <c r="R11049">
        <v>492</v>
      </c>
      <c r="S11049">
        <v>25.1</v>
      </c>
      <c r="T11049">
        <v>17.209999</v>
      </c>
      <c r="AA11049">
        <v>489.60000600000001</v>
      </c>
      <c r="AB11049">
        <v>47.400002000000001</v>
      </c>
      <c r="AC11049">
        <v>7.97</v>
      </c>
    </row>
    <row r="11050" spans="18:29">
      <c r="R11050">
        <v>530.40002400000003</v>
      </c>
      <c r="S11050">
        <v>25.299999</v>
      </c>
      <c r="T11050">
        <v>14.73</v>
      </c>
      <c r="AA11050">
        <v>506.39999399999999</v>
      </c>
      <c r="AB11050">
        <v>46.5</v>
      </c>
      <c r="AC11050">
        <v>7.97</v>
      </c>
    </row>
    <row r="11051" spans="18:29">
      <c r="R11051">
        <v>516</v>
      </c>
      <c r="S11051">
        <v>25.299999</v>
      </c>
      <c r="T11051">
        <v>14.370001</v>
      </c>
      <c r="AA11051">
        <v>456</v>
      </c>
      <c r="AB11051">
        <v>40.900002000000001</v>
      </c>
      <c r="AC11051">
        <v>7.97</v>
      </c>
    </row>
    <row r="11052" spans="18:29">
      <c r="R11052">
        <v>506.39999399999999</v>
      </c>
      <c r="S11052">
        <v>24.200001</v>
      </c>
      <c r="T11052">
        <v>16.41</v>
      </c>
      <c r="AA11052">
        <v>386.39999399999999</v>
      </c>
      <c r="AB11052">
        <v>43.299999</v>
      </c>
      <c r="AC11052">
        <v>7.97</v>
      </c>
    </row>
    <row r="11053" spans="18:29">
      <c r="R11053">
        <v>556.79998799999998</v>
      </c>
      <c r="S11053">
        <v>26.799999</v>
      </c>
      <c r="T11053">
        <v>12.67</v>
      </c>
      <c r="AA11053">
        <v>518.40002400000003</v>
      </c>
      <c r="AB11053">
        <v>43.700001</v>
      </c>
      <c r="AC11053">
        <v>7.97</v>
      </c>
    </row>
    <row r="11054" spans="18:29">
      <c r="R11054">
        <v>561.59997599999997</v>
      </c>
      <c r="S11054">
        <v>26.200001</v>
      </c>
      <c r="T11054">
        <v>15.82</v>
      </c>
      <c r="AA11054">
        <v>396</v>
      </c>
      <c r="AB11054">
        <v>28.9</v>
      </c>
      <c r="AC11054">
        <v>7.97</v>
      </c>
    </row>
    <row r="11055" spans="18:29">
      <c r="R11055">
        <v>535.20001200000002</v>
      </c>
      <c r="S11055">
        <v>27.299999</v>
      </c>
      <c r="T11055">
        <v>13.099999</v>
      </c>
      <c r="AA11055">
        <v>448.79998799999998</v>
      </c>
      <c r="AB11055">
        <v>40.599997999999999</v>
      </c>
      <c r="AC11055">
        <v>7.97</v>
      </c>
    </row>
    <row r="11056" spans="18:29">
      <c r="R11056">
        <v>468</v>
      </c>
      <c r="S11056">
        <v>27.6</v>
      </c>
      <c r="T11056">
        <v>12.42</v>
      </c>
      <c r="AA11056">
        <v>458.39999399999999</v>
      </c>
      <c r="AB11056">
        <v>38.799999</v>
      </c>
      <c r="AC11056">
        <v>7.97</v>
      </c>
    </row>
    <row r="11057" spans="18:29">
      <c r="R11057">
        <v>528</v>
      </c>
      <c r="S11057">
        <v>28.299999</v>
      </c>
      <c r="T11057">
        <v>13.240000999999999</v>
      </c>
      <c r="AA11057">
        <v>528</v>
      </c>
      <c r="AB11057">
        <v>47.299999</v>
      </c>
      <c r="AC11057">
        <v>7.98</v>
      </c>
    </row>
    <row r="11058" spans="18:29">
      <c r="R11058">
        <v>489.60000600000001</v>
      </c>
      <c r="S11058">
        <v>29.799999</v>
      </c>
      <c r="T11058">
        <v>10.26</v>
      </c>
      <c r="AA11058">
        <v>504</v>
      </c>
      <c r="AB11058">
        <v>49.400002000000001</v>
      </c>
      <c r="AC11058">
        <v>7.98</v>
      </c>
    </row>
    <row r="11059" spans="18:29">
      <c r="R11059">
        <v>477.60000600000001</v>
      </c>
      <c r="S11059">
        <v>29.9</v>
      </c>
      <c r="T11059">
        <v>11.240000999999999</v>
      </c>
      <c r="AA11059">
        <v>391.20001200000002</v>
      </c>
      <c r="AB11059">
        <v>41.900002000000001</v>
      </c>
      <c r="AC11059">
        <v>7.98</v>
      </c>
    </row>
    <row r="11060" spans="18:29">
      <c r="R11060">
        <v>535.20001200000002</v>
      </c>
      <c r="S11060">
        <v>31.5</v>
      </c>
      <c r="T11060">
        <v>11.05</v>
      </c>
      <c r="AA11060">
        <v>424.79998799999998</v>
      </c>
      <c r="AB11060">
        <v>43.900002000000001</v>
      </c>
      <c r="AC11060">
        <v>7.99</v>
      </c>
    </row>
    <row r="11061" spans="18:29">
      <c r="R11061">
        <v>487.20001200000002</v>
      </c>
      <c r="S11061">
        <v>30.700001</v>
      </c>
      <c r="T11061">
        <v>12.04</v>
      </c>
      <c r="AA11061">
        <v>530.40002400000003</v>
      </c>
      <c r="AB11061">
        <v>47.5</v>
      </c>
      <c r="AC11061">
        <v>7.99</v>
      </c>
    </row>
    <row r="11062" spans="18:29">
      <c r="R11062">
        <v>520.79998799999998</v>
      </c>
      <c r="S11062">
        <v>30.5</v>
      </c>
      <c r="T11062">
        <v>12.6</v>
      </c>
      <c r="AA11062">
        <v>518.40002400000003</v>
      </c>
      <c r="AB11062">
        <v>47.599997999999999</v>
      </c>
      <c r="AC11062">
        <v>7.99</v>
      </c>
    </row>
    <row r="11063" spans="18:29">
      <c r="R11063">
        <v>496.79998799999998</v>
      </c>
      <c r="S11063">
        <v>30.6</v>
      </c>
      <c r="T11063">
        <v>11.21</v>
      </c>
      <c r="AA11063">
        <v>492</v>
      </c>
      <c r="AB11063">
        <v>46</v>
      </c>
      <c r="AC11063">
        <v>7.99</v>
      </c>
    </row>
    <row r="11064" spans="18:29">
      <c r="R11064">
        <v>523.20001200000002</v>
      </c>
      <c r="S11064">
        <v>33.5</v>
      </c>
      <c r="T11064">
        <v>9.73</v>
      </c>
      <c r="AA11064">
        <v>501.60000600000001</v>
      </c>
      <c r="AB11064">
        <v>46.299999</v>
      </c>
      <c r="AC11064">
        <v>7.99</v>
      </c>
    </row>
    <row r="11065" spans="18:29">
      <c r="R11065">
        <v>518.40002400000003</v>
      </c>
      <c r="S11065">
        <v>34.900002000000001</v>
      </c>
      <c r="T11065">
        <v>9.92</v>
      </c>
      <c r="AA11065">
        <v>506.39999399999999</v>
      </c>
      <c r="AB11065">
        <v>49.200001</v>
      </c>
      <c r="AC11065">
        <v>7.99</v>
      </c>
    </row>
    <row r="11066" spans="18:29">
      <c r="R11066">
        <v>542.40002400000003</v>
      </c>
      <c r="S11066">
        <v>37.200001</v>
      </c>
      <c r="T11066">
        <v>9.32</v>
      </c>
      <c r="AA11066">
        <v>552</v>
      </c>
      <c r="AB11066">
        <v>53.900002000000001</v>
      </c>
      <c r="AC11066">
        <v>7.99</v>
      </c>
    </row>
    <row r="11067" spans="18:29">
      <c r="R11067">
        <v>511.20001200000002</v>
      </c>
      <c r="S11067">
        <v>39.200001</v>
      </c>
      <c r="T11067">
        <v>8.9700000000000006</v>
      </c>
      <c r="AA11067">
        <v>520.79998799999998</v>
      </c>
      <c r="AB11067">
        <v>48.400002000000001</v>
      </c>
      <c r="AC11067">
        <v>7.99</v>
      </c>
    </row>
    <row r="11068" spans="18:29">
      <c r="R11068">
        <v>501.60000600000001</v>
      </c>
      <c r="S11068">
        <v>41.700001</v>
      </c>
      <c r="T11068">
        <v>7.76</v>
      </c>
      <c r="AA11068">
        <v>487.20001200000002</v>
      </c>
      <c r="AB11068">
        <v>47.099997999999999</v>
      </c>
      <c r="AC11068">
        <v>8</v>
      </c>
    </row>
    <row r="11069" spans="18:29">
      <c r="R11069">
        <v>487.20001200000002</v>
      </c>
      <c r="S11069">
        <v>44.099997999999999</v>
      </c>
      <c r="T11069">
        <v>7.69</v>
      </c>
      <c r="AA11069">
        <v>465.60000600000001</v>
      </c>
      <c r="AB11069">
        <v>46.799999</v>
      </c>
      <c r="AC11069">
        <v>8</v>
      </c>
    </row>
    <row r="11070" spans="18:29">
      <c r="R11070">
        <v>499.20001200000002</v>
      </c>
      <c r="S11070">
        <v>44.400002000000001</v>
      </c>
      <c r="T11070">
        <v>7.77</v>
      </c>
      <c r="AA11070">
        <v>460.79998799999998</v>
      </c>
      <c r="AB11070">
        <v>44.299999</v>
      </c>
      <c r="AC11070">
        <v>8</v>
      </c>
    </row>
    <row r="11071" spans="18:29">
      <c r="R11071">
        <v>453.60000600000001</v>
      </c>
      <c r="S11071">
        <v>45.299999</v>
      </c>
      <c r="T11071">
        <v>7.4600010000000001</v>
      </c>
      <c r="AA11071">
        <v>540</v>
      </c>
      <c r="AB11071">
        <v>52.700001</v>
      </c>
      <c r="AC11071">
        <v>8</v>
      </c>
    </row>
    <row r="11072" spans="18:29">
      <c r="R11072">
        <v>504</v>
      </c>
      <c r="S11072">
        <v>44.900002000000001</v>
      </c>
      <c r="T11072">
        <v>8.27</v>
      </c>
      <c r="AA11072">
        <v>410.39999399999999</v>
      </c>
      <c r="AB11072">
        <v>36.099997999999999</v>
      </c>
      <c r="AC11072">
        <v>8</v>
      </c>
    </row>
    <row r="11073" spans="18:29">
      <c r="R11073">
        <v>549.59997599999997</v>
      </c>
      <c r="S11073">
        <v>44.599997999999999</v>
      </c>
      <c r="T11073">
        <v>9.0899990000000006</v>
      </c>
      <c r="AA11073">
        <v>415.20001200000002</v>
      </c>
      <c r="AB11073">
        <v>36.400002000000001</v>
      </c>
      <c r="AC11073">
        <v>8</v>
      </c>
    </row>
    <row r="11074" spans="18:29">
      <c r="R11074">
        <v>482.39999399999999</v>
      </c>
      <c r="S11074">
        <v>45</v>
      </c>
      <c r="T11074">
        <v>7.54</v>
      </c>
      <c r="AA11074">
        <v>408</v>
      </c>
      <c r="AB11074">
        <v>35.200001</v>
      </c>
      <c r="AC11074">
        <v>8.01</v>
      </c>
    </row>
    <row r="11075" spans="18:29">
      <c r="R11075">
        <v>465.60000600000001</v>
      </c>
      <c r="S11075">
        <v>46.200001</v>
      </c>
      <c r="T11075">
        <v>7.3299989999999999</v>
      </c>
      <c r="AA11075">
        <v>504</v>
      </c>
      <c r="AB11075">
        <v>42.900002000000001</v>
      </c>
      <c r="AC11075">
        <v>8.01</v>
      </c>
    </row>
    <row r="11076" spans="18:29">
      <c r="R11076">
        <v>525.59997599999997</v>
      </c>
      <c r="S11076">
        <v>45.599997999999999</v>
      </c>
      <c r="T11076">
        <v>8.3099989999999995</v>
      </c>
      <c r="AA11076">
        <v>484.79998799999998</v>
      </c>
      <c r="AB11076">
        <v>39.400002000000001</v>
      </c>
      <c r="AC11076">
        <v>8.01</v>
      </c>
    </row>
    <row r="11077" spans="18:29">
      <c r="R11077">
        <v>494.39999399999999</v>
      </c>
      <c r="S11077">
        <v>45.799999</v>
      </c>
      <c r="T11077">
        <v>8.16</v>
      </c>
      <c r="AA11077">
        <v>508.79998799999998</v>
      </c>
      <c r="AB11077">
        <v>49.799999</v>
      </c>
      <c r="AC11077">
        <v>8.01</v>
      </c>
    </row>
    <row r="11078" spans="18:29">
      <c r="R11078">
        <v>504</v>
      </c>
      <c r="S11078">
        <v>45.5</v>
      </c>
      <c r="T11078">
        <v>8.0500000000000007</v>
      </c>
      <c r="AA11078">
        <v>489.60000600000001</v>
      </c>
      <c r="AB11078">
        <v>49.200001</v>
      </c>
      <c r="AC11078">
        <v>8.01</v>
      </c>
    </row>
    <row r="11079" spans="18:29">
      <c r="R11079">
        <v>487.20001200000002</v>
      </c>
      <c r="S11079">
        <v>44.700001</v>
      </c>
      <c r="T11079">
        <v>8.17</v>
      </c>
      <c r="AA11079">
        <v>482.39999399999999</v>
      </c>
      <c r="AB11079">
        <v>48.900002000000001</v>
      </c>
      <c r="AC11079">
        <v>8.01</v>
      </c>
    </row>
    <row r="11080" spans="18:29">
      <c r="R11080">
        <v>511.20001200000002</v>
      </c>
      <c r="S11080">
        <v>45.5</v>
      </c>
      <c r="T11080">
        <v>8.2899999999999991</v>
      </c>
      <c r="AA11080">
        <v>496.79998799999998</v>
      </c>
      <c r="AB11080">
        <v>46.200001</v>
      </c>
      <c r="AC11080">
        <v>8.01</v>
      </c>
    </row>
    <row r="11081" spans="18:29">
      <c r="R11081">
        <v>475.20001200000002</v>
      </c>
      <c r="S11081">
        <v>45.299999</v>
      </c>
      <c r="T11081">
        <v>7.6</v>
      </c>
      <c r="AA11081">
        <v>496.79998799999998</v>
      </c>
      <c r="AB11081">
        <v>46.799999</v>
      </c>
      <c r="AC11081">
        <v>8.01</v>
      </c>
    </row>
    <row r="11082" spans="18:29">
      <c r="R11082">
        <v>482.39999399999999</v>
      </c>
      <c r="S11082">
        <v>46</v>
      </c>
      <c r="T11082">
        <v>7.42</v>
      </c>
      <c r="AA11082">
        <v>520.79998799999998</v>
      </c>
      <c r="AB11082">
        <v>48.400002000000001</v>
      </c>
      <c r="AC11082">
        <v>8.01</v>
      </c>
    </row>
    <row r="11083" spans="18:29">
      <c r="R11083">
        <v>470.39999399999999</v>
      </c>
      <c r="S11083">
        <v>47.099997999999999</v>
      </c>
      <c r="T11083">
        <v>7.36</v>
      </c>
      <c r="AA11083">
        <v>537.59997599999997</v>
      </c>
      <c r="AB11083">
        <v>49.400002000000001</v>
      </c>
      <c r="AC11083">
        <v>8.01</v>
      </c>
    </row>
    <row r="11084" spans="18:29">
      <c r="R11084">
        <v>453.60000600000001</v>
      </c>
      <c r="S11084">
        <v>45.5</v>
      </c>
      <c r="T11084">
        <v>7.86</v>
      </c>
      <c r="AA11084">
        <v>535.20001200000002</v>
      </c>
      <c r="AB11084">
        <v>45.299999</v>
      </c>
      <c r="AC11084">
        <v>8.01</v>
      </c>
    </row>
    <row r="11085" spans="18:29">
      <c r="R11085">
        <v>544.79998799999998</v>
      </c>
      <c r="S11085">
        <v>44.700001</v>
      </c>
      <c r="T11085">
        <v>9.36</v>
      </c>
      <c r="AA11085">
        <v>194.39999399999999</v>
      </c>
      <c r="AB11085">
        <v>20.200001</v>
      </c>
      <c r="AC11085">
        <v>8.02</v>
      </c>
    </row>
    <row r="11086" spans="18:29">
      <c r="R11086">
        <v>506.39999399999999</v>
      </c>
      <c r="S11086">
        <v>44.700001</v>
      </c>
      <c r="T11086">
        <v>8.2999989999999997</v>
      </c>
      <c r="AA11086">
        <v>429.60000600000001</v>
      </c>
      <c r="AB11086">
        <v>40.400002000000001</v>
      </c>
      <c r="AC11086">
        <v>8.02</v>
      </c>
    </row>
    <row r="11087" spans="18:29">
      <c r="R11087">
        <v>499.20001200000002</v>
      </c>
      <c r="S11087">
        <v>45.099997999999999</v>
      </c>
      <c r="T11087">
        <v>8.27</v>
      </c>
      <c r="AA11087">
        <v>410.39999399999999</v>
      </c>
      <c r="AB11087">
        <v>31</v>
      </c>
      <c r="AC11087">
        <v>8.02</v>
      </c>
    </row>
    <row r="11088" spans="18:29">
      <c r="R11088">
        <v>494.39999399999999</v>
      </c>
      <c r="S11088">
        <v>45.200001</v>
      </c>
      <c r="T11088">
        <v>7.89</v>
      </c>
      <c r="AA11088">
        <v>434.39999399999999</v>
      </c>
      <c r="AB11088">
        <v>43.599997999999999</v>
      </c>
      <c r="AC11088">
        <v>8.02</v>
      </c>
    </row>
    <row r="11089" spans="18:29">
      <c r="R11089">
        <v>501.60000600000001</v>
      </c>
      <c r="S11089">
        <v>45.5</v>
      </c>
      <c r="T11089">
        <v>7.59</v>
      </c>
      <c r="AA11089">
        <v>492</v>
      </c>
      <c r="AB11089">
        <v>47.200001</v>
      </c>
      <c r="AC11089">
        <v>8.02</v>
      </c>
    </row>
    <row r="11090" spans="18:29">
      <c r="R11090">
        <v>477.60000600000001</v>
      </c>
      <c r="S11090">
        <v>46.799999</v>
      </c>
      <c r="T11090">
        <v>7.16</v>
      </c>
      <c r="AA11090">
        <v>508.79998799999998</v>
      </c>
      <c r="AB11090">
        <v>45.700001</v>
      </c>
      <c r="AC11090">
        <v>8.0300010000000004</v>
      </c>
    </row>
    <row r="11091" spans="18:29">
      <c r="R11091">
        <v>487.20001200000002</v>
      </c>
      <c r="S11091">
        <v>46.099997999999999</v>
      </c>
      <c r="T11091">
        <v>8.1100010000000005</v>
      </c>
      <c r="AA11091">
        <v>484.79998799999998</v>
      </c>
      <c r="AB11091">
        <v>44.700001</v>
      </c>
      <c r="AC11091">
        <v>8.0300010000000004</v>
      </c>
    </row>
    <row r="11092" spans="18:29">
      <c r="R11092">
        <v>475.20001200000002</v>
      </c>
      <c r="S11092">
        <v>45.900002000000001</v>
      </c>
      <c r="T11092">
        <v>7.69</v>
      </c>
      <c r="AA11092">
        <v>583.20001200000002</v>
      </c>
      <c r="AB11092">
        <v>56.599997999999999</v>
      </c>
      <c r="AC11092">
        <v>8.0300010000000004</v>
      </c>
    </row>
    <row r="11093" spans="18:29">
      <c r="R11093">
        <v>484.79998799999998</v>
      </c>
      <c r="S11093">
        <v>46.5</v>
      </c>
      <c r="T11093">
        <v>7.49</v>
      </c>
      <c r="AA11093">
        <v>571.20001200000002</v>
      </c>
      <c r="AB11093">
        <v>51.200001</v>
      </c>
      <c r="AC11093">
        <v>8.0300010000000004</v>
      </c>
    </row>
    <row r="11094" spans="18:29">
      <c r="R11094">
        <v>496.79998799999998</v>
      </c>
      <c r="S11094">
        <v>46.200001</v>
      </c>
      <c r="T11094">
        <v>7.89</v>
      </c>
      <c r="AA11094">
        <v>516</v>
      </c>
      <c r="AB11094">
        <v>43.700001</v>
      </c>
      <c r="AC11094">
        <v>8.0300010000000004</v>
      </c>
    </row>
    <row r="11095" spans="18:29">
      <c r="R11095">
        <v>458.39999399999999</v>
      </c>
      <c r="S11095">
        <v>46.900002000000001</v>
      </c>
      <c r="T11095">
        <v>7.1</v>
      </c>
      <c r="AA11095">
        <v>535.20001200000002</v>
      </c>
      <c r="AB11095">
        <v>50.799999</v>
      </c>
      <c r="AC11095">
        <v>8.0300010000000004</v>
      </c>
    </row>
    <row r="11096" spans="18:29">
      <c r="R11096">
        <v>487.20001200000002</v>
      </c>
      <c r="S11096">
        <v>46.799999</v>
      </c>
      <c r="T11096">
        <v>7.69</v>
      </c>
      <c r="AA11096">
        <v>415.20001200000002</v>
      </c>
      <c r="AB11096">
        <v>32.700001</v>
      </c>
      <c r="AC11096">
        <v>8.0300010000000004</v>
      </c>
    </row>
    <row r="11097" spans="18:29">
      <c r="R11097">
        <v>482.39999399999999</v>
      </c>
      <c r="S11097">
        <v>46.5</v>
      </c>
      <c r="T11097">
        <v>7.67</v>
      </c>
      <c r="AA11097">
        <v>530.40002400000003</v>
      </c>
      <c r="AB11097">
        <v>49.599997999999999</v>
      </c>
      <c r="AC11097">
        <v>8.0300010000000004</v>
      </c>
    </row>
    <row r="11098" spans="18:29">
      <c r="R11098">
        <v>516</v>
      </c>
      <c r="S11098">
        <v>46.900002000000001</v>
      </c>
      <c r="T11098">
        <v>8.1</v>
      </c>
      <c r="AA11098">
        <v>501.60000600000001</v>
      </c>
      <c r="AB11098">
        <v>46.799999</v>
      </c>
      <c r="AC11098">
        <v>8.0300010000000004</v>
      </c>
    </row>
    <row r="11099" spans="18:29">
      <c r="R11099">
        <v>484.79998799999998</v>
      </c>
      <c r="S11099">
        <v>47.400002000000001</v>
      </c>
      <c r="T11099">
        <v>7.73</v>
      </c>
      <c r="AA11099">
        <v>501.60000600000001</v>
      </c>
      <c r="AB11099">
        <v>46.900002000000001</v>
      </c>
      <c r="AC11099">
        <v>8.0300010000000004</v>
      </c>
    </row>
    <row r="11100" spans="18:29">
      <c r="R11100">
        <v>480</v>
      </c>
      <c r="S11100">
        <v>47.200001</v>
      </c>
      <c r="T11100">
        <v>7.67</v>
      </c>
      <c r="AA11100">
        <v>508.79998799999998</v>
      </c>
      <c r="AB11100">
        <v>49.599997999999999</v>
      </c>
      <c r="AC11100">
        <v>8.0300010000000004</v>
      </c>
    </row>
    <row r="11101" spans="18:29">
      <c r="R11101">
        <v>496.79998799999998</v>
      </c>
      <c r="S11101">
        <v>46.799999</v>
      </c>
      <c r="T11101">
        <v>8.01</v>
      </c>
      <c r="AA11101">
        <v>508.79998799999998</v>
      </c>
      <c r="AB11101">
        <v>51.5</v>
      </c>
      <c r="AC11101">
        <v>8.0300010000000004</v>
      </c>
    </row>
    <row r="11102" spans="18:29">
      <c r="R11102">
        <v>516</v>
      </c>
      <c r="S11102">
        <v>45.299999</v>
      </c>
      <c r="T11102">
        <v>8.92</v>
      </c>
      <c r="AA11102">
        <v>501.60000600000001</v>
      </c>
      <c r="AB11102">
        <v>46.900002000000001</v>
      </c>
      <c r="AC11102">
        <v>8.0300010000000004</v>
      </c>
    </row>
    <row r="11103" spans="18:29">
      <c r="R11103">
        <v>429.60000600000001</v>
      </c>
      <c r="S11103">
        <v>45.700001</v>
      </c>
      <c r="T11103">
        <v>6.87</v>
      </c>
      <c r="AA11103">
        <v>410.39999399999999</v>
      </c>
      <c r="AB11103">
        <v>44.799999</v>
      </c>
      <c r="AC11103">
        <v>8.0300010000000004</v>
      </c>
    </row>
    <row r="11104" spans="18:29">
      <c r="R11104">
        <v>523.20001200000002</v>
      </c>
      <c r="S11104">
        <v>45.200001</v>
      </c>
      <c r="T11104">
        <v>8.6</v>
      </c>
      <c r="AA11104">
        <v>530.40002400000003</v>
      </c>
      <c r="AB11104">
        <v>51</v>
      </c>
      <c r="AC11104">
        <v>8.0300010000000004</v>
      </c>
    </row>
    <row r="11105" spans="18:29">
      <c r="R11105">
        <v>477.60000600000001</v>
      </c>
      <c r="S11105">
        <v>40.400002000000001</v>
      </c>
      <c r="T11105">
        <v>11.110001</v>
      </c>
      <c r="AA11105">
        <v>590.40002400000003</v>
      </c>
      <c r="AB11105">
        <v>57.200001</v>
      </c>
      <c r="AC11105">
        <v>8.0300010000000004</v>
      </c>
    </row>
    <row r="11106" spans="18:29">
      <c r="R11106">
        <v>506.39999399999999</v>
      </c>
      <c r="S11106">
        <v>40.299999</v>
      </c>
      <c r="T11106">
        <v>8.9499999999999993</v>
      </c>
      <c r="AA11106">
        <v>496.79998799999998</v>
      </c>
      <c r="AB11106">
        <v>52.5</v>
      </c>
      <c r="AC11106">
        <v>8.0300010000000004</v>
      </c>
    </row>
    <row r="11107" spans="18:29">
      <c r="R11107">
        <v>511.20001200000002</v>
      </c>
      <c r="S11107">
        <v>43.099997999999999</v>
      </c>
      <c r="T11107">
        <v>8.06</v>
      </c>
      <c r="AA11107">
        <v>388.79998799999998</v>
      </c>
      <c r="AB11107">
        <v>32.200001</v>
      </c>
      <c r="AC11107">
        <v>8.0399999999999991</v>
      </c>
    </row>
    <row r="11108" spans="18:29">
      <c r="R11108">
        <v>501.60000600000001</v>
      </c>
      <c r="S11108">
        <v>43.400002000000001</v>
      </c>
      <c r="T11108">
        <v>8.65</v>
      </c>
      <c r="AA11108">
        <v>460.79998799999998</v>
      </c>
      <c r="AB11108">
        <v>38</v>
      </c>
      <c r="AC11108">
        <v>8.0399999999999991</v>
      </c>
    </row>
    <row r="11109" spans="18:29">
      <c r="R11109">
        <v>470.39999399999999</v>
      </c>
      <c r="S11109">
        <v>36.200001</v>
      </c>
      <c r="T11109">
        <v>15.51</v>
      </c>
      <c r="AA11109">
        <v>518.40002400000003</v>
      </c>
      <c r="AB11109">
        <v>48.099997999999999</v>
      </c>
      <c r="AC11109">
        <v>8.0399999999999991</v>
      </c>
    </row>
    <row r="11110" spans="18:29">
      <c r="R11110">
        <v>492</v>
      </c>
      <c r="S11110">
        <v>35.799999</v>
      </c>
      <c r="T11110">
        <v>10.67</v>
      </c>
      <c r="AA11110">
        <v>477.60000600000001</v>
      </c>
      <c r="AB11110">
        <v>45.799999</v>
      </c>
      <c r="AC11110">
        <v>8.0399999999999991</v>
      </c>
    </row>
    <row r="11111" spans="18:29">
      <c r="R11111">
        <v>547.20001200000002</v>
      </c>
      <c r="S11111">
        <v>34.099997999999999</v>
      </c>
      <c r="T11111">
        <v>12.83</v>
      </c>
      <c r="AA11111">
        <v>518.40002400000003</v>
      </c>
      <c r="AB11111">
        <v>51.900002000000001</v>
      </c>
      <c r="AC11111">
        <v>8.0399999999999991</v>
      </c>
    </row>
    <row r="11112" spans="18:29">
      <c r="R11112">
        <v>513.59997599999997</v>
      </c>
      <c r="S11112">
        <v>30.700001</v>
      </c>
      <c r="T11112">
        <v>15.539999</v>
      </c>
      <c r="AA11112">
        <v>472.79998799999998</v>
      </c>
      <c r="AB11112">
        <v>45.5</v>
      </c>
      <c r="AC11112">
        <v>8.0399999999999991</v>
      </c>
    </row>
    <row r="11113" spans="18:29">
      <c r="R11113">
        <v>468</v>
      </c>
      <c r="S11113">
        <v>28.1</v>
      </c>
      <c r="T11113">
        <v>15.42</v>
      </c>
      <c r="AA11113">
        <v>444</v>
      </c>
      <c r="AB11113">
        <v>47.299999</v>
      </c>
      <c r="AC11113">
        <v>8.0500000000000007</v>
      </c>
    </row>
    <row r="11114" spans="18:29">
      <c r="R11114">
        <v>388.79998799999998</v>
      </c>
      <c r="S11114">
        <v>24.299999</v>
      </c>
      <c r="T11114">
        <v>21.529999</v>
      </c>
      <c r="AA11114">
        <v>492</v>
      </c>
      <c r="AB11114">
        <v>47.099997999999999</v>
      </c>
      <c r="AC11114">
        <v>8.0500000000000007</v>
      </c>
    </row>
    <row r="11115" spans="18:29">
      <c r="R11115">
        <v>434.39999399999999</v>
      </c>
      <c r="S11115">
        <v>22.9</v>
      </c>
      <c r="T11115">
        <v>16.689999</v>
      </c>
      <c r="AA11115">
        <v>504</v>
      </c>
      <c r="AB11115">
        <v>46.700001</v>
      </c>
      <c r="AC11115">
        <v>8.0500000000000007</v>
      </c>
    </row>
    <row r="11116" spans="18:29">
      <c r="R11116">
        <v>506.39999399999999</v>
      </c>
      <c r="S11116">
        <v>24.299999</v>
      </c>
      <c r="T11116">
        <v>14.440001000000001</v>
      </c>
      <c r="AA11116">
        <v>504</v>
      </c>
      <c r="AB11116">
        <v>45.5</v>
      </c>
      <c r="AC11116">
        <v>8.0500000000000007</v>
      </c>
    </row>
    <row r="11117" spans="18:29">
      <c r="R11117">
        <v>453.60000600000001</v>
      </c>
      <c r="S11117">
        <v>23.799999</v>
      </c>
      <c r="T11117">
        <v>15.19</v>
      </c>
      <c r="AA11117">
        <v>544.79998799999998</v>
      </c>
      <c r="AB11117">
        <v>50.700001</v>
      </c>
      <c r="AC11117">
        <v>8.0500000000000007</v>
      </c>
    </row>
    <row r="11118" spans="18:29">
      <c r="R11118">
        <v>465.60000600000001</v>
      </c>
      <c r="S11118">
        <v>21.9</v>
      </c>
      <c r="T11118">
        <v>19.120000999999998</v>
      </c>
      <c r="AA11118">
        <v>465.60000600000001</v>
      </c>
      <c r="AB11118">
        <v>36</v>
      </c>
      <c r="AC11118">
        <v>8.0500000000000007</v>
      </c>
    </row>
    <row r="11119" spans="18:29">
      <c r="R11119">
        <v>448.79998799999998</v>
      </c>
      <c r="S11119">
        <v>20.6</v>
      </c>
      <c r="T11119">
        <v>19.689999</v>
      </c>
      <c r="AA11119">
        <v>451.20001200000002</v>
      </c>
      <c r="AB11119">
        <v>44.799999</v>
      </c>
      <c r="AC11119">
        <v>8.06</v>
      </c>
    </row>
    <row r="11120" spans="18:29">
      <c r="R11120">
        <v>458.39999399999999</v>
      </c>
      <c r="S11120">
        <v>20.299999</v>
      </c>
      <c r="T11120">
        <v>17.59</v>
      </c>
      <c r="AA11120">
        <v>494.39999399999999</v>
      </c>
      <c r="AB11120">
        <v>42</v>
      </c>
      <c r="AC11120">
        <v>8.06</v>
      </c>
    </row>
    <row r="11121" spans="18:29">
      <c r="R11121">
        <v>470.39999399999999</v>
      </c>
      <c r="S11121">
        <v>20.5</v>
      </c>
      <c r="T11121">
        <v>17.290001</v>
      </c>
      <c r="AA11121">
        <v>513.59997599999997</v>
      </c>
      <c r="AB11121">
        <v>45.200001</v>
      </c>
      <c r="AC11121">
        <v>8.06</v>
      </c>
    </row>
    <row r="11122" spans="18:29">
      <c r="R11122">
        <v>456</v>
      </c>
      <c r="S11122">
        <v>20.100000000000001</v>
      </c>
      <c r="T11122">
        <v>18.07</v>
      </c>
      <c r="AA11122">
        <v>511.20001200000002</v>
      </c>
      <c r="AB11122">
        <v>43.099997999999999</v>
      </c>
      <c r="AC11122">
        <v>8.06</v>
      </c>
    </row>
    <row r="11123" spans="18:29">
      <c r="R11123">
        <v>424.79998799999998</v>
      </c>
      <c r="S11123">
        <v>19.899999999999999</v>
      </c>
      <c r="T11123">
        <v>17.48</v>
      </c>
      <c r="AA11123">
        <v>504</v>
      </c>
      <c r="AB11123">
        <v>44.5</v>
      </c>
      <c r="AC11123">
        <v>8.06</v>
      </c>
    </row>
    <row r="11124" spans="18:29">
      <c r="R11124">
        <v>444</v>
      </c>
      <c r="S11124">
        <v>19.899999999999999</v>
      </c>
      <c r="T11124">
        <v>17.41</v>
      </c>
      <c r="AA11124">
        <v>513.59997599999997</v>
      </c>
      <c r="AB11124">
        <v>41.900002000000001</v>
      </c>
      <c r="AC11124">
        <v>8.06</v>
      </c>
    </row>
    <row r="11125" spans="18:29">
      <c r="R11125">
        <v>444</v>
      </c>
      <c r="S11125">
        <v>18.899999999999999</v>
      </c>
      <c r="T11125">
        <v>21.48</v>
      </c>
      <c r="AA11125">
        <v>204</v>
      </c>
      <c r="AB11125">
        <v>24.1</v>
      </c>
      <c r="AC11125">
        <v>8.06</v>
      </c>
    </row>
    <row r="11126" spans="18:29">
      <c r="R11126">
        <v>441.60000600000001</v>
      </c>
      <c r="S11126">
        <v>18.799999</v>
      </c>
      <c r="T11126">
        <v>18.489999999999998</v>
      </c>
      <c r="AA11126">
        <v>436.79998799999998</v>
      </c>
      <c r="AB11126">
        <v>38.900002000000001</v>
      </c>
      <c r="AC11126">
        <v>8.06</v>
      </c>
    </row>
    <row r="11127" spans="18:29">
      <c r="R11127">
        <v>415.20001200000002</v>
      </c>
      <c r="S11127">
        <v>18.5</v>
      </c>
      <c r="T11127">
        <v>18.889999</v>
      </c>
      <c r="AA11127">
        <v>427.20001200000002</v>
      </c>
      <c r="AB11127">
        <v>44.599997999999999</v>
      </c>
      <c r="AC11127">
        <v>8.06</v>
      </c>
    </row>
    <row r="11128" spans="18:29">
      <c r="R11128">
        <v>446.39999399999999</v>
      </c>
      <c r="S11128">
        <v>18.700001</v>
      </c>
      <c r="T11128">
        <v>17.32</v>
      </c>
      <c r="AA11128">
        <v>511.20001200000002</v>
      </c>
      <c r="AB11128">
        <v>46.700001</v>
      </c>
      <c r="AC11128">
        <v>8.06</v>
      </c>
    </row>
    <row r="11129" spans="18:29">
      <c r="R11129">
        <v>446.39999399999999</v>
      </c>
      <c r="S11129">
        <v>18.799999</v>
      </c>
      <c r="T11129">
        <v>18.469999000000001</v>
      </c>
      <c r="AA11129">
        <v>547.20001200000002</v>
      </c>
      <c r="AB11129">
        <v>53.799999</v>
      </c>
      <c r="AC11129">
        <v>8.0700009999999995</v>
      </c>
    </row>
    <row r="11130" spans="18:29">
      <c r="R11130">
        <v>381.60000600000001</v>
      </c>
      <c r="S11130">
        <v>18.799999</v>
      </c>
      <c r="T11130">
        <v>19.670000000000002</v>
      </c>
      <c r="AA11130">
        <v>432</v>
      </c>
      <c r="AB11130">
        <v>34.299999</v>
      </c>
      <c r="AC11130">
        <v>8.0700009999999995</v>
      </c>
    </row>
    <row r="11131" spans="18:29">
      <c r="R11131">
        <v>408</v>
      </c>
      <c r="S11131">
        <v>18.399999999999999</v>
      </c>
      <c r="T11131">
        <v>20.48</v>
      </c>
      <c r="AA11131">
        <v>496.79998799999998</v>
      </c>
      <c r="AB11131">
        <v>45.200001</v>
      </c>
      <c r="AC11131">
        <v>8.0700009999999995</v>
      </c>
    </row>
    <row r="11132" spans="18:29">
      <c r="R11132">
        <v>427.20001200000002</v>
      </c>
      <c r="S11132">
        <v>19.100000000000001</v>
      </c>
      <c r="T11132">
        <v>16.629999000000002</v>
      </c>
      <c r="AA11132">
        <v>532.79998799999998</v>
      </c>
      <c r="AB11132">
        <v>48.5</v>
      </c>
      <c r="AC11132">
        <v>8.0700009999999995</v>
      </c>
    </row>
    <row r="11133" spans="18:29">
      <c r="R11133">
        <v>400.79998799999998</v>
      </c>
      <c r="S11133">
        <v>19.5</v>
      </c>
      <c r="T11133">
        <v>17.59</v>
      </c>
      <c r="AA11133">
        <v>453.60000600000001</v>
      </c>
      <c r="AB11133">
        <v>39.599997999999999</v>
      </c>
      <c r="AC11133">
        <v>8.0700009999999995</v>
      </c>
    </row>
    <row r="11134" spans="18:29">
      <c r="R11134">
        <v>427.20001200000002</v>
      </c>
      <c r="S11134">
        <v>19.600000000000001</v>
      </c>
      <c r="T11134">
        <v>15.93</v>
      </c>
      <c r="AA11134">
        <v>537.59997599999997</v>
      </c>
      <c r="AB11134">
        <v>50</v>
      </c>
      <c r="AC11134">
        <v>8.0700009999999995</v>
      </c>
    </row>
    <row r="11135" spans="18:29">
      <c r="R11135">
        <v>422.39999399999999</v>
      </c>
      <c r="S11135">
        <v>19.799999</v>
      </c>
      <c r="T11135">
        <v>18.880001</v>
      </c>
      <c r="AA11135">
        <v>518.40002400000003</v>
      </c>
      <c r="AB11135">
        <v>46.799999</v>
      </c>
      <c r="AC11135">
        <v>8.0700009999999995</v>
      </c>
    </row>
    <row r="11136" spans="18:29">
      <c r="R11136">
        <v>367.20001200000002</v>
      </c>
      <c r="S11136">
        <v>19</v>
      </c>
      <c r="T11136">
        <v>21.559999000000001</v>
      </c>
      <c r="AA11136">
        <v>463.20001200000002</v>
      </c>
      <c r="AB11136">
        <v>42.099997999999999</v>
      </c>
      <c r="AC11136">
        <v>8.0700009999999995</v>
      </c>
    </row>
    <row r="11137" spans="18:29">
      <c r="R11137">
        <v>405.60000600000001</v>
      </c>
      <c r="S11137">
        <v>18.799999</v>
      </c>
      <c r="T11137">
        <v>17.730001000000001</v>
      </c>
      <c r="AA11137">
        <v>453.60000600000001</v>
      </c>
      <c r="AB11137">
        <v>39.400002000000001</v>
      </c>
      <c r="AC11137">
        <v>8.0700009999999995</v>
      </c>
    </row>
    <row r="11138" spans="18:29">
      <c r="R11138">
        <v>381.60000600000001</v>
      </c>
      <c r="S11138">
        <v>18.799999</v>
      </c>
      <c r="T11138">
        <v>17.309999000000001</v>
      </c>
      <c r="AA11138">
        <v>501.60000600000001</v>
      </c>
      <c r="AB11138">
        <v>42.599997999999999</v>
      </c>
      <c r="AC11138">
        <v>8.08</v>
      </c>
    </row>
    <row r="11139" spans="18:29">
      <c r="R11139">
        <v>408</v>
      </c>
      <c r="S11139">
        <v>18.799999</v>
      </c>
      <c r="T11139">
        <v>18.389999</v>
      </c>
      <c r="AA11139">
        <v>516</v>
      </c>
      <c r="AB11139">
        <v>47.599997999999999</v>
      </c>
      <c r="AC11139">
        <v>8.08</v>
      </c>
    </row>
    <row r="11140" spans="18:29">
      <c r="R11140">
        <v>468</v>
      </c>
      <c r="S11140">
        <v>20.299999</v>
      </c>
      <c r="T11140">
        <v>15.6</v>
      </c>
      <c r="AA11140">
        <v>482.39999399999999</v>
      </c>
      <c r="AB11140">
        <v>49</v>
      </c>
      <c r="AC11140">
        <v>8.08</v>
      </c>
    </row>
    <row r="11141" spans="18:29">
      <c r="R11141">
        <v>439.20001200000002</v>
      </c>
      <c r="S11141">
        <v>20.9</v>
      </c>
      <c r="T11141">
        <v>16.100000000000001</v>
      </c>
      <c r="AA11141">
        <v>451.20001200000002</v>
      </c>
      <c r="AB11141">
        <v>41.799999</v>
      </c>
      <c r="AC11141">
        <v>8.08</v>
      </c>
    </row>
    <row r="11142" spans="18:29">
      <c r="R11142">
        <v>396</v>
      </c>
      <c r="S11142">
        <v>20.9</v>
      </c>
      <c r="T11142">
        <v>18.77</v>
      </c>
      <c r="AA11142">
        <v>518.40002400000003</v>
      </c>
      <c r="AB11142">
        <v>46.099997999999999</v>
      </c>
      <c r="AC11142">
        <v>8.08</v>
      </c>
    </row>
    <row r="11143" spans="18:29">
      <c r="R11143">
        <v>393.60000600000001</v>
      </c>
      <c r="S11143">
        <v>20.200001</v>
      </c>
      <c r="T11143">
        <v>20.239999999999998</v>
      </c>
      <c r="AA11143">
        <v>436.79998799999998</v>
      </c>
      <c r="AB11143">
        <v>38.5</v>
      </c>
      <c r="AC11143">
        <v>8.08</v>
      </c>
    </row>
    <row r="11144" spans="18:29">
      <c r="R11144">
        <v>424.79998799999998</v>
      </c>
      <c r="S11144">
        <v>19.299999</v>
      </c>
      <c r="T11144">
        <v>19.639999</v>
      </c>
      <c r="AA11144">
        <v>372</v>
      </c>
      <c r="AB11144">
        <v>40.5</v>
      </c>
      <c r="AC11144">
        <v>8.09</v>
      </c>
    </row>
    <row r="11145" spans="18:29">
      <c r="R11145">
        <v>412.79998799999998</v>
      </c>
      <c r="S11145">
        <v>18.700001</v>
      </c>
      <c r="T11145">
        <v>19.230001000000001</v>
      </c>
      <c r="AA11145">
        <v>484.79998799999998</v>
      </c>
      <c r="AB11145">
        <v>45.700001</v>
      </c>
      <c r="AC11145">
        <v>8.09</v>
      </c>
    </row>
    <row r="11146" spans="18:29">
      <c r="R11146">
        <v>360</v>
      </c>
      <c r="S11146">
        <v>18.700001</v>
      </c>
      <c r="T11146">
        <v>20</v>
      </c>
      <c r="AA11146">
        <v>501.60000600000001</v>
      </c>
      <c r="AB11146">
        <v>48</v>
      </c>
      <c r="AC11146">
        <v>8.09</v>
      </c>
    </row>
    <row r="11147" spans="18:29">
      <c r="R11147">
        <v>357.60000600000001</v>
      </c>
      <c r="S11147">
        <v>17.899999999999999</v>
      </c>
      <c r="T11147">
        <v>19.920000000000002</v>
      </c>
      <c r="AA11147">
        <v>506.39999399999999</v>
      </c>
      <c r="AB11147">
        <v>46.5</v>
      </c>
      <c r="AC11147">
        <v>8.09</v>
      </c>
    </row>
    <row r="11148" spans="18:29">
      <c r="R11148">
        <v>355.20001200000002</v>
      </c>
      <c r="S11148">
        <v>17.299999</v>
      </c>
      <c r="T11148">
        <v>22.51</v>
      </c>
      <c r="AA11148">
        <v>504</v>
      </c>
      <c r="AB11148">
        <v>47.200001</v>
      </c>
      <c r="AC11148">
        <v>8.09</v>
      </c>
    </row>
    <row r="11149" spans="18:29">
      <c r="R11149">
        <v>340.79998799999998</v>
      </c>
      <c r="S11149">
        <v>17.200001</v>
      </c>
      <c r="T11149">
        <v>20.5</v>
      </c>
      <c r="AA11149">
        <v>511.20001200000002</v>
      </c>
      <c r="AB11149">
        <v>45.900002000000001</v>
      </c>
      <c r="AC11149">
        <v>8.09</v>
      </c>
    </row>
    <row r="11150" spans="18:29">
      <c r="R11150">
        <v>364.79998799999998</v>
      </c>
      <c r="S11150">
        <v>16.899999999999999</v>
      </c>
      <c r="T11150">
        <v>19.239999999999998</v>
      </c>
      <c r="AA11150">
        <v>528</v>
      </c>
      <c r="AB11150">
        <v>46.900002000000001</v>
      </c>
      <c r="AC11150">
        <v>8.09</v>
      </c>
    </row>
    <row r="11151" spans="18:29">
      <c r="R11151">
        <v>408</v>
      </c>
      <c r="S11151">
        <v>17.700001</v>
      </c>
      <c r="T11151">
        <v>17.350000000000001</v>
      </c>
      <c r="AA11151">
        <v>532.79998799999998</v>
      </c>
      <c r="AB11151">
        <v>49.299999</v>
      </c>
      <c r="AC11151">
        <v>8.09</v>
      </c>
    </row>
    <row r="11152" spans="18:29">
      <c r="R11152">
        <v>432</v>
      </c>
      <c r="S11152">
        <v>18.299999</v>
      </c>
      <c r="T11152">
        <v>18.860001</v>
      </c>
      <c r="AA11152">
        <v>508.79998799999998</v>
      </c>
      <c r="AB11152">
        <v>47.400002000000001</v>
      </c>
      <c r="AC11152">
        <v>8.09</v>
      </c>
    </row>
    <row r="11153" spans="18:29">
      <c r="R11153">
        <v>362.39999399999999</v>
      </c>
      <c r="S11153">
        <v>18.200001</v>
      </c>
      <c r="T11153">
        <v>17.760000000000002</v>
      </c>
      <c r="AA11153">
        <v>518.40002400000003</v>
      </c>
      <c r="AB11153">
        <v>52.900002000000001</v>
      </c>
      <c r="AC11153">
        <v>8.1</v>
      </c>
    </row>
    <row r="11154" spans="18:29">
      <c r="R11154">
        <v>420</v>
      </c>
      <c r="S11154">
        <v>18.299999</v>
      </c>
      <c r="T11154">
        <v>19.879999000000002</v>
      </c>
      <c r="AA11154">
        <v>384</v>
      </c>
      <c r="AB11154">
        <v>30.9</v>
      </c>
      <c r="AC11154">
        <v>8.1</v>
      </c>
    </row>
    <row r="11155" spans="18:29">
      <c r="R11155">
        <v>345.60000600000001</v>
      </c>
      <c r="S11155">
        <v>18.200001</v>
      </c>
      <c r="T11155">
        <v>21.369999</v>
      </c>
      <c r="AA11155">
        <v>472.79998799999998</v>
      </c>
      <c r="AB11155">
        <v>47.099997999999999</v>
      </c>
      <c r="AC11155">
        <v>8.1</v>
      </c>
    </row>
    <row r="11156" spans="18:29">
      <c r="R11156">
        <v>393.60000600000001</v>
      </c>
      <c r="S11156">
        <v>18.200001</v>
      </c>
      <c r="T11156">
        <v>18.239999999999998</v>
      </c>
      <c r="AA11156">
        <v>345.60000600000001</v>
      </c>
      <c r="AB11156">
        <v>20.799999</v>
      </c>
      <c r="AC11156">
        <v>8.1</v>
      </c>
    </row>
    <row r="11157" spans="18:29">
      <c r="R11157">
        <v>422.39999399999999</v>
      </c>
      <c r="S11157">
        <v>17.899999999999999</v>
      </c>
      <c r="T11157">
        <v>18.549999</v>
      </c>
      <c r="AA11157">
        <v>528</v>
      </c>
      <c r="AB11157">
        <v>45.099997999999999</v>
      </c>
      <c r="AC11157">
        <v>8.1</v>
      </c>
    </row>
    <row r="11158" spans="18:29">
      <c r="R11158">
        <v>427.20001200000002</v>
      </c>
      <c r="S11158">
        <v>19.100000000000001</v>
      </c>
      <c r="T11158">
        <v>16.469999000000001</v>
      </c>
      <c r="AA11158">
        <v>436.79998799999998</v>
      </c>
      <c r="AB11158">
        <v>39.299999</v>
      </c>
      <c r="AC11158">
        <v>8.1</v>
      </c>
    </row>
    <row r="11159" spans="18:29">
      <c r="R11159">
        <v>381.60000600000001</v>
      </c>
      <c r="S11159">
        <v>20.100000000000001</v>
      </c>
      <c r="T11159">
        <v>19.93</v>
      </c>
      <c r="AA11159">
        <v>506.39999399999999</v>
      </c>
      <c r="AB11159">
        <v>45.900002000000001</v>
      </c>
      <c r="AC11159">
        <v>8.1</v>
      </c>
    </row>
    <row r="11160" spans="18:29">
      <c r="R11160">
        <v>352.79998799999998</v>
      </c>
      <c r="S11160">
        <v>18.299999</v>
      </c>
      <c r="T11160">
        <v>18.189999</v>
      </c>
      <c r="AA11160">
        <v>516</v>
      </c>
      <c r="AB11160">
        <v>46.900002000000001</v>
      </c>
      <c r="AC11160">
        <v>8.1</v>
      </c>
    </row>
    <row r="11161" spans="18:29">
      <c r="R11161">
        <v>448.79998799999998</v>
      </c>
      <c r="S11161">
        <v>19.399999999999999</v>
      </c>
      <c r="T11161">
        <v>17.710000999999998</v>
      </c>
      <c r="AA11161">
        <v>422.39999399999999</v>
      </c>
      <c r="AB11161">
        <v>35.099997999999999</v>
      </c>
      <c r="AC11161">
        <v>8.1</v>
      </c>
    </row>
    <row r="11162" spans="18:29">
      <c r="R11162">
        <v>420</v>
      </c>
      <c r="S11162">
        <v>19.799999</v>
      </c>
      <c r="T11162">
        <v>16.280000999999999</v>
      </c>
      <c r="AA11162">
        <v>520.79998799999998</v>
      </c>
      <c r="AB11162">
        <v>45.400002000000001</v>
      </c>
      <c r="AC11162">
        <v>8.1100010000000005</v>
      </c>
    </row>
    <row r="11163" spans="18:29">
      <c r="R11163">
        <v>410.39999399999999</v>
      </c>
      <c r="S11163">
        <v>20.299999</v>
      </c>
      <c r="T11163">
        <v>17.190000999999999</v>
      </c>
      <c r="AA11163">
        <v>542.40002400000003</v>
      </c>
      <c r="AB11163">
        <v>46.400002000000001</v>
      </c>
      <c r="AC11163">
        <v>8.1100010000000005</v>
      </c>
    </row>
    <row r="11164" spans="18:29">
      <c r="R11164">
        <v>400.79998799999998</v>
      </c>
      <c r="S11164">
        <v>20.200001</v>
      </c>
      <c r="T11164">
        <v>17.600000000000001</v>
      </c>
      <c r="AA11164">
        <v>506.39999399999999</v>
      </c>
      <c r="AB11164">
        <v>45.599997999999999</v>
      </c>
      <c r="AC11164">
        <v>8.1100010000000005</v>
      </c>
    </row>
    <row r="11165" spans="18:29">
      <c r="R11165">
        <v>412.79998799999998</v>
      </c>
      <c r="S11165">
        <v>20.799999</v>
      </c>
      <c r="T11165">
        <v>14.96</v>
      </c>
      <c r="AA11165">
        <v>513.59997599999997</v>
      </c>
      <c r="AB11165">
        <v>47.299999</v>
      </c>
      <c r="AC11165">
        <v>8.1100010000000005</v>
      </c>
    </row>
    <row r="11166" spans="18:29">
      <c r="R11166">
        <v>429.60000600000001</v>
      </c>
      <c r="S11166">
        <v>21.299999</v>
      </c>
      <c r="T11166">
        <v>15.75</v>
      </c>
      <c r="AA11166">
        <v>487.20001200000002</v>
      </c>
      <c r="AB11166">
        <v>46.099997999999999</v>
      </c>
      <c r="AC11166">
        <v>8.1100010000000005</v>
      </c>
    </row>
    <row r="11167" spans="18:29">
      <c r="R11167">
        <v>439.20001200000002</v>
      </c>
      <c r="S11167">
        <v>21.9</v>
      </c>
      <c r="T11167">
        <v>14.040001</v>
      </c>
      <c r="AA11167">
        <v>511.20001200000002</v>
      </c>
      <c r="AB11167">
        <v>46.400002000000001</v>
      </c>
      <c r="AC11167">
        <v>8.1100010000000005</v>
      </c>
    </row>
    <row r="11168" spans="18:29">
      <c r="R11168">
        <v>446.39999399999999</v>
      </c>
      <c r="S11168">
        <v>24</v>
      </c>
      <c r="T11168">
        <v>12.809998999999999</v>
      </c>
      <c r="AA11168">
        <v>482.39999399999999</v>
      </c>
      <c r="AB11168">
        <v>46.099997999999999</v>
      </c>
      <c r="AC11168">
        <v>8.1100010000000005</v>
      </c>
    </row>
    <row r="11169" spans="18:29">
      <c r="R11169">
        <v>434.39999399999999</v>
      </c>
      <c r="S11169">
        <v>28.799999</v>
      </c>
      <c r="T11169">
        <v>8.2799999999999994</v>
      </c>
      <c r="AA11169">
        <v>559.20001200000002</v>
      </c>
      <c r="AB11169">
        <v>50.799999</v>
      </c>
      <c r="AC11169">
        <v>8.1100010000000005</v>
      </c>
    </row>
    <row r="11170" spans="18:29">
      <c r="R11170">
        <v>369.60000600000001</v>
      </c>
      <c r="S11170">
        <v>35.799999</v>
      </c>
      <c r="T11170">
        <v>5.24</v>
      </c>
      <c r="AA11170">
        <v>549.59997599999997</v>
      </c>
      <c r="AB11170">
        <v>48.200001</v>
      </c>
      <c r="AC11170">
        <v>8.1100010000000005</v>
      </c>
    </row>
    <row r="11171" spans="18:29">
      <c r="R11171">
        <v>398.39999399999999</v>
      </c>
      <c r="S11171">
        <v>40.400002000000001</v>
      </c>
      <c r="T11171">
        <v>5.87</v>
      </c>
      <c r="AA11171">
        <v>484.79998799999998</v>
      </c>
      <c r="AB11171">
        <v>47.799999</v>
      </c>
      <c r="AC11171">
        <v>8.1200010000000002</v>
      </c>
    </row>
    <row r="11172" spans="18:29">
      <c r="R11172">
        <v>420</v>
      </c>
      <c r="S11172">
        <v>44.200001</v>
      </c>
      <c r="T11172">
        <v>6.2</v>
      </c>
      <c r="AA11172">
        <v>499.20001200000002</v>
      </c>
      <c r="AB11172">
        <v>47.200001</v>
      </c>
      <c r="AC11172">
        <v>8.1200010000000002</v>
      </c>
    </row>
    <row r="11173" spans="18:29">
      <c r="R11173">
        <v>369.60000600000001</v>
      </c>
      <c r="S11173">
        <v>47.099997999999999</v>
      </c>
      <c r="T11173">
        <v>5.0999999999999996</v>
      </c>
      <c r="AA11173">
        <v>542.40002400000003</v>
      </c>
      <c r="AB11173">
        <v>52.299999</v>
      </c>
      <c r="AC11173">
        <v>8.1200010000000002</v>
      </c>
    </row>
    <row r="11174" spans="18:29">
      <c r="R11174">
        <v>328.79998799999998</v>
      </c>
      <c r="S11174">
        <v>48.700001</v>
      </c>
      <c r="T11174">
        <v>4.76</v>
      </c>
      <c r="AA11174">
        <v>511.20001200000002</v>
      </c>
      <c r="AB11174">
        <v>46.799999</v>
      </c>
      <c r="AC11174">
        <v>8.1200010000000002</v>
      </c>
    </row>
    <row r="11175" spans="18:29">
      <c r="R11175">
        <v>393.60000600000001</v>
      </c>
      <c r="S11175">
        <v>50.5</v>
      </c>
      <c r="T11175">
        <v>5.62</v>
      </c>
      <c r="AA11175">
        <v>516</v>
      </c>
      <c r="AB11175">
        <v>51.799999</v>
      </c>
      <c r="AC11175">
        <v>8.1200010000000002</v>
      </c>
    </row>
    <row r="11176" spans="18:29">
      <c r="R11176">
        <v>364.79998799999998</v>
      </c>
      <c r="S11176">
        <v>52</v>
      </c>
      <c r="T11176">
        <v>5.1100000000000003</v>
      </c>
      <c r="AA11176">
        <v>518.40002400000003</v>
      </c>
      <c r="AB11176">
        <v>48.900002000000001</v>
      </c>
      <c r="AC11176">
        <v>8.1200010000000002</v>
      </c>
    </row>
    <row r="11177" spans="18:29">
      <c r="R11177">
        <v>360</v>
      </c>
      <c r="S11177">
        <v>52.700001</v>
      </c>
      <c r="T11177">
        <v>4.9000000000000004</v>
      </c>
      <c r="AA11177">
        <v>480</v>
      </c>
      <c r="AB11177">
        <v>47.200001</v>
      </c>
      <c r="AC11177">
        <v>8.1200010000000002</v>
      </c>
    </row>
    <row r="11178" spans="18:29">
      <c r="R11178">
        <v>367.20001200000002</v>
      </c>
      <c r="S11178">
        <v>53.700001</v>
      </c>
      <c r="T11178">
        <v>4.99</v>
      </c>
      <c r="AA11178">
        <v>501.60000600000001</v>
      </c>
      <c r="AB11178">
        <v>40.599997999999999</v>
      </c>
      <c r="AC11178">
        <v>8.1200010000000002</v>
      </c>
    </row>
    <row r="11179" spans="18:29">
      <c r="R11179">
        <v>369.60000600000001</v>
      </c>
      <c r="S11179">
        <v>54.200001</v>
      </c>
      <c r="T11179">
        <v>5.16</v>
      </c>
      <c r="AA11179">
        <v>465.60000600000001</v>
      </c>
      <c r="AB11179">
        <v>42.299999</v>
      </c>
      <c r="AC11179">
        <v>8.1200010000000002</v>
      </c>
    </row>
    <row r="11180" spans="18:29">
      <c r="R11180">
        <v>328.79998799999998</v>
      </c>
      <c r="S11180">
        <v>53.900002000000001</v>
      </c>
      <c r="T11180">
        <v>4.5999999999999996</v>
      </c>
      <c r="AA11180">
        <v>460.79998799999998</v>
      </c>
      <c r="AB11180">
        <v>45.400002000000001</v>
      </c>
      <c r="AC11180">
        <v>8.1200010000000002</v>
      </c>
    </row>
    <row r="11181" spans="18:29">
      <c r="R11181">
        <v>350.39999399999999</v>
      </c>
      <c r="S11181">
        <v>55</v>
      </c>
      <c r="T11181">
        <v>4.9000000000000004</v>
      </c>
      <c r="AA11181">
        <v>535.20001200000002</v>
      </c>
      <c r="AB11181">
        <v>53.099997999999999</v>
      </c>
      <c r="AC11181">
        <v>8.1300000000000008</v>
      </c>
    </row>
    <row r="11182" spans="18:29">
      <c r="R11182">
        <v>314.39999399999999</v>
      </c>
      <c r="S11182">
        <v>54.599997999999999</v>
      </c>
      <c r="T11182">
        <v>4.17</v>
      </c>
      <c r="AA11182">
        <v>482.39999399999999</v>
      </c>
      <c r="AB11182">
        <v>40.599997999999999</v>
      </c>
      <c r="AC11182">
        <v>8.1300000000000008</v>
      </c>
    </row>
    <row r="11183" spans="18:29">
      <c r="R11183">
        <v>343.20001200000002</v>
      </c>
      <c r="S11183">
        <v>55.099997999999999</v>
      </c>
      <c r="T11183">
        <v>4.83</v>
      </c>
      <c r="AA11183">
        <v>492</v>
      </c>
      <c r="AB11183">
        <v>49.5</v>
      </c>
      <c r="AC11183">
        <v>8.1300000000000008</v>
      </c>
    </row>
    <row r="11184" spans="18:29">
      <c r="R11184">
        <v>307.20001200000002</v>
      </c>
      <c r="S11184">
        <v>55.099997999999999</v>
      </c>
      <c r="T11184">
        <v>4.2300000000000004</v>
      </c>
      <c r="AA11184">
        <v>494.39999399999999</v>
      </c>
      <c r="AB11184">
        <v>46.299999</v>
      </c>
      <c r="AC11184">
        <v>8.1300000000000008</v>
      </c>
    </row>
    <row r="11185" spans="18:29">
      <c r="R11185">
        <v>326.39999399999999</v>
      </c>
      <c r="S11185">
        <v>54.900002000000001</v>
      </c>
      <c r="T11185">
        <v>4.67</v>
      </c>
      <c r="AA11185">
        <v>458.39999399999999</v>
      </c>
      <c r="AB11185">
        <v>41.5</v>
      </c>
      <c r="AC11185">
        <v>8.1300000000000008</v>
      </c>
    </row>
    <row r="11186" spans="18:29">
      <c r="R11186">
        <v>283.20001200000002</v>
      </c>
      <c r="S11186">
        <v>55.400002000000001</v>
      </c>
      <c r="T11186">
        <v>3.67</v>
      </c>
      <c r="AA11186">
        <v>535.20001200000002</v>
      </c>
      <c r="AB11186">
        <v>47.299999</v>
      </c>
      <c r="AC11186">
        <v>8.1300000000000008</v>
      </c>
    </row>
    <row r="11187" spans="18:29">
      <c r="R11187">
        <v>280.79998799999998</v>
      </c>
      <c r="S11187">
        <v>56.200001</v>
      </c>
      <c r="T11187">
        <v>3.83</v>
      </c>
      <c r="AA11187">
        <v>559.20001200000002</v>
      </c>
      <c r="AB11187">
        <v>50.799999</v>
      </c>
      <c r="AC11187">
        <v>8.1300000000000008</v>
      </c>
    </row>
    <row r="11188" spans="18:29">
      <c r="R11188">
        <v>302.39999399999999</v>
      </c>
      <c r="S11188">
        <v>56.099997999999999</v>
      </c>
      <c r="T11188">
        <v>4.1900000000000004</v>
      </c>
      <c r="AA11188">
        <v>415.20001200000002</v>
      </c>
      <c r="AB11188">
        <v>41.200001</v>
      </c>
      <c r="AC11188">
        <v>8.1300000000000008</v>
      </c>
    </row>
    <row r="11189" spans="18:29">
      <c r="R11189">
        <v>268.79998799999998</v>
      </c>
      <c r="S11189">
        <v>56.5</v>
      </c>
      <c r="T11189">
        <v>3.52</v>
      </c>
      <c r="AA11189">
        <v>571.20001200000002</v>
      </c>
      <c r="AB11189">
        <v>53.299999</v>
      </c>
      <c r="AC11189">
        <v>8.1300000000000008</v>
      </c>
    </row>
    <row r="11190" spans="18:29">
      <c r="R11190">
        <v>350.39999399999999</v>
      </c>
      <c r="S11190">
        <v>56.5</v>
      </c>
      <c r="T11190">
        <v>4.79</v>
      </c>
      <c r="AA11190">
        <v>544.79998799999998</v>
      </c>
      <c r="AB11190">
        <v>51.099997999999999</v>
      </c>
      <c r="AC11190">
        <v>8.1300000000000008</v>
      </c>
    </row>
    <row r="11191" spans="18:29">
      <c r="R11191">
        <v>309.60000600000001</v>
      </c>
      <c r="S11191">
        <v>56.900002000000001</v>
      </c>
      <c r="T11191">
        <v>4.1399999999999997</v>
      </c>
      <c r="AA11191">
        <v>451.20001200000002</v>
      </c>
      <c r="AB11191">
        <v>48.5</v>
      </c>
      <c r="AC11191">
        <v>8.1300000000000008</v>
      </c>
    </row>
    <row r="11192" spans="18:29">
      <c r="R11192">
        <v>302.39999399999999</v>
      </c>
      <c r="S11192">
        <v>56.599997999999999</v>
      </c>
      <c r="T11192">
        <v>4.1900000000000004</v>
      </c>
      <c r="AA11192">
        <v>518.40002400000003</v>
      </c>
      <c r="AB11192">
        <v>47.900002000000001</v>
      </c>
      <c r="AC11192">
        <v>8.1300000000000008</v>
      </c>
    </row>
    <row r="11193" spans="18:29">
      <c r="R11193">
        <v>283.20001200000002</v>
      </c>
      <c r="S11193">
        <v>56.299999</v>
      </c>
      <c r="T11193">
        <v>3.75</v>
      </c>
      <c r="AA11193">
        <v>424.79998799999998</v>
      </c>
      <c r="AB11193">
        <v>39.599997999999999</v>
      </c>
      <c r="AC11193">
        <v>8.14</v>
      </c>
    </row>
    <row r="11194" spans="18:29">
      <c r="R11194">
        <v>288</v>
      </c>
      <c r="S11194">
        <v>56.400002000000001</v>
      </c>
      <c r="T11194">
        <v>3.99</v>
      </c>
      <c r="AA11194">
        <v>504</v>
      </c>
      <c r="AB11194">
        <v>48.799999</v>
      </c>
      <c r="AC11194">
        <v>8.14</v>
      </c>
    </row>
    <row r="11195" spans="18:29">
      <c r="R11195">
        <v>264</v>
      </c>
      <c r="S11195">
        <v>57</v>
      </c>
      <c r="T11195">
        <v>3.36</v>
      </c>
      <c r="AA11195">
        <v>525.59997599999997</v>
      </c>
      <c r="AB11195">
        <v>50.099997999999999</v>
      </c>
      <c r="AC11195">
        <v>8.14</v>
      </c>
    </row>
    <row r="11196" spans="18:29">
      <c r="R11196">
        <v>264</v>
      </c>
      <c r="S11196">
        <v>56.900002000000001</v>
      </c>
      <c r="T11196">
        <v>3.57</v>
      </c>
      <c r="AA11196">
        <v>513.59997599999997</v>
      </c>
      <c r="AB11196">
        <v>43.400002000000001</v>
      </c>
      <c r="AC11196">
        <v>8.14</v>
      </c>
    </row>
    <row r="11197" spans="18:29">
      <c r="R11197">
        <v>285.60000600000001</v>
      </c>
      <c r="S11197">
        <v>57.799999</v>
      </c>
      <c r="T11197">
        <v>3.65</v>
      </c>
      <c r="AA11197">
        <v>568.79998799999998</v>
      </c>
      <c r="AB11197">
        <v>49.5</v>
      </c>
      <c r="AC11197">
        <v>8.1500009999999996</v>
      </c>
    </row>
    <row r="11198" spans="18:29">
      <c r="R11198">
        <v>249.60000600000001</v>
      </c>
      <c r="S11198">
        <v>58.299999</v>
      </c>
      <c r="T11198">
        <v>3.32</v>
      </c>
      <c r="AA11198">
        <v>501.60000600000001</v>
      </c>
      <c r="AB11198">
        <v>45.200001</v>
      </c>
      <c r="AC11198">
        <v>8.1500009999999996</v>
      </c>
    </row>
    <row r="11199" spans="18:29">
      <c r="R11199">
        <v>254.39999399999999</v>
      </c>
      <c r="S11199">
        <v>58.200001</v>
      </c>
      <c r="T11199">
        <v>3.34</v>
      </c>
      <c r="AA11199">
        <v>508.79998799999998</v>
      </c>
      <c r="AB11199">
        <v>46.5</v>
      </c>
      <c r="AC11199">
        <v>8.1500009999999996</v>
      </c>
    </row>
    <row r="11200" spans="18:29">
      <c r="R11200">
        <v>268.79998799999998</v>
      </c>
      <c r="S11200">
        <v>58.400002000000001</v>
      </c>
      <c r="T11200">
        <v>3.56</v>
      </c>
      <c r="AA11200">
        <v>501.60000600000001</v>
      </c>
      <c r="AB11200">
        <v>46.5</v>
      </c>
      <c r="AC11200">
        <v>8.1500009999999996</v>
      </c>
    </row>
    <row r="11201" spans="18:29">
      <c r="R11201">
        <v>297.60000600000001</v>
      </c>
      <c r="S11201">
        <v>57.799999</v>
      </c>
      <c r="T11201">
        <v>3.99</v>
      </c>
      <c r="AA11201">
        <v>499.20001200000002</v>
      </c>
      <c r="AB11201">
        <v>48.299999</v>
      </c>
      <c r="AC11201">
        <v>8.1500009999999996</v>
      </c>
    </row>
    <row r="11202" spans="18:29">
      <c r="R11202">
        <v>187.199997</v>
      </c>
      <c r="S11202">
        <v>56.299999</v>
      </c>
      <c r="T11202">
        <v>2.67</v>
      </c>
      <c r="AA11202">
        <v>552</v>
      </c>
      <c r="AB11202">
        <v>52.900002000000001</v>
      </c>
      <c r="AC11202">
        <v>8.1500009999999996</v>
      </c>
    </row>
    <row r="11203" spans="18:29">
      <c r="R11203">
        <v>244.800003</v>
      </c>
      <c r="S11203">
        <v>58.200001</v>
      </c>
      <c r="T11203">
        <v>3.2</v>
      </c>
      <c r="AA11203">
        <v>518.40002400000003</v>
      </c>
      <c r="AB11203">
        <v>45.700001</v>
      </c>
      <c r="AC11203">
        <v>8.1500009999999996</v>
      </c>
    </row>
    <row r="11204" spans="18:29">
      <c r="R11204">
        <v>357.60000600000001</v>
      </c>
      <c r="S11204">
        <v>57.400002000000001</v>
      </c>
      <c r="T11204">
        <v>4.97</v>
      </c>
      <c r="AA11204">
        <v>523.20001200000002</v>
      </c>
      <c r="AB11204">
        <v>44.5</v>
      </c>
      <c r="AC11204">
        <v>8.1500009999999996</v>
      </c>
    </row>
    <row r="11205" spans="18:29">
      <c r="R11205">
        <v>300</v>
      </c>
      <c r="S11205">
        <v>57.700001</v>
      </c>
      <c r="T11205">
        <v>3.86</v>
      </c>
      <c r="AA11205">
        <v>410.39999399999999</v>
      </c>
      <c r="AB11205">
        <v>38.900002000000001</v>
      </c>
      <c r="AC11205">
        <v>8.1500009999999996</v>
      </c>
    </row>
    <row r="11206" spans="18:29">
      <c r="R11206">
        <v>319.20001200000002</v>
      </c>
      <c r="S11206">
        <v>58.099997999999999</v>
      </c>
      <c r="T11206">
        <v>4.13</v>
      </c>
      <c r="AA11206">
        <v>367.20001200000002</v>
      </c>
      <c r="AB11206">
        <v>30.299999</v>
      </c>
      <c r="AC11206">
        <v>8.16</v>
      </c>
    </row>
    <row r="11207" spans="18:29">
      <c r="R11207">
        <v>302.39999399999999</v>
      </c>
      <c r="S11207">
        <v>57.400002000000001</v>
      </c>
      <c r="T11207">
        <v>3.97</v>
      </c>
      <c r="AA11207">
        <v>456</v>
      </c>
      <c r="AB11207">
        <v>46.299999</v>
      </c>
      <c r="AC11207">
        <v>8.16</v>
      </c>
    </row>
    <row r="11208" spans="18:29">
      <c r="R11208">
        <v>290.39999399999999</v>
      </c>
      <c r="S11208">
        <v>57.400002000000001</v>
      </c>
      <c r="T11208">
        <v>3.92</v>
      </c>
      <c r="AA11208">
        <v>487.20001200000002</v>
      </c>
      <c r="AB11208">
        <v>45.099997999999999</v>
      </c>
      <c r="AC11208">
        <v>8.16</v>
      </c>
    </row>
    <row r="11209" spans="18:29">
      <c r="R11209">
        <v>292.79998799999998</v>
      </c>
      <c r="S11209">
        <v>57.5</v>
      </c>
      <c r="T11209">
        <v>3.95</v>
      </c>
      <c r="AA11209">
        <v>494.39999399999999</v>
      </c>
      <c r="AB11209">
        <v>45.799999</v>
      </c>
      <c r="AC11209">
        <v>8.16</v>
      </c>
    </row>
    <row r="11210" spans="18:29">
      <c r="R11210">
        <v>273.60000600000001</v>
      </c>
      <c r="S11210">
        <v>57.599997999999999</v>
      </c>
      <c r="T11210">
        <v>3.57</v>
      </c>
      <c r="AA11210">
        <v>520.79998799999998</v>
      </c>
      <c r="AB11210">
        <v>44.099997999999999</v>
      </c>
      <c r="AC11210">
        <v>8.16</v>
      </c>
    </row>
    <row r="11211" spans="18:29">
      <c r="R11211">
        <v>223.199997</v>
      </c>
      <c r="S11211">
        <v>56.099997999999999</v>
      </c>
      <c r="T11211">
        <v>3.24</v>
      </c>
      <c r="AA11211">
        <v>556.79998799999998</v>
      </c>
      <c r="AB11211">
        <v>53.5</v>
      </c>
      <c r="AC11211">
        <v>8.16</v>
      </c>
    </row>
    <row r="11212" spans="18:29">
      <c r="R11212">
        <v>235.199997</v>
      </c>
      <c r="S11212">
        <v>57.5</v>
      </c>
      <c r="T11212">
        <v>3.05</v>
      </c>
      <c r="AA11212">
        <v>496.79998799999998</v>
      </c>
      <c r="AB11212">
        <v>46.400002000000001</v>
      </c>
      <c r="AC11212">
        <v>8.16</v>
      </c>
    </row>
    <row r="11213" spans="18:29">
      <c r="R11213">
        <v>242.39999399999999</v>
      </c>
      <c r="S11213">
        <v>56.599997999999999</v>
      </c>
      <c r="T11213">
        <v>3.29</v>
      </c>
      <c r="AA11213">
        <v>492</v>
      </c>
      <c r="AB11213">
        <v>42</v>
      </c>
      <c r="AC11213">
        <v>8.17</v>
      </c>
    </row>
    <row r="11214" spans="18:29">
      <c r="R11214">
        <v>259.20001200000002</v>
      </c>
      <c r="S11214">
        <v>56.599997999999999</v>
      </c>
      <c r="T11214">
        <v>3.61</v>
      </c>
      <c r="AA11214">
        <v>506.39999399999999</v>
      </c>
      <c r="AB11214">
        <v>47</v>
      </c>
      <c r="AC11214">
        <v>8.17</v>
      </c>
    </row>
    <row r="11215" spans="18:29">
      <c r="R11215">
        <v>261.60000600000001</v>
      </c>
      <c r="S11215">
        <v>57.400002000000001</v>
      </c>
      <c r="T11215">
        <v>3.47</v>
      </c>
      <c r="AA11215">
        <v>537.59997599999997</v>
      </c>
      <c r="AB11215">
        <v>52.200001</v>
      </c>
      <c r="AC11215">
        <v>8.17</v>
      </c>
    </row>
    <row r="11216" spans="18:29">
      <c r="R11216">
        <v>211.199997</v>
      </c>
      <c r="S11216">
        <v>57.299999</v>
      </c>
      <c r="T11216">
        <v>2.66</v>
      </c>
      <c r="AA11216">
        <v>487.20001200000002</v>
      </c>
      <c r="AB11216">
        <v>44.700001</v>
      </c>
      <c r="AC11216">
        <v>8.17</v>
      </c>
    </row>
    <row r="11217" spans="18:29">
      <c r="R11217">
        <v>242.39999399999999</v>
      </c>
      <c r="S11217">
        <v>59.700001</v>
      </c>
      <c r="T11217">
        <v>2.99</v>
      </c>
      <c r="AA11217">
        <v>542.40002400000003</v>
      </c>
      <c r="AB11217">
        <v>46.299999</v>
      </c>
      <c r="AC11217">
        <v>8.17</v>
      </c>
    </row>
    <row r="11218" spans="18:29">
      <c r="R11218">
        <v>201.60000600000001</v>
      </c>
      <c r="S11218">
        <v>58.299999</v>
      </c>
      <c r="T11218">
        <v>2.7</v>
      </c>
      <c r="AA11218">
        <v>559.20001200000002</v>
      </c>
      <c r="AB11218">
        <v>53.200001</v>
      </c>
      <c r="AC11218">
        <v>8.17</v>
      </c>
    </row>
    <row r="11219" spans="18:29">
      <c r="R11219">
        <v>225.60000600000001</v>
      </c>
      <c r="S11219">
        <v>57.900002000000001</v>
      </c>
      <c r="T11219">
        <v>3.01</v>
      </c>
      <c r="AA11219">
        <v>465.60000600000001</v>
      </c>
      <c r="AB11219">
        <v>39.400002000000001</v>
      </c>
      <c r="AC11219">
        <v>8.17</v>
      </c>
    </row>
    <row r="11220" spans="18:29">
      <c r="R11220">
        <v>230.39999399999999</v>
      </c>
      <c r="S11220">
        <v>58.400002000000001</v>
      </c>
      <c r="T11220">
        <v>3.02</v>
      </c>
      <c r="AA11220">
        <v>583.20001200000002</v>
      </c>
      <c r="AB11220">
        <v>56.200001</v>
      </c>
      <c r="AC11220">
        <v>8.18</v>
      </c>
    </row>
    <row r="11221" spans="18:29">
      <c r="R11221">
        <v>184.800003</v>
      </c>
      <c r="S11221">
        <v>58.599997999999999</v>
      </c>
      <c r="T11221">
        <v>2.4500000000000002</v>
      </c>
      <c r="AA11221">
        <v>460.79998799999998</v>
      </c>
      <c r="AB11221">
        <v>44.200001</v>
      </c>
      <c r="AC11221">
        <v>8.18</v>
      </c>
    </row>
    <row r="11222" spans="18:29">
      <c r="R11222">
        <v>170.39999399999999</v>
      </c>
      <c r="S11222">
        <v>59.299999</v>
      </c>
      <c r="T11222">
        <v>2.2799999999999998</v>
      </c>
      <c r="AA11222">
        <v>271.20001200000002</v>
      </c>
      <c r="AB11222">
        <v>22.700001</v>
      </c>
      <c r="AC11222">
        <v>8.1900010000000005</v>
      </c>
    </row>
    <row r="11223" spans="18:29">
      <c r="R11223">
        <v>127.199997</v>
      </c>
      <c r="S11223">
        <v>57.799999</v>
      </c>
      <c r="T11223">
        <v>1.67</v>
      </c>
      <c r="AA11223">
        <v>588</v>
      </c>
      <c r="AB11223">
        <v>55.099997999999999</v>
      </c>
      <c r="AC11223">
        <v>8.1900010000000005</v>
      </c>
    </row>
    <row r="11224" spans="18:29">
      <c r="R11224">
        <v>134.39999399999999</v>
      </c>
      <c r="S11224">
        <v>57.900002000000001</v>
      </c>
      <c r="T11224">
        <v>1.72</v>
      </c>
      <c r="AA11224">
        <v>523.20001200000002</v>
      </c>
      <c r="AB11224">
        <v>40.299999</v>
      </c>
      <c r="AC11224">
        <v>8.1900010000000005</v>
      </c>
    </row>
    <row r="11225" spans="18:29">
      <c r="R11225">
        <v>153.60000600000001</v>
      </c>
      <c r="S11225">
        <v>57.200001</v>
      </c>
      <c r="T11225">
        <v>2.23</v>
      </c>
      <c r="AA11225">
        <v>516</v>
      </c>
      <c r="AB11225">
        <v>53.900002000000001</v>
      </c>
      <c r="AC11225">
        <v>8.1900010000000005</v>
      </c>
    </row>
    <row r="11226" spans="18:29">
      <c r="R11226">
        <v>127.199997</v>
      </c>
      <c r="S11226">
        <v>56.900002000000001</v>
      </c>
      <c r="T11226">
        <v>1.7</v>
      </c>
      <c r="AA11226">
        <v>501.60000600000001</v>
      </c>
      <c r="AB11226">
        <v>47.799999</v>
      </c>
      <c r="AC11226">
        <v>8.1900010000000005</v>
      </c>
    </row>
    <row r="11227" spans="18:29">
      <c r="R11227">
        <v>141.60000600000001</v>
      </c>
      <c r="S11227">
        <v>56.700001</v>
      </c>
      <c r="T11227">
        <v>1.87</v>
      </c>
      <c r="AA11227">
        <v>420</v>
      </c>
      <c r="AB11227">
        <v>40.299999</v>
      </c>
      <c r="AC11227">
        <v>8.1900010000000005</v>
      </c>
    </row>
    <row r="11228" spans="18:29">
      <c r="R11228">
        <v>132</v>
      </c>
      <c r="S11228">
        <v>57.5</v>
      </c>
      <c r="T11228">
        <v>1.69</v>
      </c>
      <c r="AA11228">
        <v>528</v>
      </c>
      <c r="AB11228">
        <v>45.400002000000001</v>
      </c>
      <c r="AC11228">
        <v>8.1900010000000005</v>
      </c>
    </row>
    <row r="11229" spans="18:29">
      <c r="R11229">
        <v>115.199997</v>
      </c>
      <c r="S11229">
        <v>57.799999</v>
      </c>
      <c r="T11229">
        <v>1.42</v>
      </c>
      <c r="AA11229">
        <v>547.20001200000002</v>
      </c>
      <c r="AB11229">
        <v>45.700001</v>
      </c>
      <c r="AC11229">
        <v>8.1900010000000005</v>
      </c>
    </row>
    <row r="11230" spans="18:29">
      <c r="R11230">
        <v>100.800003</v>
      </c>
      <c r="S11230">
        <v>58.299999</v>
      </c>
      <c r="T11230">
        <v>1.4</v>
      </c>
      <c r="AA11230">
        <v>444</v>
      </c>
      <c r="AB11230">
        <v>46.400002000000001</v>
      </c>
      <c r="AC11230">
        <v>8.1999999999999993</v>
      </c>
    </row>
    <row r="11231" spans="18:29">
      <c r="R11231">
        <v>103.199997</v>
      </c>
      <c r="S11231">
        <v>56.200001</v>
      </c>
      <c r="T11231">
        <v>1.34</v>
      </c>
      <c r="AA11231">
        <v>458.39999399999999</v>
      </c>
      <c r="AB11231">
        <v>42.200001</v>
      </c>
      <c r="AC11231">
        <v>8.1999999999999993</v>
      </c>
    </row>
    <row r="11232" spans="18:29">
      <c r="R11232">
        <v>112.800003</v>
      </c>
      <c r="S11232">
        <v>57.700001</v>
      </c>
      <c r="T11232">
        <v>1.55</v>
      </c>
      <c r="AA11232">
        <v>566.40002400000003</v>
      </c>
      <c r="AB11232">
        <v>53.700001</v>
      </c>
      <c r="AC11232">
        <v>8.1999999999999993</v>
      </c>
    </row>
    <row r="11233" spans="18:29">
      <c r="R11233">
        <v>103.199997</v>
      </c>
      <c r="S11233">
        <v>58.099997999999999</v>
      </c>
      <c r="T11233">
        <v>1.61</v>
      </c>
      <c r="AA11233">
        <v>523.20001200000002</v>
      </c>
      <c r="AB11233">
        <v>49</v>
      </c>
      <c r="AC11233">
        <v>8.1999999999999993</v>
      </c>
    </row>
    <row r="11234" spans="18:29">
      <c r="R11234">
        <v>103.199997</v>
      </c>
      <c r="S11234">
        <v>58.200001</v>
      </c>
      <c r="T11234">
        <v>1.27</v>
      </c>
      <c r="AA11234">
        <v>448.79998799999998</v>
      </c>
      <c r="AB11234">
        <v>42.900002000000001</v>
      </c>
      <c r="AC11234">
        <v>8.1999999999999993</v>
      </c>
    </row>
    <row r="11235" spans="18:29">
      <c r="R11235">
        <v>74.400002000000001</v>
      </c>
      <c r="S11235">
        <v>71</v>
      </c>
      <c r="T11235">
        <v>0.98</v>
      </c>
      <c r="AA11235">
        <v>432</v>
      </c>
      <c r="AB11235">
        <v>38.400002000000001</v>
      </c>
      <c r="AC11235">
        <v>8.1999999999999993</v>
      </c>
    </row>
    <row r="11236" spans="18:29">
      <c r="R11236">
        <v>88.800003000000004</v>
      </c>
      <c r="S11236">
        <v>69.400002000000001</v>
      </c>
      <c r="T11236">
        <v>1.17</v>
      </c>
      <c r="AA11236">
        <v>508.79998799999998</v>
      </c>
      <c r="AB11236">
        <v>44.400002000000001</v>
      </c>
      <c r="AC11236">
        <v>8.1999999999999993</v>
      </c>
    </row>
    <row r="11237" spans="18:29">
      <c r="R11237">
        <v>96</v>
      </c>
      <c r="S11237">
        <v>67.5</v>
      </c>
      <c r="T11237">
        <v>1.44</v>
      </c>
      <c r="AA11237">
        <v>544.79998799999998</v>
      </c>
      <c r="AB11237">
        <v>46</v>
      </c>
      <c r="AC11237">
        <v>8.1999999999999993</v>
      </c>
    </row>
    <row r="11238" spans="18:29">
      <c r="R11238">
        <v>52.799999</v>
      </c>
      <c r="S11238">
        <v>67.900002000000001</v>
      </c>
      <c r="T11238">
        <v>0.65</v>
      </c>
      <c r="AA11238">
        <v>400.79998799999998</v>
      </c>
      <c r="AB11238">
        <v>29.299999</v>
      </c>
      <c r="AC11238">
        <v>8.2100000000000009</v>
      </c>
    </row>
    <row r="11239" spans="18:29">
      <c r="R11239">
        <v>79.199996999999996</v>
      </c>
      <c r="S11239">
        <v>65.699996999999996</v>
      </c>
      <c r="T11239">
        <v>1.1100000000000001</v>
      </c>
      <c r="AA11239">
        <v>496.79998799999998</v>
      </c>
      <c r="AB11239">
        <v>38.299999</v>
      </c>
      <c r="AC11239">
        <v>8.2100000000000009</v>
      </c>
    </row>
    <row r="11240" spans="18:29">
      <c r="R11240">
        <v>62.400002000000001</v>
      </c>
      <c r="S11240">
        <v>65.5</v>
      </c>
      <c r="T11240">
        <v>0.95</v>
      </c>
      <c r="AA11240">
        <v>571.20001200000002</v>
      </c>
      <c r="AB11240">
        <v>52.400002000000001</v>
      </c>
      <c r="AC11240">
        <v>8.2100000000000009</v>
      </c>
    </row>
    <row r="11241" spans="18:29">
      <c r="R11241">
        <v>43.200001</v>
      </c>
      <c r="S11241">
        <v>65.599997999999999</v>
      </c>
      <c r="T11241">
        <v>0.52</v>
      </c>
      <c r="AA11241">
        <v>508.79998799999998</v>
      </c>
      <c r="AB11241">
        <v>46.5</v>
      </c>
      <c r="AC11241">
        <v>8.2100000000000009</v>
      </c>
    </row>
    <row r="11242" spans="18:29">
      <c r="R11242">
        <v>52.799999</v>
      </c>
      <c r="S11242">
        <v>62.599997999999999</v>
      </c>
      <c r="T11242">
        <v>0.92</v>
      </c>
      <c r="AA11242">
        <v>477.60000600000001</v>
      </c>
      <c r="AB11242">
        <v>40.5</v>
      </c>
      <c r="AC11242">
        <v>8.2100000000000009</v>
      </c>
    </row>
    <row r="11243" spans="18:29">
      <c r="R11243">
        <v>60</v>
      </c>
      <c r="S11243">
        <v>63</v>
      </c>
      <c r="T11243">
        <v>0.93</v>
      </c>
      <c r="AA11243">
        <v>168</v>
      </c>
      <c r="AB11243">
        <v>21.5</v>
      </c>
      <c r="AC11243">
        <v>8.2200000000000006</v>
      </c>
    </row>
    <row r="11244" spans="18:29">
      <c r="R11244">
        <v>45.599997999999999</v>
      </c>
      <c r="S11244">
        <v>61.400002000000001</v>
      </c>
      <c r="T11244">
        <v>0.67</v>
      </c>
      <c r="AA11244">
        <v>420</v>
      </c>
      <c r="AB11244">
        <v>38.299999</v>
      </c>
      <c r="AC11244">
        <v>8.2200000000000006</v>
      </c>
    </row>
    <row r="11245" spans="18:29">
      <c r="R11245">
        <v>48</v>
      </c>
      <c r="S11245">
        <v>62.599997999999999</v>
      </c>
      <c r="T11245">
        <v>0.57999999999999996</v>
      </c>
      <c r="AA11245">
        <v>583.20001200000002</v>
      </c>
      <c r="AB11245">
        <v>52.5</v>
      </c>
      <c r="AC11245">
        <v>8.2200000000000006</v>
      </c>
    </row>
    <row r="11246" spans="18:29">
      <c r="R11246">
        <v>40.799999</v>
      </c>
      <c r="S11246">
        <v>61.599997999999999</v>
      </c>
      <c r="T11246">
        <v>0.61</v>
      </c>
      <c r="AA11246">
        <v>540</v>
      </c>
      <c r="AB11246">
        <v>51.799999</v>
      </c>
      <c r="AC11246">
        <v>8.23</v>
      </c>
    </row>
    <row r="11247" spans="18:29">
      <c r="R11247">
        <v>48</v>
      </c>
      <c r="S11247">
        <v>61</v>
      </c>
      <c r="T11247">
        <v>0.79</v>
      </c>
      <c r="AA11247">
        <v>446.39999399999999</v>
      </c>
      <c r="AB11247">
        <v>34</v>
      </c>
      <c r="AC11247">
        <v>8.23</v>
      </c>
    </row>
    <row r="11248" spans="18:29">
      <c r="R11248">
        <v>33.599997999999999</v>
      </c>
      <c r="S11248">
        <v>61</v>
      </c>
      <c r="T11248">
        <v>0.48</v>
      </c>
      <c r="AA11248">
        <v>496.79998799999998</v>
      </c>
      <c r="AB11248">
        <v>42.099997999999999</v>
      </c>
      <c r="AC11248">
        <v>8.23</v>
      </c>
    </row>
    <row r="11249" spans="18:29">
      <c r="R11249">
        <v>33.599997999999999</v>
      </c>
      <c r="S11249">
        <v>62.200001</v>
      </c>
      <c r="T11249">
        <v>0.6</v>
      </c>
      <c r="AA11249">
        <v>518.40002400000003</v>
      </c>
      <c r="AB11249">
        <v>37.200001</v>
      </c>
      <c r="AC11249">
        <v>8.23</v>
      </c>
    </row>
    <row r="11250" spans="18:29">
      <c r="R11250">
        <v>36</v>
      </c>
      <c r="S11250">
        <v>61.200001</v>
      </c>
      <c r="T11250">
        <v>0.51</v>
      </c>
      <c r="AA11250">
        <v>477.60000600000001</v>
      </c>
      <c r="AB11250">
        <v>49.200001</v>
      </c>
      <c r="AC11250">
        <v>8.23</v>
      </c>
    </row>
    <row r="11251" spans="18:29">
      <c r="R11251">
        <v>38.400002000000001</v>
      </c>
      <c r="S11251">
        <v>58.700001</v>
      </c>
      <c r="T11251">
        <v>0.6</v>
      </c>
      <c r="AA11251">
        <v>506.39999399999999</v>
      </c>
      <c r="AB11251">
        <v>47.200001</v>
      </c>
      <c r="AC11251">
        <v>8.23</v>
      </c>
    </row>
    <row r="11252" spans="18:29">
      <c r="R11252">
        <v>43.200001</v>
      </c>
      <c r="S11252">
        <v>58</v>
      </c>
      <c r="T11252">
        <v>0.73</v>
      </c>
      <c r="AA11252">
        <v>537.59997599999997</v>
      </c>
      <c r="AB11252">
        <v>49</v>
      </c>
      <c r="AC11252">
        <v>8.23</v>
      </c>
    </row>
    <row r="11253" spans="18:29">
      <c r="R11253">
        <v>36</v>
      </c>
      <c r="S11253">
        <v>57.799999</v>
      </c>
      <c r="T11253">
        <v>0.6</v>
      </c>
      <c r="AA11253">
        <v>384</v>
      </c>
      <c r="AB11253">
        <v>33.900002000000001</v>
      </c>
      <c r="AC11253">
        <v>8.23</v>
      </c>
    </row>
    <row r="11254" spans="18:29">
      <c r="R11254">
        <v>38.400002000000001</v>
      </c>
      <c r="S11254">
        <v>57.200001</v>
      </c>
      <c r="T11254">
        <v>0.8</v>
      </c>
      <c r="AA11254">
        <v>535.20001200000002</v>
      </c>
      <c r="AB11254">
        <v>47.900002000000001</v>
      </c>
      <c r="AC11254">
        <v>8.24</v>
      </c>
    </row>
    <row r="11255" spans="18:29">
      <c r="R11255">
        <v>26.4</v>
      </c>
      <c r="S11255">
        <v>57.299999</v>
      </c>
      <c r="T11255">
        <v>0.4</v>
      </c>
      <c r="AA11255">
        <v>513.59997599999997</v>
      </c>
      <c r="AB11255">
        <v>47</v>
      </c>
      <c r="AC11255">
        <v>8.24</v>
      </c>
    </row>
    <row r="11256" spans="18:29">
      <c r="R11256">
        <v>43.200001</v>
      </c>
      <c r="S11256">
        <v>57.299999</v>
      </c>
      <c r="T11256">
        <v>0.71</v>
      </c>
      <c r="AA11256">
        <v>350.39999399999999</v>
      </c>
      <c r="AB11256">
        <v>25.6</v>
      </c>
      <c r="AC11256">
        <v>8.24</v>
      </c>
    </row>
    <row r="11257" spans="18:29">
      <c r="R11257">
        <v>45.599997999999999</v>
      </c>
      <c r="S11257">
        <v>57.299999</v>
      </c>
      <c r="T11257">
        <v>0.68</v>
      </c>
      <c r="AA11257">
        <v>573.59997599999997</v>
      </c>
      <c r="AB11257">
        <v>56.299999</v>
      </c>
      <c r="AC11257">
        <v>8.24</v>
      </c>
    </row>
    <row r="11258" spans="18:29">
      <c r="R11258">
        <v>36</v>
      </c>
      <c r="S11258">
        <v>56.799999</v>
      </c>
      <c r="T11258">
        <v>0.47</v>
      </c>
      <c r="AA11258">
        <v>516</v>
      </c>
      <c r="AB11258">
        <v>47.700001</v>
      </c>
      <c r="AC11258">
        <v>8.25</v>
      </c>
    </row>
    <row r="11259" spans="18:29">
      <c r="R11259">
        <v>24</v>
      </c>
      <c r="S11259">
        <v>56</v>
      </c>
      <c r="T11259">
        <v>0.33</v>
      </c>
      <c r="AA11259">
        <v>501.60000600000001</v>
      </c>
      <c r="AB11259">
        <v>44.799999</v>
      </c>
      <c r="AC11259">
        <v>8.25</v>
      </c>
    </row>
    <row r="11260" spans="18:29">
      <c r="R11260">
        <v>28.799999</v>
      </c>
      <c r="S11260">
        <v>59.200001</v>
      </c>
      <c r="T11260">
        <v>0.39</v>
      </c>
      <c r="AA11260">
        <v>432</v>
      </c>
      <c r="AB11260">
        <v>41.700001</v>
      </c>
      <c r="AC11260">
        <v>8.26</v>
      </c>
    </row>
    <row r="11261" spans="18:29">
      <c r="R11261">
        <v>28.799999</v>
      </c>
      <c r="S11261">
        <v>54.299999</v>
      </c>
      <c r="T11261">
        <v>0.51</v>
      </c>
      <c r="AA11261">
        <v>504</v>
      </c>
      <c r="AB11261">
        <v>47.099997999999999</v>
      </c>
      <c r="AC11261">
        <v>8.26</v>
      </c>
    </row>
    <row r="11262" spans="18:29">
      <c r="R11262">
        <v>40.799999</v>
      </c>
      <c r="S11262">
        <v>56.599997999999999</v>
      </c>
      <c r="T11262">
        <v>0.81</v>
      </c>
      <c r="AA11262">
        <v>542.40002400000003</v>
      </c>
      <c r="AB11262">
        <v>47.200001</v>
      </c>
      <c r="AC11262">
        <v>8.26</v>
      </c>
    </row>
    <row r="11263" spans="18:29">
      <c r="R11263">
        <v>43.200001</v>
      </c>
      <c r="S11263">
        <v>55</v>
      </c>
      <c r="T11263">
        <v>0.65</v>
      </c>
      <c r="AA11263">
        <v>477.60000600000001</v>
      </c>
      <c r="AB11263">
        <v>44.5</v>
      </c>
      <c r="AC11263">
        <v>8.27</v>
      </c>
    </row>
    <row r="11264" spans="18:29">
      <c r="R11264">
        <v>48</v>
      </c>
      <c r="S11264">
        <v>53.900002000000001</v>
      </c>
      <c r="T11264">
        <v>0.79</v>
      </c>
      <c r="AA11264">
        <v>547.20001200000002</v>
      </c>
      <c r="AB11264">
        <v>53.400002000000001</v>
      </c>
      <c r="AC11264">
        <v>8.27</v>
      </c>
    </row>
    <row r="11265" spans="18:29">
      <c r="R11265">
        <v>57.599997999999999</v>
      </c>
      <c r="S11265">
        <v>56.400002000000001</v>
      </c>
      <c r="T11265">
        <v>0.97</v>
      </c>
      <c r="AA11265">
        <v>391.20001200000002</v>
      </c>
      <c r="AB11265">
        <v>28.4</v>
      </c>
      <c r="AC11265">
        <v>8.27</v>
      </c>
    </row>
    <row r="11266" spans="18:29">
      <c r="R11266">
        <v>45.599997999999999</v>
      </c>
      <c r="S11266">
        <v>52.599997999999999</v>
      </c>
      <c r="T11266">
        <v>0.88</v>
      </c>
      <c r="AA11266">
        <v>571.20001200000002</v>
      </c>
      <c r="AB11266">
        <v>54.200001</v>
      </c>
      <c r="AC11266">
        <v>8.27</v>
      </c>
    </row>
    <row r="11267" spans="18:29">
      <c r="R11267">
        <v>38.400002000000001</v>
      </c>
      <c r="S11267">
        <v>53</v>
      </c>
      <c r="T11267">
        <v>0.61</v>
      </c>
      <c r="AA11267">
        <v>489.60000600000001</v>
      </c>
      <c r="AB11267">
        <v>47</v>
      </c>
      <c r="AC11267">
        <v>8.27</v>
      </c>
    </row>
    <row r="11268" spans="18:29">
      <c r="R11268">
        <v>40.799999</v>
      </c>
      <c r="S11268">
        <v>55.299999</v>
      </c>
      <c r="T11268">
        <v>0.61</v>
      </c>
      <c r="AA11268">
        <v>458.39999399999999</v>
      </c>
      <c r="AB11268">
        <v>45.5</v>
      </c>
      <c r="AC11268">
        <v>8.27</v>
      </c>
    </row>
    <row r="11269" spans="18:29">
      <c r="R11269">
        <v>33.599997999999999</v>
      </c>
      <c r="S11269">
        <v>52.599997999999999</v>
      </c>
      <c r="T11269">
        <v>0.66</v>
      </c>
      <c r="AA11269">
        <v>439.20001200000002</v>
      </c>
      <c r="AB11269">
        <v>41.099997999999999</v>
      </c>
      <c r="AC11269">
        <v>8.27</v>
      </c>
    </row>
    <row r="11270" spans="18:29">
      <c r="R11270">
        <v>31.200001</v>
      </c>
      <c r="S11270">
        <v>52.599997999999999</v>
      </c>
      <c r="T11270">
        <v>0.59</v>
      </c>
      <c r="AA11270">
        <v>480</v>
      </c>
      <c r="AB11270">
        <v>41.599997999999999</v>
      </c>
      <c r="AC11270">
        <v>8.27</v>
      </c>
    </row>
    <row r="11271" spans="18:29">
      <c r="R11271">
        <v>40.799999</v>
      </c>
      <c r="S11271">
        <v>53.099997999999999</v>
      </c>
      <c r="T11271">
        <v>0.64</v>
      </c>
      <c r="AA11271">
        <v>513.59997599999997</v>
      </c>
      <c r="AB11271">
        <v>47.299999</v>
      </c>
      <c r="AC11271">
        <v>8.27</v>
      </c>
    </row>
    <row r="11272" spans="18:29">
      <c r="R11272">
        <v>2.4</v>
      </c>
      <c r="S11272">
        <v>51.200001</v>
      </c>
      <c r="T11272">
        <v>4.6875E-2</v>
      </c>
      <c r="AA11272">
        <v>513.59997599999997</v>
      </c>
      <c r="AB11272">
        <v>46.299999</v>
      </c>
      <c r="AC11272">
        <v>8.27</v>
      </c>
    </row>
    <row r="11273" spans="18:29">
      <c r="R11273">
        <v>0</v>
      </c>
      <c r="S11273">
        <v>59.400002000000001</v>
      </c>
      <c r="T11273">
        <v>0</v>
      </c>
      <c r="AA11273">
        <v>386.39999399999999</v>
      </c>
      <c r="AB11273">
        <v>34.400002000000001</v>
      </c>
      <c r="AC11273">
        <v>8.27</v>
      </c>
    </row>
    <row r="11274" spans="18:29">
      <c r="R11274">
        <v>0</v>
      </c>
      <c r="S11274">
        <v>59.400002000000001</v>
      </c>
      <c r="T11274">
        <v>0</v>
      </c>
      <c r="AA11274">
        <v>504</v>
      </c>
      <c r="AB11274">
        <v>44.900002000000001</v>
      </c>
      <c r="AC11274">
        <v>8.27</v>
      </c>
    </row>
    <row r="11275" spans="18:29">
      <c r="R11275">
        <v>0</v>
      </c>
      <c r="S11275">
        <v>59.400002000000001</v>
      </c>
      <c r="T11275">
        <v>0</v>
      </c>
      <c r="AA11275">
        <v>499.20001200000002</v>
      </c>
      <c r="AB11275">
        <v>45.099997999999999</v>
      </c>
      <c r="AC11275">
        <v>8.27</v>
      </c>
    </row>
    <row r="11276" spans="18:29">
      <c r="R11276">
        <v>0</v>
      </c>
      <c r="S11276">
        <v>59.400002000000001</v>
      </c>
      <c r="T11276">
        <v>0</v>
      </c>
      <c r="AA11276">
        <v>542.40002400000003</v>
      </c>
      <c r="AB11276">
        <v>54.900002000000001</v>
      </c>
      <c r="AC11276">
        <v>8.27</v>
      </c>
    </row>
    <row r="11277" spans="18:29">
      <c r="R11277">
        <v>0</v>
      </c>
      <c r="S11277">
        <v>59.400002000000001</v>
      </c>
      <c r="T11277">
        <v>0</v>
      </c>
      <c r="AA11277">
        <v>542.40002400000003</v>
      </c>
      <c r="AB11277">
        <v>46.5</v>
      </c>
      <c r="AC11277">
        <v>8.27</v>
      </c>
    </row>
    <row r="11278" spans="18:29">
      <c r="R11278">
        <v>0</v>
      </c>
      <c r="S11278">
        <v>59.400002000000001</v>
      </c>
      <c r="T11278">
        <v>0</v>
      </c>
      <c r="AA11278">
        <v>458.39999399999999</v>
      </c>
      <c r="AB11278">
        <v>38.5</v>
      </c>
      <c r="AC11278">
        <v>8.27</v>
      </c>
    </row>
    <row r="11279" spans="18:29">
      <c r="R11279">
        <v>36</v>
      </c>
      <c r="S11279">
        <v>54.700001</v>
      </c>
      <c r="T11279">
        <v>0.6</v>
      </c>
      <c r="AA11279">
        <v>561.59997599999997</v>
      </c>
      <c r="AB11279">
        <v>50.700001</v>
      </c>
      <c r="AC11279">
        <v>8.27</v>
      </c>
    </row>
    <row r="11280" spans="18:29">
      <c r="R11280">
        <v>81.599997999999999</v>
      </c>
      <c r="S11280">
        <v>57</v>
      </c>
      <c r="T11280">
        <v>1.21</v>
      </c>
      <c r="AA11280">
        <v>542.40002400000003</v>
      </c>
      <c r="AB11280">
        <v>46.599997999999999</v>
      </c>
      <c r="AC11280">
        <v>8.27</v>
      </c>
    </row>
    <row r="11281" spans="18:29">
      <c r="R11281">
        <v>67.199996999999996</v>
      </c>
      <c r="S11281">
        <v>58.799999</v>
      </c>
      <c r="T11281">
        <v>0.99</v>
      </c>
      <c r="AA11281">
        <v>384</v>
      </c>
      <c r="AB11281">
        <v>34</v>
      </c>
      <c r="AC11281">
        <v>8.27</v>
      </c>
    </row>
    <row r="11282" spans="18:29">
      <c r="R11282">
        <v>72</v>
      </c>
      <c r="S11282">
        <v>55.599997999999999</v>
      </c>
      <c r="T11282">
        <v>1.33</v>
      </c>
      <c r="AA11282">
        <v>499.20001200000002</v>
      </c>
      <c r="AB11282">
        <v>37.299999</v>
      </c>
      <c r="AC11282">
        <v>8.27</v>
      </c>
    </row>
    <row r="11283" spans="18:29">
      <c r="R11283">
        <v>67.199996999999996</v>
      </c>
      <c r="S11283">
        <v>55.799999</v>
      </c>
      <c r="T11283">
        <v>1.2</v>
      </c>
      <c r="AA11283">
        <v>537.59997599999997</v>
      </c>
      <c r="AB11283">
        <v>47.799999</v>
      </c>
      <c r="AC11283">
        <v>8.27</v>
      </c>
    </row>
    <row r="11284" spans="18:29">
      <c r="R11284">
        <v>84</v>
      </c>
      <c r="S11284">
        <v>55.400002000000001</v>
      </c>
      <c r="T11284">
        <v>1.36</v>
      </c>
      <c r="AA11284">
        <v>352.79998799999998</v>
      </c>
      <c r="AB11284">
        <v>32.599997999999999</v>
      </c>
      <c r="AC11284">
        <v>8.2799999999999994</v>
      </c>
    </row>
    <row r="11285" spans="18:29">
      <c r="R11285">
        <v>105.599998</v>
      </c>
      <c r="S11285">
        <v>56.5</v>
      </c>
      <c r="T11285">
        <v>1.77</v>
      </c>
      <c r="AA11285">
        <v>532.79998799999998</v>
      </c>
      <c r="AB11285">
        <v>52.099997999999999</v>
      </c>
      <c r="AC11285">
        <v>8.2799999999999994</v>
      </c>
    </row>
    <row r="11286" spans="18:29">
      <c r="R11286">
        <v>100.800003</v>
      </c>
      <c r="S11286">
        <v>55.599997999999999</v>
      </c>
      <c r="T11286">
        <v>1.59</v>
      </c>
      <c r="AA11286">
        <v>530.40002400000003</v>
      </c>
      <c r="AB11286">
        <v>45.799999</v>
      </c>
      <c r="AC11286">
        <v>8.2799999999999994</v>
      </c>
    </row>
    <row r="11287" spans="18:29">
      <c r="R11287">
        <v>117.599998</v>
      </c>
      <c r="S11287">
        <v>56.200001</v>
      </c>
      <c r="T11287">
        <v>1.71</v>
      </c>
      <c r="AA11287">
        <v>391.20001200000002</v>
      </c>
      <c r="AB11287">
        <v>33.299999</v>
      </c>
      <c r="AC11287">
        <v>8.2799999999999994</v>
      </c>
    </row>
    <row r="11288" spans="18:29">
      <c r="R11288">
        <v>100.800003</v>
      </c>
      <c r="S11288">
        <v>55</v>
      </c>
      <c r="T11288">
        <v>1.49</v>
      </c>
      <c r="AA11288">
        <v>559.20001200000002</v>
      </c>
      <c r="AB11288">
        <v>52.099997999999999</v>
      </c>
      <c r="AC11288">
        <v>8.2799999999999994</v>
      </c>
    </row>
    <row r="11289" spans="18:29">
      <c r="R11289">
        <v>124.800003</v>
      </c>
      <c r="S11289">
        <v>55.400002000000001</v>
      </c>
      <c r="T11289">
        <v>1.88</v>
      </c>
      <c r="AA11289">
        <v>434.39999399999999</v>
      </c>
      <c r="AB11289">
        <v>28.799999</v>
      </c>
      <c r="AC11289">
        <v>8.2799999999999994</v>
      </c>
    </row>
    <row r="11290" spans="18:29">
      <c r="R11290">
        <v>134.39999399999999</v>
      </c>
      <c r="S11290">
        <v>55.900002000000001</v>
      </c>
      <c r="T11290">
        <v>1.93</v>
      </c>
      <c r="AA11290">
        <v>448.79998799999998</v>
      </c>
      <c r="AB11290">
        <v>45.700001</v>
      </c>
      <c r="AC11290">
        <v>8.2799999999999994</v>
      </c>
    </row>
    <row r="11291" spans="18:29">
      <c r="R11291">
        <v>160.800003</v>
      </c>
      <c r="S11291">
        <v>55.599997999999999</v>
      </c>
      <c r="T11291">
        <v>2.4500000000000002</v>
      </c>
      <c r="AA11291">
        <v>364.79998799999998</v>
      </c>
      <c r="AB11291">
        <v>43.700001</v>
      </c>
      <c r="AC11291">
        <v>8.2799999999999994</v>
      </c>
    </row>
    <row r="11292" spans="18:29">
      <c r="R11292">
        <v>148.800003</v>
      </c>
      <c r="S11292">
        <v>55.900002000000001</v>
      </c>
      <c r="T11292">
        <v>2.0099999999999998</v>
      </c>
      <c r="AA11292">
        <v>549.59997599999997</v>
      </c>
      <c r="AB11292">
        <v>51.599997999999999</v>
      </c>
      <c r="AC11292">
        <v>8.2799999999999994</v>
      </c>
    </row>
    <row r="11293" spans="18:29">
      <c r="R11293">
        <v>148.800003</v>
      </c>
      <c r="S11293">
        <v>55.799999</v>
      </c>
      <c r="T11293">
        <v>1.97</v>
      </c>
      <c r="AA11293">
        <v>537.59997599999997</v>
      </c>
      <c r="AB11293">
        <v>51.400002000000001</v>
      </c>
      <c r="AC11293">
        <v>8.2899999999999991</v>
      </c>
    </row>
    <row r="11294" spans="18:29">
      <c r="R11294">
        <v>180</v>
      </c>
      <c r="S11294">
        <v>58.099997999999999</v>
      </c>
      <c r="T11294">
        <v>2.36</v>
      </c>
      <c r="AA11294">
        <v>525.59997599999997</v>
      </c>
      <c r="AB11294">
        <v>39</v>
      </c>
      <c r="AC11294">
        <v>8.2899999999999991</v>
      </c>
    </row>
    <row r="11295" spans="18:29">
      <c r="R11295">
        <v>204</v>
      </c>
      <c r="S11295">
        <v>56.400002000000001</v>
      </c>
      <c r="T11295">
        <v>2.9</v>
      </c>
      <c r="AA11295">
        <v>576</v>
      </c>
      <c r="AB11295">
        <v>51.299999</v>
      </c>
      <c r="AC11295">
        <v>8.2899999999999991</v>
      </c>
    </row>
    <row r="11296" spans="18:29">
      <c r="R11296">
        <v>182.39999399999999</v>
      </c>
      <c r="S11296">
        <v>56.299999</v>
      </c>
      <c r="T11296">
        <v>2.81</v>
      </c>
      <c r="AA11296">
        <v>511.20001200000002</v>
      </c>
      <c r="AB11296">
        <v>48.799999</v>
      </c>
      <c r="AC11296">
        <v>8.2899999999999991</v>
      </c>
    </row>
    <row r="11297" spans="18:29">
      <c r="R11297">
        <v>220.800003</v>
      </c>
      <c r="S11297">
        <v>54.400002000000001</v>
      </c>
      <c r="T11297">
        <v>3.24</v>
      </c>
      <c r="AA11297">
        <v>508.79998799999998</v>
      </c>
      <c r="AB11297">
        <v>47.400002000000001</v>
      </c>
      <c r="AC11297">
        <v>8.2899999999999991</v>
      </c>
    </row>
    <row r="11298" spans="18:29">
      <c r="R11298">
        <v>228</v>
      </c>
      <c r="S11298">
        <v>54.599997999999999</v>
      </c>
      <c r="T11298">
        <v>3.15</v>
      </c>
      <c r="AA11298">
        <v>511.20001200000002</v>
      </c>
      <c r="AB11298">
        <v>45.5</v>
      </c>
      <c r="AC11298">
        <v>8.2899999999999991</v>
      </c>
    </row>
    <row r="11299" spans="18:29">
      <c r="R11299">
        <v>292.79998799999998</v>
      </c>
      <c r="S11299">
        <v>55.5</v>
      </c>
      <c r="T11299">
        <v>4.0599999999999996</v>
      </c>
      <c r="AA11299">
        <v>434.39999399999999</v>
      </c>
      <c r="AB11299">
        <v>40.099997999999999</v>
      </c>
      <c r="AC11299">
        <v>8.2899999999999991</v>
      </c>
    </row>
    <row r="11300" spans="18:29">
      <c r="R11300">
        <v>288</v>
      </c>
      <c r="S11300">
        <v>55.099997999999999</v>
      </c>
      <c r="T11300">
        <v>4.1399999999999997</v>
      </c>
      <c r="AA11300">
        <v>547.20001200000002</v>
      </c>
      <c r="AB11300">
        <v>51.400002000000001</v>
      </c>
      <c r="AC11300">
        <v>8.2899999999999991</v>
      </c>
    </row>
    <row r="11301" spans="18:29">
      <c r="R11301">
        <v>283.20001200000002</v>
      </c>
      <c r="S11301">
        <v>55.900002000000001</v>
      </c>
      <c r="T11301">
        <v>3.81</v>
      </c>
      <c r="AA11301">
        <v>458.39999399999999</v>
      </c>
      <c r="AB11301">
        <v>43.700001</v>
      </c>
      <c r="AC11301">
        <v>8.2999989999999997</v>
      </c>
    </row>
    <row r="11302" spans="18:29">
      <c r="R11302">
        <v>372</v>
      </c>
      <c r="S11302">
        <v>55</v>
      </c>
      <c r="T11302">
        <v>5.28</v>
      </c>
      <c r="AA11302">
        <v>506.39999399999999</v>
      </c>
      <c r="AB11302">
        <v>48.900002000000001</v>
      </c>
      <c r="AC11302">
        <v>8.2999989999999997</v>
      </c>
    </row>
    <row r="11303" spans="18:29">
      <c r="R11303">
        <v>400.79998799999998</v>
      </c>
      <c r="S11303">
        <v>55.5</v>
      </c>
      <c r="T11303">
        <v>5.45</v>
      </c>
      <c r="AA11303">
        <v>417.60000600000001</v>
      </c>
      <c r="AB11303">
        <v>36.599997999999999</v>
      </c>
      <c r="AC11303">
        <v>8.2999989999999997</v>
      </c>
    </row>
    <row r="11304" spans="18:29">
      <c r="R11304">
        <v>420</v>
      </c>
      <c r="S11304">
        <v>55</v>
      </c>
      <c r="T11304">
        <v>6.14</v>
      </c>
      <c r="AA11304">
        <v>508.79998799999998</v>
      </c>
      <c r="AB11304">
        <v>46.400002000000001</v>
      </c>
      <c r="AC11304">
        <v>8.2999989999999997</v>
      </c>
    </row>
    <row r="11305" spans="18:29">
      <c r="R11305">
        <v>362.39999399999999</v>
      </c>
      <c r="S11305">
        <v>55.200001</v>
      </c>
      <c r="T11305">
        <v>5.01</v>
      </c>
      <c r="AA11305">
        <v>506.39999399999999</v>
      </c>
      <c r="AB11305">
        <v>44.700001</v>
      </c>
      <c r="AC11305">
        <v>8.2999989999999997</v>
      </c>
    </row>
    <row r="11306" spans="18:29">
      <c r="R11306">
        <v>456</v>
      </c>
      <c r="S11306">
        <v>54.900002000000001</v>
      </c>
      <c r="T11306">
        <v>6.35</v>
      </c>
      <c r="AA11306">
        <v>398.39999399999999</v>
      </c>
      <c r="AB11306">
        <v>37.099997999999999</v>
      </c>
      <c r="AC11306">
        <v>8.2999989999999997</v>
      </c>
    </row>
    <row r="11307" spans="18:29">
      <c r="R11307">
        <v>415.20001200000002</v>
      </c>
      <c r="S11307">
        <v>54.900002000000001</v>
      </c>
      <c r="T11307">
        <v>6.03</v>
      </c>
      <c r="AA11307">
        <v>542.40002400000003</v>
      </c>
      <c r="AB11307">
        <v>43.099997999999999</v>
      </c>
      <c r="AC11307">
        <v>8.2999989999999997</v>
      </c>
    </row>
    <row r="11308" spans="18:29">
      <c r="R11308">
        <v>489.60000600000001</v>
      </c>
      <c r="S11308">
        <v>54</v>
      </c>
      <c r="T11308">
        <v>7.23</v>
      </c>
      <c r="AA11308">
        <v>542.40002400000003</v>
      </c>
      <c r="AB11308">
        <v>47.200001</v>
      </c>
      <c r="AC11308">
        <v>8.2999989999999997</v>
      </c>
    </row>
    <row r="11309" spans="18:29">
      <c r="R11309">
        <v>475.20001200000002</v>
      </c>
      <c r="S11309">
        <v>53</v>
      </c>
      <c r="T11309">
        <v>7.24</v>
      </c>
      <c r="AA11309">
        <v>561.59997599999997</v>
      </c>
      <c r="AB11309">
        <v>47.299999</v>
      </c>
      <c r="AC11309">
        <v>8.2999989999999997</v>
      </c>
    </row>
    <row r="11310" spans="18:29">
      <c r="R11310">
        <v>484.79998799999998</v>
      </c>
      <c r="S11310">
        <v>52</v>
      </c>
      <c r="T11310">
        <v>7.31</v>
      </c>
      <c r="AA11310">
        <v>578.40002400000003</v>
      </c>
      <c r="AB11310">
        <v>54.900002000000001</v>
      </c>
      <c r="AC11310">
        <v>8.3099989999999995</v>
      </c>
    </row>
    <row r="11311" spans="18:29">
      <c r="R11311">
        <v>520.79998799999998</v>
      </c>
      <c r="S11311">
        <v>52</v>
      </c>
      <c r="T11311">
        <v>7.85</v>
      </c>
      <c r="AA11311">
        <v>482.39999399999999</v>
      </c>
      <c r="AB11311">
        <v>40.799999</v>
      </c>
      <c r="AC11311">
        <v>8.3099989999999995</v>
      </c>
    </row>
    <row r="11312" spans="18:29">
      <c r="R11312">
        <v>566.40002400000003</v>
      </c>
      <c r="S11312">
        <v>51.799999</v>
      </c>
      <c r="T11312">
        <v>8.44</v>
      </c>
      <c r="AA11312">
        <v>561.59997599999997</v>
      </c>
      <c r="AB11312">
        <v>53.400002000000001</v>
      </c>
      <c r="AC11312">
        <v>8.3099989999999995</v>
      </c>
    </row>
    <row r="11313" spans="18:29">
      <c r="R11313">
        <v>540</v>
      </c>
      <c r="S11313">
        <v>50.700001</v>
      </c>
      <c r="T11313">
        <v>8.33</v>
      </c>
      <c r="AA11313">
        <v>494.39999399999999</v>
      </c>
      <c r="AB11313">
        <v>45.799999</v>
      </c>
      <c r="AC11313">
        <v>8.3099989999999995</v>
      </c>
    </row>
    <row r="11314" spans="18:29">
      <c r="R11314">
        <v>578.40002400000003</v>
      </c>
      <c r="S11314">
        <v>51.299999</v>
      </c>
      <c r="T11314">
        <v>8.51</v>
      </c>
      <c r="AA11314">
        <v>525.59997599999997</v>
      </c>
      <c r="AB11314">
        <v>45.599997999999999</v>
      </c>
      <c r="AC11314">
        <v>8.3099989999999995</v>
      </c>
    </row>
    <row r="11315" spans="18:29">
      <c r="R11315">
        <v>568.79998799999998</v>
      </c>
      <c r="S11315">
        <v>49.900002000000001</v>
      </c>
      <c r="T11315">
        <v>9.0899990000000006</v>
      </c>
      <c r="AA11315">
        <v>590.40002400000003</v>
      </c>
      <c r="AB11315">
        <v>52.5</v>
      </c>
      <c r="AC11315">
        <v>8.3099989999999995</v>
      </c>
    </row>
    <row r="11316" spans="18:29">
      <c r="R11316">
        <v>568.79998799999998</v>
      </c>
      <c r="S11316">
        <v>49.5</v>
      </c>
      <c r="T11316">
        <v>8.9499999999999993</v>
      </c>
      <c r="AA11316">
        <v>578.40002400000003</v>
      </c>
      <c r="AB11316">
        <v>50.799999</v>
      </c>
      <c r="AC11316">
        <v>8.3099989999999995</v>
      </c>
    </row>
    <row r="11317" spans="18:29">
      <c r="R11317">
        <v>650.40002400000003</v>
      </c>
      <c r="S11317">
        <v>46</v>
      </c>
      <c r="T11317">
        <v>12.2</v>
      </c>
      <c r="AA11317">
        <v>460.79998799999998</v>
      </c>
      <c r="AB11317">
        <v>42.700001</v>
      </c>
      <c r="AC11317">
        <v>8.3099989999999995</v>
      </c>
    </row>
    <row r="11318" spans="18:29">
      <c r="R11318">
        <v>561.59997599999997</v>
      </c>
      <c r="S11318">
        <v>42.400002000000001</v>
      </c>
      <c r="T11318">
        <v>11.990000999999999</v>
      </c>
      <c r="AA11318">
        <v>218.39999399999999</v>
      </c>
      <c r="AB11318">
        <v>20.200001</v>
      </c>
      <c r="AC11318">
        <v>8.32</v>
      </c>
    </row>
    <row r="11319" spans="18:29">
      <c r="R11319">
        <v>580.79998799999998</v>
      </c>
      <c r="S11319">
        <v>41.299999</v>
      </c>
      <c r="T11319">
        <v>11.1</v>
      </c>
      <c r="AA11319">
        <v>441.60000600000001</v>
      </c>
      <c r="AB11319">
        <v>39.799999</v>
      </c>
      <c r="AC11319">
        <v>8.32</v>
      </c>
    </row>
    <row r="11320" spans="18:29">
      <c r="R11320">
        <v>554.40002400000003</v>
      </c>
      <c r="S11320">
        <v>41</v>
      </c>
      <c r="T11320">
        <v>10.55</v>
      </c>
      <c r="AA11320">
        <v>518.40002400000003</v>
      </c>
      <c r="AB11320">
        <v>47.900002000000001</v>
      </c>
      <c r="AC11320">
        <v>8.32</v>
      </c>
    </row>
    <row r="11321" spans="18:29">
      <c r="R11321">
        <v>624</v>
      </c>
      <c r="S11321">
        <v>40.700001</v>
      </c>
      <c r="T11321">
        <v>11.599999</v>
      </c>
      <c r="AA11321">
        <v>415.20001200000002</v>
      </c>
      <c r="AB11321">
        <v>35.599997999999999</v>
      </c>
      <c r="AC11321">
        <v>8.32</v>
      </c>
    </row>
    <row r="11322" spans="18:29">
      <c r="R11322">
        <v>588</v>
      </c>
      <c r="S11322">
        <v>43.700001</v>
      </c>
      <c r="T11322">
        <v>9.25</v>
      </c>
      <c r="AA11322">
        <v>460.79998799999998</v>
      </c>
      <c r="AB11322">
        <v>35.400002000000001</v>
      </c>
      <c r="AC11322">
        <v>8.32</v>
      </c>
    </row>
    <row r="11323" spans="18:29">
      <c r="R11323">
        <v>609.59997599999997</v>
      </c>
      <c r="S11323">
        <v>44.599997999999999</v>
      </c>
      <c r="T11323">
        <v>9.8499990000000004</v>
      </c>
      <c r="AA11323">
        <v>520.79998799999998</v>
      </c>
      <c r="AB11323">
        <v>44.099997999999999</v>
      </c>
      <c r="AC11323">
        <v>8.32</v>
      </c>
    </row>
    <row r="11324" spans="18:29">
      <c r="R11324">
        <v>602.40002400000003</v>
      </c>
      <c r="S11324">
        <v>43.200001</v>
      </c>
      <c r="T11324">
        <v>11.09</v>
      </c>
      <c r="AA11324">
        <v>410.39999399999999</v>
      </c>
      <c r="AB11324">
        <v>39.799999</v>
      </c>
      <c r="AC11324">
        <v>8.32</v>
      </c>
    </row>
    <row r="11325" spans="18:29">
      <c r="R11325">
        <v>607.20001200000002</v>
      </c>
      <c r="S11325">
        <v>41</v>
      </c>
      <c r="T11325">
        <v>11.97</v>
      </c>
      <c r="AA11325">
        <v>477.60000600000001</v>
      </c>
      <c r="AB11325">
        <v>42.700001</v>
      </c>
      <c r="AC11325">
        <v>8.32</v>
      </c>
    </row>
    <row r="11326" spans="18:29">
      <c r="R11326">
        <v>578.40002400000003</v>
      </c>
      <c r="S11326">
        <v>40.5</v>
      </c>
      <c r="T11326">
        <v>11.02</v>
      </c>
      <c r="AA11326">
        <v>549.59997599999997</v>
      </c>
      <c r="AB11326">
        <v>53.400002000000001</v>
      </c>
      <c r="AC11326">
        <v>8.33</v>
      </c>
    </row>
    <row r="11327" spans="18:29">
      <c r="R11327">
        <v>633.59997599999997</v>
      </c>
      <c r="S11327">
        <v>40.400002000000001</v>
      </c>
      <c r="T11327">
        <v>11.65</v>
      </c>
      <c r="AA11327">
        <v>511.20001200000002</v>
      </c>
      <c r="AB11327">
        <v>47.200001</v>
      </c>
      <c r="AC11327">
        <v>8.33</v>
      </c>
    </row>
    <row r="11328" spans="18:29">
      <c r="R11328">
        <v>633.59997599999997</v>
      </c>
      <c r="S11328">
        <v>39.200001</v>
      </c>
      <c r="T11328">
        <v>12.530001</v>
      </c>
      <c r="AA11328">
        <v>525.59997599999997</v>
      </c>
      <c r="AB11328">
        <v>48.400002000000001</v>
      </c>
      <c r="AC11328">
        <v>8.33</v>
      </c>
    </row>
    <row r="11329" spans="18:29">
      <c r="R11329">
        <v>583.20001200000002</v>
      </c>
      <c r="S11329">
        <v>37.799999</v>
      </c>
      <c r="T11329">
        <v>12.29</v>
      </c>
      <c r="AA11329">
        <v>523.20001200000002</v>
      </c>
      <c r="AB11329">
        <v>46.299999</v>
      </c>
      <c r="AC11329">
        <v>8.33</v>
      </c>
    </row>
    <row r="11330" spans="18:29">
      <c r="R11330">
        <v>576</v>
      </c>
      <c r="S11330">
        <v>35.900002000000001</v>
      </c>
      <c r="T11330">
        <v>13.11</v>
      </c>
      <c r="AA11330">
        <v>540</v>
      </c>
      <c r="AB11330">
        <v>50.700001</v>
      </c>
      <c r="AC11330">
        <v>8.33</v>
      </c>
    </row>
    <row r="11331" spans="18:29">
      <c r="R11331">
        <v>602.40002400000003</v>
      </c>
      <c r="S11331">
        <v>37.299999</v>
      </c>
      <c r="T11331">
        <v>11.240000999999999</v>
      </c>
      <c r="AA11331">
        <v>412.79998799999998</v>
      </c>
      <c r="AB11331">
        <v>38.900002000000001</v>
      </c>
      <c r="AC11331">
        <v>8.33</v>
      </c>
    </row>
    <row r="11332" spans="18:29">
      <c r="R11332">
        <v>568.79998799999998</v>
      </c>
      <c r="S11332">
        <v>38.400002000000001</v>
      </c>
      <c r="T11332">
        <v>10.43</v>
      </c>
      <c r="AA11332">
        <v>552</v>
      </c>
      <c r="AB11332">
        <v>49.099997999999999</v>
      </c>
      <c r="AC11332">
        <v>8.33</v>
      </c>
    </row>
    <row r="11333" spans="18:29">
      <c r="R11333">
        <v>556.79998799999998</v>
      </c>
      <c r="S11333">
        <v>39.299999</v>
      </c>
      <c r="T11333">
        <v>10.29</v>
      </c>
      <c r="AA11333">
        <v>424.79998799999998</v>
      </c>
      <c r="AB11333">
        <v>36.799999</v>
      </c>
      <c r="AC11333">
        <v>8.33</v>
      </c>
    </row>
    <row r="11334" spans="18:29">
      <c r="R11334">
        <v>573.59997599999997</v>
      </c>
      <c r="S11334">
        <v>40.299999</v>
      </c>
      <c r="T11334">
        <v>9.84</v>
      </c>
      <c r="AA11334">
        <v>568.79998799999998</v>
      </c>
      <c r="AB11334">
        <v>52.700001</v>
      </c>
      <c r="AC11334">
        <v>8.34</v>
      </c>
    </row>
    <row r="11335" spans="18:29">
      <c r="R11335">
        <v>578.40002400000003</v>
      </c>
      <c r="S11335">
        <v>41.400002000000001</v>
      </c>
      <c r="T11335">
        <v>9.99</v>
      </c>
      <c r="AA11335">
        <v>436.79998799999998</v>
      </c>
      <c r="AB11335">
        <v>46.799999</v>
      </c>
      <c r="AC11335">
        <v>8.34</v>
      </c>
    </row>
    <row r="11336" spans="18:29">
      <c r="R11336">
        <v>559.20001200000002</v>
      </c>
      <c r="S11336">
        <v>41.700001</v>
      </c>
      <c r="T11336">
        <v>9.92</v>
      </c>
      <c r="AA11336">
        <v>441.60000600000001</v>
      </c>
      <c r="AB11336">
        <v>33.799999</v>
      </c>
      <c r="AC11336">
        <v>8.34</v>
      </c>
    </row>
    <row r="11337" spans="18:29">
      <c r="R11337">
        <v>556.79998799999998</v>
      </c>
      <c r="S11337">
        <v>41.799999</v>
      </c>
      <c r="T11337">
        <v>9.76</v>
      </c>
      <c r="AA11337">
        <v>535.20001200000002</v>
      </c>
      <c r="AB11337">
        <v>48.299999</v>
      </c>
      <c r="AC11337">
        <v>8.34</v>
      </c>
    </row>
    <row r="11338" spans="18:29">
      <c r="R11338">
        <v>549.59997599999997</v>
      </c>
      <c r="S11338">
        <v>40.900002000000001</v>
      </c>
      <c r="T11338">
        <v>10.41</v>
      </c>
      <c r="AA11338">
        <v>564</v>
      </c>
      <c r="AB11338">
        <v>51</v>
      </c>
      <c r="AC11338">
        <v>8.34</v>
      </c>
    </row>
    <row r="11339" spans="18:29">
      <c r="R11339">
        <v>537.59997599999997</v>
      </c>
      <c r="S11339">
        <v>39.900002000000001</v>
      </c>
      <c r="T11339">
        <v>10.54</v>
      </c>
      <c r="AA11339">
        <v>381.60000600000001</v>
      </c>
      <c r="AB11339">
        <v>24.9</v>
      </c>
      <c r="AC11339">
        <v>8.3499990000000004</v>
      </c>
    </row>
    <row r="11340" spans="18:29">
      <c r="R11340">
        <v>528</v>
      </c>
      <c r="S11340">
        <v>39.299999</v>
      </c>
      <c r="T11340">
        <v>10.53</v>
      </c>
      <c r="AA11340">
        <v>537.59997599999997</v>
      </c>
      <c r="AB11340">
        <v>45.5</v>
      </c>
      <c r="AC11340">
        <v>8.3499990000000004</v>
      </c>
    </row>
    <row r="11341" spans="18:29">
      <c r="R11341">
        <v>568.79998799999998</v>
      </c>
      <c r="S11341">
        <v>37.400002000000001</v>
      </c>
      <c r="T11341">
        <v>12.27</v>
      </c>
      <c r="AA11341">
        <v>475.20001200000002</v>
      </c>
      <c r="AB11341">
        <v>45.700001</v>
      </c>
      <c r="AC11341">
        <v>8.3499990000000004</v>
      </c>
    </row>
    <row r="11342" spans="18:29">
      <c r="R11342">
        <v>494.39999399999999</v>
      </c>
      <c r="S11342">
        <v>36.299999</v>
      </c>
      <c r="T11342">
        <v>10.27</v>
      </c>
      <c r="AA11342">
        <v>468</v>
      </c>
      <c r="AB11342">
        <v>42.099997999999999</v>
      </c>
      <c r="AC11342">
        <v>8.3499990000000004</v>
      </c>
    </row>
    <row r="11343" spans="18:29">
      <c r="R11343">
        <v>484.79998799999998</v>
      </c>
      <c r="S11343">
        <v>37.299999</v>
      </c>
      <c r="T11343">
        <v>9.19</v>
      </c>
      <c r="AA11343">
        <v>345.60000600000001</v>
      </c>
      <c r="AB11343">
        <v>27.6</v>
      </c>
      <c r="AC11343">
        <v>8.3499990000000004</v>
      </c>
    </row>
    <row r="11344" spans="18:29">
      <c r="R11344">
        <v>496.79998799999998</v>
      </c>
      <c r="S11344">
        <v>38.700001</v>
      </c>
      <c r="T11344">
        <v>8.99</v>
      </c>
      <c r="AA11344">
        <v>559.20001200000002</v>
      </c>
      <c r="AB11344">
        <v>48.900002000000001</v>
      </c>
      <c r="AC11344">
        <v>8.3499990000000004</v>
      </c>
    </row>
    <row r="11345" spans="18:29">
      <c r="R11345">
        <v>429.60000600000001</v>
      </c>
      <c r="S11345">
        <v>39.900002000000001</v>
      </c>
      <c r="T11345">
        <v>7.53</v>
      </c>
      <c r="AA11345">
        <v>384</v>
      </c>
      <c r="AB11345">
        <v>38.700001</v>
      </c>
      <c r="AC11345">
        <v>8.3499990000000004</v>
      </c>
    </row>
    <row r="11346" spans="18:29">
      <c r="R11346">
        <v>456</v>
      </c>
      <c r="S11346">
        <v>40.900002000000001</v>
      </c>
      <c r="T11346">
        <v>7.97</v>
      </c>
      <c r="AA11346">
        <v>360</v>
      </c>
      <c r="AB11346">
        <v>27.5</v>
      </c>
      <c r="AC11346">
        <v>8.3499990000000004</v>
      </c>
    </row>
    <row r="11347" spans="18:29">
      <c r="R11347">
        <v>451.20001200000002</v>
      </c>
      <c r="S11347">
        <v>41.799999</v>
      </c>
      <c r="T11347">
        <v>8.08</v>
      </c>
      <c r="AA11347">
        <v>508.79998799999998</v>
      </c>
      <c r="AB11347">
        <v>43.900002000000001</v>
      </c>
      <c r="AC11347">
        <v>8.3499990000000004</v>
      </c>
    </row>
    <row r="11348" spans="18:29">
      <c r="R11348">
        <v>520.79998799999998</v>
      </c>
      <c r="S11348">
        <v>39.599997999999999</v>
      </c>
      <c r="T11348">
        <v>10.29</v>
      </c>
      <c r="AA11348">
        <v>441.60000600000001</v>
      </c>
      <c r="AB11348">
        <v>40.5</v>
      </c>
      <c r="AC11348">
        <v>8.36</v>
      </c>
    </row>
    <row r="11349" spans="18:29">
      <c r="R11349">
        <v>482.39999399999999</v>
      </c>
      <c r="S11349">
        <v>39</v>
      </c>
      <c r="T11349">
        <v>9.48</v>
      </c>
      <c r="AA11349">
        <v>489.60000600000001</v>
      </c>
      <c r="AB11349">
        <v>37</v>
      </c>
      <c r="AC11349">
        <v>8.36</v>
      </c>
    </row>
    <row r="11350" spans="18:29">
      <c r="R11350">
        <v>530.40002400000003</v>
      </c>
      <c r="S11350">
        <v>38.599997999999999</v>
      </c>
      <c r="T11350">
        <v>10.46</v>
      </c>
      <c r="AA11350">
        <v>458.39999399999999</v>
      </c>
      <c r="AB11350">
        <v>37</v>
      </c>
      <c r="AC11350">
        <v>8.36</v>
      </c>
    </row>
    <row r="11351" spans="18:29">
      <c r="R11351">
        <v>511.20001200000002</v>
      </c>
      <c r="S11351">
        <v>36</v>
      </c>
      <c r="T11351">
        <v>12.36</v>
      </c>
      <c r="AA11351">
        <v>484.79998799999998</v>
      </c>
      <c r="AB11351">
        <v>48.099997999999999</v>
      </c>
      <c r="AC11351">
        <v>8.36</v>
      </c>
    </row>
    <row r="11352" spans="18:29">
      <c r="R11352">
        <v>448.79998799999998</v>
      </c>
      <c r="S11352">
        <v>33.400002000000001</v>
      </c>
      <c r="T11352">
        <v>12.65</v>
      </c>
      <c r="AA11352">
        <v>475.20001200000002</v>
      </c>
      <c r="AB11352">
        <v>45.400002000000001</v>
      </c>
      <c r="AC11352">
        <v>8.36</v>
      </c>
    </row>
    <row r="11353" spans="18:29">
      <c r="R11353">
        <v>492</v>
      </c>
      <c r="S11353">
        <v>34.900002000000001</v>
      </c>
      <c r="T11353">
        <v>9.39</v>
      </c>
      <c r="AA11353">
        <v>532.79998799999998</v>
      </c>
      <c r="AB11353">
        <v>51.099997999999999</v>
      </c>
      <c r="AC11353">
        <v>8.36</v>
      </c>
    </row>
    <row r="11354" spans="18:29">
      <c r="R11354">
        <v>504</v>
      </c>
      <c r="S11354">
        <v>33.799999</v>
      </c>
      <c r="T11354">
        <v>11.97</v>
      </c>
      <c r="AA11354">
        <v>472.79998799999998</v>
      </c>
      <c r="AB11354">
        <v>34.900002000000001</v>
      </c>
      <c r="AC11354">
        <v>8.36</v>
      </c>
    </row>
    <row r="11355" spans="18:29">
      <c r="R11355">
        <v>523.20001200000002</v>
      </c>
      <c r="S11355">
        <v>32.900002000000001</v>
      </c>
      <c r="T11355">
        <v>12.83</v>
      </c>
      <c r="AA11355">
        <v>530.40002400000003</v>
      </c>
      <c r="AB11355">
        <v>47.700001</v>
      </c>
      <c r="AC11355">
        <v>8.36</v>
      </c>
    </row>
    <row r="11356" spans="18:29">
      <c r="R11356">
        <v>564</v>
      </c>
      <c r="S11356">
        <v>33.700001</v>
      </c>
      <c r="T11356">
        <v>11.79</v>
      </c>
      <c r="AA11356">
        <v>559.20001200000002</v>
      </c>
      <c r="AB11356">
        <v>45</v>
      </c>
      <c r="AC11356">
        <v>8.36</v>
      </c>
    </row>
    <row r="11357" spans="18:29">
      <c r="R11357">
        <v>540</v>
      </c>
      <c r="S11357">
        <v>38.299999</v>
      </c>
      <c r="T11357">
        <v>8.85</v>
      </c>
      <c r="AA11357">
        <v>552</v>
      </c>
      <c r="AB11357">
        <v>50.400002000000001</v>
      </c>
      <c r="AC11357">
        <v>8.36</v>
      </c>
    </row>
    <row r="11358" spans="18:29">
      <c r="R11358">
        <v>559.20001200000002</v>
      </c>
      <c r="S11358">
        <v>42.299999</v>
      </c>
      <c r="T11358">
        <v>8.4700000000000006</v>
      </c>
      <c r="AA11358">
        <v>506.39999399999999</v>
      </c>
      <c r="AB11358">
        <v>50.099997999999999</v>
      </c>
      <c r="AC11358">
        <v>8.36</v>
      </c>
    </row>
    <row r="11359" spans="18:29">
      <c r="R11359">
        <v>458.39999399999999</v>
      </c>
      <c r="S11359">
        <v>44.400002000000001</v>
      </c>
      <c r="T11359">
        <v>7.17</v>
      </c>
      <c r="AA11359">
        <v>576</v>
      </c>
      <c r="AB11359">
        <v>52.099997999999999</v>
      </c>
      <c r="AC11359">
        <v>8.3699999999999992</v>
      </c>
    </row>
    <row r="11360" spans="18:29">
      <c r="R11360">
        <v>511.20001200000002</v>
      </c>
      <c r="S11360">
        <v>45.900002000000001</v>
      </c>
      <c r="T11360">
        <v>8.09</v>
      </c>
      <c r="AA11360">
        <v>552</v>
      </c>
      <c r="AB11360">
        <v>52</v>
      </c>
      <c r="AC11360">
        <v>8.3699999999999992</v>
      </c>
    </row>
    <row r="11361" spans="18:29">
      <c r="R11361">
        <v>549.59997599999997</v>
      </c>
      <c r="S11361">
        <v>45.599997999999999</v>
      </c>
      <c r="T11361">
        <v>8.76</v>
      </c>
      <c r="AA11361">
        <v>532.79998799999998</v>
      </c>
      <c r="AB11361">
        <v>48.900002000000001</v>
      </c>
      <c r="AC11361">
        <v>8.3699999999999992</v>
      </c>
    </row>
    <row r="11362" spans="18:29">
      <c r="R11362">
        <v>537.59997599999997</v>
      </c>
      <c r="S11362">
        <v>45.700001</v>
      </c>
      <c r="T11362">
        <v>9.0499989999999997</v>
      </c>
      <c r="AA11362">
        <v>564</v>
      </c>
      <c r="AB11362">
        <v>45.599997999999999</v>
      </c>
      <c r="AC11362">
        <v>8.3699999999999992</v>
      </c>
    </row>
    <row r="11363" spans="18:29">
      <c r="R11363">
        <v>518.40002400000003</v>
      </c>
      <c r="S11363">
        <v>46.099997999999999</v>
      </c>
      <c r="T11363">
        <v>8.08</v>
      </c>
      <c r="AA11363">
        <v>554.40002400000003</v>
      </c>
      <c r="AB11363">
        <v>50.099997999999999</v>
      </c>
      <c r="AC11363">
        <v>8.3699999999999992</v>
      </c>
    </row>
    <row r="11364" spans="18:29">
      <c r="R11364">
        <v>489.60000600000001</v>
      </c>
      <c r="S11364">
        <v>47.599997999999999</v>
      </c>
      <c r="T11364">
        <v>7.4</v>
      </c>
      <c r="AA11364">
        <v>556.79998799999998</v>
      </c>
      <c r="AB11364">
        <v>50.599997999999999</v>
      </c>
      <c r="AC11364">
        <v>8.3699999999999992</v>
      </c>
    </row>
    <row r="11365" spans="18:29">
      <c r="R11365">
        <v>415.20001200000002</v>
      </c>
      <c r="S11365">
        <v>47.900002000000001</v>
      </c>
      <c r="T11365">
        <v>6.39</v>
      </c>
      <c r="AA11365">
        <v>549.59997599999997</v>
      </c>
      <c r="AB11365">
        <v>49.900002000000001</v>
      </c>
      <c r="AC11365">
        <v>8.3699999999999992</v>
      </c>
    </row>
    <row r="11366" spans="18:29">
      <c r="R11366">
        <v>501.60000600000001</v>
      </c>
      <c r="S11366">
        <v>47.799999</v>
      </c>
      <c r="T11366">
        <v>8.1900010000000005</v>
      </c>
      <c r="AA11366">
        <v>552</v>
      </c>
      <c r="AB11366">
        <v>50.700001</v>
      </c>
      <c r="AC11366">
        <v>8.3699999999999992</v>
      </c>
    </row>
    <row r="11367" spans="18:29">
      <c r="R11367">
        <v>537.59997599999997</v>
      </c>
      <c r="S11367">
        <v>45.099997999999999</v>
      </c>
      <c r="T11367">
        <v>9.84</v>
      </c>
      <c r="AA11367">
        <v>583.20001200000002</v>
      </c>
      <c r="AB11367">
        <v>49.900002000000001</v>
      </c>
      <c r="AC11367">
        <v>8.3699999999999992</v>
      </c>
    </row>
    <row r="11368" spans="18:29">
      <c r="R11368">
        <v>484.79998799999998</v>
      </c>
      <c r="S11368">
        <v>40.299999</v>
      </c>
      <c r="T11368">
        <v>10.79</v>
      </c>
      <c r="AA11368">
        <v>561.59997599999997</v>
      </c>
      <c r="AB11368">
        <v>53.400002000000001</v>
      </c>
      <c r="AC11368">
        <v>8.3800000000000008</v>
      </c>
    </row>
    <row r="11369" spans="18:29">
      <c r="R11369">
        <v>376.79998799999998</v>
      </c>
      <c r="S11369">
        <v>34.700001</v>
      </c>
      <c r="T11369">
        <v>13.179999</v>
      </c>
      <c r="AA11369">
        <v>525.59997599999997</v>
      </c>
      <c r="AB11369">
        <v>45.900002000000001</v>
      </c>
      <c r="AC11369">
        <v>8.3800000000000008</v>
      </c>
    </row>
    <row r="11370" spans="18:29">
      <c r="R11370">
        <v>396</v>
      </c>
      <c r="S11370">
        <v>29.4</v>
      </c>
      <c r="T11370">
        <v>18.43</v>
      </c>
      <c r="AA11370">
        <v>484.79998799999998</v>
      </c>
      <c r="AB11370">
        <v>37.400002000000001</v>
      </c>
      <c r="AC11370">
        <v>8.3899989999999995</v>
      </c>
    </row>
    <row r="11371" spans="18:29">
      <c r="R11371">
        <v>396</v>
      </c>
      <c r="S11371">
        <v>25</v>
      </c>
      <c r="T11371">
        <v>21.99</v>
      </c>
      <c r="AA11371">
        <v>484.79998799999998</v>
      </c>
      <c r="AB11371">
        <v>40.599997999999999</v>
      </c>
      <c r="AC11371">
        <v>8.3899989999999995</v>
      </c>
    </row>
    <row r="11372" spans="18:29">
      <c r="R11372">
        <v>319.20001200000002</v>
      </c>
      <c r="S11372">
        <v>21.5</v>
      </c>
      <c r="T11372">
        <v>23.810001</v>
      </c>
      <c r="AA11372">
        <v>559.20001200000002</v>
      </c>
      <c r="AB11372">
        <v>52.5</v>
      </c>
      <c r="AC11372">
        <v>8.3899989999999995</v>
      </c>
    </row>
    <row r="11373" spans="18:29">
      <c r="R11373">
        <v>304.79998799999998</v>
      </c>
      <c r="S11373">
        <v>18.399999999999999</v>
      </c>
      <c r="T11373">
        <v>26.559999000000001</v>
      </c>
      <c r="AA11373">
        <v>561.59997599999997</v>
      </c>
      <c r="AB11373">
        <v>52.099997999999999</v>
      </c>
      <c r="AC11373">
        <v>8.3899989999999995</v>
      </c>
    </row>
    <row r="11374" spans="18:29">
      <c r="R11374">
        <v>297.60000600000001</v>
      </c>
      <c r="S11374">
        <v>16.200001</v>
      </c>
      <c r="T11374">
        <v>28.790001</v>
      </c>
      <c r="AA11374">
        <v>477.60000600000001</v>
      </c>
      <c r="AB11374">
        <v>40.5</v>
      </c>
      <c r="AC11374">
        <v>8.3899989999999995</v>
      </c>
    </row>
    <row r="11375" spans="18:29">
      <c r="R11375">
        <v>290.39999399999999</v>
      </c>
      <c r="S11375">
        <v>14.3</v>
      </c>
      <c r="T11375">
        <v>27.41</v>
      </c>
      <c r="AA11375">
        <v>422.39999399999999</v>
      </c>
      <c r="AB11375">
        <v>50.799999</v>
      </c>
      <c r="AC11375">
        <v>8.3899989999999995</v>
      </c>
    </row>
    <row r="11376" spans="18:29">
      <c r="R11376">
        <v>228</v>
      </c>
      <c r="S11376">
        <v>12.9</v>
      </c>
      <c r="T11376">
        <v>26.370000999999998</v>
      </c>
      <c r="AA11376">
        <v>573.59997599999997</v>
      </c>
      <c r="AB11376">
        <v>45</v>
      </c>
      <c r="AC11376">
        <v>8.3899989999999995</v>
      </c>
    </row>
    <row r="11377" spans="18:29">
      <c r="R11377">
        <v>249.60000600000001</v>
      </c>
      <c r="S11377">
        <v>11.8</v>
      </c>
      <c r="T11377">
        <v>28.099997999999999</v>
      </c>
      <c r="AA11377">
        <v>566.40002400000003</v>
      </c>
      <c r="AB11377">
        <v>51.599997999999999</v>
      </c>
      <c r="AC11377">
        <v>8.4</v>
      </c>
    </row>
    <row r="11378" spans="18:29">
      <c r="R11378">
        <v>283.20001200000002</v>
      </c>
      <c r="S11378">
        <v>10.7</v>
      </c>
      <c r="T11378">
        <v>30.289999000000002</v>
      </c>
      <c r="AA11378">
        <v>268.79998799999998</v>
      </c>
      <c r="AB11378">
        <v>24</v>
      </c>
      <c r="AC11378">
        <v>8.4</v>
      </c>
    </row>
    <row r="11379" spans="18:29">
      <c r="R11379">
        <v>228</v>
      </c>
      <c r="S11379">
        <v>9.9</v>
      </c>
      <c r="T11379">
        <v>27.889999</v>
      </c>
      <c r="AA11379">
        <v>583.20001200000002</v>
      </c>
      <c r="AB11379">
        <v>54.799999</v>
      </c>
      <c r="AC11379">
        <v>8.4</v>
      </c>
    </row>
    <row r="11380" spans="18:29">
      <c r="R11380">
        <v>261.60000600000001</v>
      </c>
      <c r="S11380">
        <v>9.5</v>
      </c>
      <c r="T11380">
        <v>27.059999000000001</v>
      </c>
      <c r="AA11380">
        <v>516</v>
      </c>
      <c r="AB11380">
        <v>45.299999</v>
      </c>
      <c r="AC11380">
        <v>8.4</v>
      </c>
    </row>
    <row r="11381" spans="18:29">
      <c r="R11381">
        <v>283.20001200000002</v>
      </c>
      <c r="S11381">
        <v>9.1</v>
      </c>
      <c r="T11381">
        <v>28.740002</v>
      </c>
      <c r="AA11381">
        <v>513.59997599999997</v>
      </c>
      <c r="AB11381">
        <v>47.299999</v>
      </c>
      <c r="AC11381">
        <v>8.4</v>
      </c>
    </row>
    <row r="11382" spans="18:29">
      <c r="R11382">
        <v>278.39999399999999</v>
      </c>
      <c r="S11382">
        <v>8.9</v>
      </c>
      <c r="T11382">
        <v>26.1</v>
      </c>
      <c r="AA11382">
        <v>429.60000600000001</v>
      </c>
      <c r="AB11382">
        <v>48.900002000000001</v>
      </c>
      <c r="AC11382">
        <v>8.4</v>
      </c>
    </row>
    <row r="11383" spans="18:29">
      <c r="R11383">
        <v>338.39999399999999</v>
      </c>
      <c r="S11383">
        <v>9.1</v>
      </c>
      <c r="T11383">
        <v>27.93</v>
      </c>
      <c r="AA11383">
        <v>532.79998799999998</v>
      </c>
      <c r="AB11383">
        <v>45</v>
      </c>
      <c r="AC11383">
        <v>8.4</v>
      </c>
    </row>
    <row r="11384" spans="18:29">
      <c r="R11384">
        <v>252</v>
      </c>
      <c r="S11384">
        <v>8.6</v>
      </c>
      <c r="T11384">
        <v>30.440000999999999</v>
      </c>
      <c r="AA11384">
        <v>506.39999399999999</v>
      </c>
      <c r="AB11384">
        <v>44.400002000000001</v>
      </c>
      <c r="AC11384">
        <v>8.4</v>
      </c>
    </row>
    <row r="11385" spans="18:29">
      <c r="R11385">
        <v>280.79998799999998</v>
      </c>
      <c r="S11385">
        <v>8.6999999999999993</v>
      </c>
      <c r="T11385">
        <v>23.9</v>
      </c>
      <c r="AA11385">
        <v>535.20001200000002</v>
      </c>
      <c r="AB11385">
        <v>50.200001</v>
      </c>
      <c r="AC11385">
        <v>8.4</v>
      </c>
    </row>
    <row r="11386" spans="18:29">
      <c r="R11386">
        <v>331.20001200000002</v>
      </c>
      <c r="S11386">
        <v>9.3000000000000007</v>
      </c>
      <c r="T11386">
        <v>25.290001</v>
      </c>
      <c r="AA11386">
        <v>559.20001200000002</v>
      </c>
      <c r="AB11386">
        <v>54.799999</v>
      </c>
      <c r="AC11386">
        <v>8.4</v>
      </c>
    </row>
    <row r="11387" spans="18:29">
      <c r="R11387">
        <v>345.60000600000001</v>
      </c>
      <c r="S11387">
        <v>10.3</v>
      </c>
      <c r="T11387">
        <v>21.17</v>
      </c>
      <c r="AA11387">
        <v>475.20001200000002</v>
      </c>
      <c r="AB11387">
        <v>39.400002000000001</v>
      </c>
      <c r="AC11387">
        <v>8.4</v>
      </c>
    </row>
    <row r="11388" spans="18:29">
      <c r="R11388">
        <v>384</v>
      </c>
      <c r="S11388">
        <v>11</v>
      </c>
      <c r="T11388">
        <v>22.23</v>
      </c>
      <c r="AA11388">
        <v>458.39999399999999</v>
      </c>
      <c r="AB11388">
        <v>41.799999</v>
      </c>
      <c r="AC11388">
        <v>8.4</v>
      </c>
    </row>
    <row r="11389" spans="18:29">
      <c r="R11389">
        <v>355.20001200000002</v>
      </c>
      <c r="S11389">
        <v>10.9</v>
      </c>
      <c r="T11389">
        <v>25.02</v>
      </c>
      <c r="AA11389">
        <v>535.20001200000002</v>
      </c>
      <c r="AB11389">
        <v>46.099997999999999</v>
      </c>
      <c r="AC11389">
        <v>8.41</v>
      </c>
    </row>
    <row r="11390" spans="18:29">
      <c r="R11390">
        <v>362.39999399999999</v>
      </c>
      <c r="S11390">
        <v>11.9</v>
      </c>
      <c r="T11390">
        <v>19.400002000000001</v>
      </c>
      <c r="AA11390">
        <v>408</v>
      </c>
      <c r="AB11390">
        <v>35.099997999999999</v>
      </c>
      <c r="AC11390">
        <v>8.41</v>
      </c>
    </row>
    <row r="11391" spans="18:29">
      <c r="R11391">
        <v>384</v>
      </c>
      <c r="S11391">
        <v>12.4</v>
      </c>
      <c r="T11391">
        <v>22.719999000000001</v>
      </c>
      <c r="AA11391">
        <v>484.79998799999998</v>
      </c>
      <c r="AB11391">
        <v>39.400002000000001</v>
      </c>
      <c r="AC11391">
        <v>8.41</v>
      </c>
    </row>
    <row r="11392" spans="18:29">
      <c r="R11392">
        <v>369.60000600000001</v>
      </c>
      <c r="S11392">
        <v>13.4</v>
      </c>
      <c r="T11392">
        <v>18.91</v>
      </c>
      <c r="AA11392">
        <v>494.39999399999999</v>
      </c>
      <c r="AB11392">
        <v>43.400002000000001</v>
      </c>
      <c r="AC11392">
        <v>8.41</v>
      </c>
    </row>
    <row r="11393" spans="18:29">
      <c r="R11393">
        <v>391.20001200000002</v>
      </c>
      <c r="S11393">
        <v>13.7</v>
      </c>
      <c r="T11393">
        <v>20.239999999999998</v>
      </c>
      <c r="AA11393">
        <v>472.79998799999998</v>
      </c>
      <c r="AB11393">
        <v>39.599997999999999</v>
      </c>
      <c r="AC11393">
        <v>8.42</v>
      </c>
    </row>
    <row r="11394" spans="18:29">
      <c r="R11394">
        <v>350.39999399999999</v>
      </c>
      <c r="S11394">
        <v>13.8</v>
      </c>
      <c r="T11394">
        <v>20.370000999999998</v>
      </c>
      <c r="AA11394">
        <v>520.79998799999998</v>
      </c>
      <c r="AB11394">
        <v>47.099997999999999</v>
      </c>
      <c r="AC11394">
        <v>8.42</v>
      </c>
    </row>
    <row r="11395" spans="18:29">
      <c r="R11395">
        <v>300</v>
      </c>
      <c r="S11395">
        <v>13.1</v>
      </c>
      <c r="T11395">
        <v>25.360001</v>
      </c>
      <c r="AA11395">
        <v>446.39999399999999</v>
      </c>
      <c r="AB11395">
        <v>55</v>
      </c>
      <c r="AC11395">
        <v>8.4299990000000005</v>
      </c>
    </row>
    <row r="11396" spans="18:29">
      <c r="R11396">
        <v>372</v>
      </c>
      <c r="S11396">
        <v>13</v>
      </c>
      <c r="T11396">
        <v>22.809999000000001</v>
      </c>
      <c r="AA11396">
        <v>559.20001200000002</v>
      </c>
      <c r="AB11396">
        <v>51.400002000000001</v>
      </c>
      <c r="AC11396">
        <v>8.4299990000000005</v>
      </c>
    </row>
    <row r="11397" spans="18:29">
      <c r="R11397">
        <v>340.79998799999998</v>
      </c>
      <c r="S11397">
        <v>12.6</v>
      </c>
      <c r="T11397">
        <v>23.199998999999998</v>
      </c>
      <c r="AA11397">
        <v>528</v>
      </c>
      <c r="AB11397">
        <v>46.200001</v>
      </c>
      <c r="AC11397">
        <v>8.4299990000000005</v>
      </c>
    </row>
    <row r="11398" spans="18:29">
      <c r="R11398">
        <v>434.39999399999999</v>
      </c>
      <c r="S11398">
        <v>12.9</v>
      </c>
      <c r="T11398">
        <v>23.59</v>
      </c>
      <c r="AA11398">
        <v>458.39999399999999</v>
      </c>
      <c r="AB11398">
        <v>40.299999</v>
      </c>
      <c r="AC11398">
        <v>8.4299990000000005</v>
      </c>
    </row>
    <row r="11399" spans="18:29">
      <c r="R11399">
        <v>333.60000600000001</v>
      </c>
      <c r="S11399">
        <v>12.5</v>
      </c>
      <c r="T11399">
        <v>24.24</v>
      </c>
      <c r="AA11399">
        <v>544.79998799999998</v>
      </c>
      <c r="AB11399">
        <v>48.799999</v>
      </c>
      <c r="AC11399">
        <v>8.4299990000000005</v>
      </c>
    </row>
    <row r="11400" spans="18:29">
      <c r="R11400">
        <v>312</v>
      </c>
      <c r="S11400">
        <v>11.8</v>
      </c>
      <c r="T11400">
        <v>24.629999000000002</v>
      </c>
      <c r="AA11400">
        <v>537.59997599999997</v>
      </c>
      <c r="AB11400">
        <v>48.200001</v>
      </c>
      <c r="AC11400">
        <v>8.4299990000000005</v>
      </c>
    </row>
    <row r="11401" spans="18:29">
      <c r="R11401">
        <v>388.79998799999998</v>
      </c>
      <c r="S11401">
        <v>12.8</v>
      </c>
      <c r="T11401">
        <v>18.77</v>
      </c>
      <c r="AA11401">
        <v>525.59997599999997</v>
      </c>
      <c r="AB11401">
        <v>44.900002000000001</v>
      </c>
      <c r="AC11401">
        <v>8.44</v>
      </c>
    </row>
    <row r="11402" spans="18:29">
      <c r="R11402">
        <v>384</v>
      </c>
      <c r="S11402">
        <v>13.7</v>
      </c>
      <c r="T11402">
        <v>19.320001999999999</v>
      </c>
      <c r="AA11402">
        <v>564</v>
      </c>
      <c r="AB11402">
        <v>52.200001</v>
      </c>
      <c r="AC11402">
        <v>8.44</v>
      </c>
    </row>
    <row r="11403" spans="18:29">
      <c r="R11403">
        <v>434.39999399999999</v>
      </c>
      <c r="S11403">
        <v>14.3</v>
      </c>
      <c r="T11403">
        <v>20.610001</v>
      </c>
      <c r="AA11403">
        <v>429.60000600000001</v>
      </c>
      <c r="AB11403">
        <v>31.9</v>
      </c>
      <c r="AC11403">
        <v>8.44</v>
      </c>
    </row>
    <row r="11404" spans="18:29">
      <c r="R11404">
        <v>405.60000600000001</v>
      </c>
      <c r="S11404">
        <v>14.4</v>
      </c>
      <c r="T11404">
        <v>20.76</v>
      </c>
      <c r="AA11404">
        <v>374.39999399999999</v>
      </c>
      <c r="AB11404">
        <v>32.700001</v>
      </c>
      <c r="AC11404">
        <v>8.44</v>
      </c>
    </row>
    <row r="11405" spans="18:29">
      <c r="R11405">
        <v>494.39999399999999</v>
      </c>
      <c r="S11405">
        <v>16</v>
      </c>
      <c r="T11405">
        <v>18.940000999999999</v>
      </c>
      <c r="AA11405">
        <v>523.20001200000002</v>
      </c>
      <c r="AB11405">
        <v>45.5</v>
      </c>
      <c r="AC11405">
        <v>8.44</v>
      </c>
    </row>
    <row r="11406" spans="18:29">
      <c r="R11406">
        <v>451.20001200000002</v>
      </c>
      <c r="S11406">
        <v>16.700001</v>
      </c>
      <c r="T11406">
        <v>18.68</v>
      </c>
      <c r="AA11406">
        <v>444</v>
      </c>
      <c r="AB11406">
        <v>49.200001</v>
      </c>
      <c r="AC11406">
        <v>8.44</v>
      </c>
    </row>
    <row r="11407" spans="18:29">
      <c r="R11407">
        <v>415.20001200000002</v>
      </c>
      <c r="S11407">
        <v>16.899999999999999</v>
      </c>
      <c r="T11407">
        <v>20.700001</v>
      </c>
      <c r="AA11407">
        <v>542.40002400000003</v>
      </c>
      <c r="AB11407">
        <v>51.799999</v>
      </c>
      <c r="AC11407">
        <v>8.44</v>
      </c>
    </row>
    <row r="11408" spans="18:29">
      <c r="R11408">
        <v>420</v>
      </c>
      <c r="S11408">
        <v>16.799999</v>
      </c>
      <c r="T11408">
        <v>19.530000999999999</v>
      </c>
      <c r="AA11408">
        <v>566.40002400000003</v>
      </c>
      <c r="AB11408">
        <v>51.799999</v>
      </c>
      <c r="AC11408">
        <v>8.44</v>
      </c>
    </row>
    <row r="11409" spans="18:29">
      <c r="R11409">
        <v>441.60000600000001</v>
      </c>
      <c r="S11409">
        <v>16.5</v>
      </c>
      <c r="T11409">
        <v>20.800001000000002</v>
      </c>
      <c r="AA11409">
        <v>556.79998799999998</v>
      </c>
      <c r="AB11409">
        <v>47.799999</v>
      </c>
      <c r="AC11409">
        <v>8.44</v>
      </c>
    </row>
    <row r="11410" spans="18:29">
      <c r="R11410">
        <v>458.39999399999999</v>
      </c>
      <c r="S11410">
        <v>17.600000000000001</v>
      </c>
      <c r="T11410">
        <v>17.09</v>
      </c>
      <c r="AA11410">
        <v>556.79998799999998</v>
      </c>
      <c r="AB11410">
        <v>49.200001</v>
      </c>
      <c r="AC11410">
        <v>8.44</v>
      </c>
    </row>
    <row r="11411" spans="18:29">
      <c r="R11411">
        <v>400.79998799999998</v>
      </c>
      <c r="S11411">
        <v>16.799999</v>
      </c>
      <c r="T11411">
        <v>21.870000999999998</v>
      </c>
      <c r="AA11411">
        <v>552</v>
      </c>
      <c r="AB11411">
        <v>47.900002000000001</v>
      </c>
      <c r="AC11411">
        <v>8.44</v>
      </c>
    </row>
    <row r="11412" spans="18:29">
      <c r="R11412">
        <v>451.20001200000002</v>
      </c>
      <c r="S11412">
        <v>17</v>
      </c>
      <c r="T11412">
        <v>19.57</v>
      </c>
      <c r="AA11412">
        <v>463.20001200000002</v>
      </c>
      <c r="AB11412">
        <v>39.799999</v>
      </c>
      <c r="AC11412">
        <v>8.4499999999999993</v>
      </c>
    </row>
    <row r="11413" spans="18:29">
      <c r="R11413">
        <v>369.60000600000001</v>
      </c>
      <c r="S11413">
        <v>15.7</v>
      </c>
      <c r="T11413">
        <v>24.389999</v>
      </c>
      <c r="AA11413">
        <v>456</v>
      </c>
      <c r="AB11413">
        <v>36.099997999999999</v>
      </c>
      <c r="AC11413">
        <v>8.4499999999999993</v>
      </c>
    </row>
    <row r="11414" spans="18:29">
      <c r="R11414">
        <v>427.20001200000002</v>
      </c>
      <c r="S11414">
        <v>15.5</v>
      </c>
      <c r="T11414">
        <v>22.08</v>
      </c>
      <c r="AA11414">
        <v>427.20001200000002</v>
      </c>
      <c r="AB11414">
        <v>35.299999</v>
      </c>
      <c r="AC11414">
        <v>8.4499999999999993</v>
      </c>
    </row>
    <row r="11415" spans="18:29">
      <c r="R11415">
        <v>429.60000600000001</v>
      </c>
      <c r="S11415">
        <v>15.6</v>
      </c>
      <c r="T11415">
        <v>21.209999</v>
      </c>
      <c r="AA11415">
        <v>513.59997599999997</v>
      </c>
      <c r="AB11415">
        <v>43.5</v>
      </c>
      <c r="AC11415">
        <v>8.4499999999999993</v>
      </c>
    </row>
    <row r="11416" spans="18:29">
      <c r="R11416">
        <v>424.79998799999998</v>
      </c>
      <c r="S11416">
        <v>15.6</v>
      </c>
      <c r="T11416">
        <v>21.9</v>
      </c>
      <c r="AA11416">
        <v>532.79998799999998</v>
      </c>
      <c r="AB11416">
        <v>48.700001</v>
      </c>
      <c r="AC11416">
        <v>8.4600000000000009</v>
      </c>
    </row>
    <row r="11417" spans="18:29">
      <c r="R11417">
        <v>391.20001200000002</v>
      </c>
      <c r="S11417">
        <v>16</v>
      </c>
      <c r="T11417">
        <v>20.039999000000002</v>
      </c>
      <c r="AA11417">
        <v>540</v>
      </c>
      <c r="AB11417">
        <v>47.799999</v>
      </c>
      <c r="AC11417">
        <v>8.4600000000000009</v>
      </c>
    </row>
    <row r="11418" spans="18:29">
      <c r="R11418">
        <v>352.79998799999998</v>
      </c>
      <c r="S11418">
        <v>15.6</v>
      </c>
      <c r="T11418">
        <v>22.300001000000002</v>
      </c>
      <c r="AA11418">
        <v>597.59997599999997</v>
      </c>
      <c r="AB11418">
        <v>55.799999</v>
      </c>
      <c r="AC11418">
        <v>8.4700000000000006</v>
      </c>
    </row>
    <row r="11419" spans="18:29">
      <c r="R11419">
        <v>463.20001200000002</v>
      </c>
      <c r="S11419">
        <v>16.5</v>
      </c>
      <c r="T11419">
        <v>18.59</v>
      </c>
      <c r="AA11419">
        <v>477.60000600000001</v>
      </c>
      <c r="AB11419">
        <v>39.299999</v>
      </c>
      <c r="AC11419">
        <v>8.4700000000000006</v>
      </c>
    </row>
    <row r="11420" spans="18:29">
      <c r="R11420">
        <v>427.20001200000002</v>
      </c>
      <c r="S11420">
        <v>17.399999999999999</v>
      </c>
      <c r="T11420">
        <v>17.370000999999998</v>
      </c>
      <c r="AA11420">
        <v>544.79998799999998</v>
      </c>
      <c r="AB11420">
        <v>50.599997999999999</v>
      </c>
      <c r="AC11420">
        <v>8.4700000000000006</v>
      </c>
    </row>
    <row r="11421" spans="18:29">
      <c r="R11421">
        <v>396</v>
      </c>
      <c r="S11421">
        <v>16.5</v>
      </c>
      <c r="T11421">
        <v>21.73</v>
      </c>
      <c r="AA11421">
        <v>432</v>
      </c>
      <c r="AB11421">
        <v>40.400002000000001</v>
      </c>
      <c r="AC11421">
        <v>8.4700000000000006</v>
      </c>
    </row>
    <row r="11422" spans="18:29">
      <c r="R11422">
        <v>441.60000600000001</v>
      </c>
      <c r="S11422">
        <v>17</v>
      </c>
      <c r="T11422">
        <v>18.889999</v>
      </c>
      <c r="AA11422">
        <v>412.79998799999998</v>
      </c>
      <c r="AB11422">
        <v>30.6</v>
      </c>
      <c r="AC11422">
        <v>8.4700000000000006</v>
      </c>
    </row>
    <row r="11423" spans="18:29">
      <c r="R11423">
        <v>403.20001200000002</v>
      </c>
      <c r="S11423">
        <v>17.100000000000001</v>
      </c>
      <c r="T11423">
        <v>18.5</v>
      </c>
      <c r="AA11423">
        <v>540</v>
      </c>
      <c r="AB11423">
        <v>48</v>
      </c>
      <c r="AC11423">
        <v>8.4700000000000006</v>
      </c>
    </row>
    <row r="11424" spans="18:29">
      <c r="R11424">
        <v>427.20001200000002</v>
      </c>
      <c r="S11424">
        <v>16.700001</v>
      </c>
      <c r="T11424">
        <v>24.289999000000002</v>
      </c>
      <c r="AA11424">
        <v>559.20001200000002</v>
      </c>
      <c r="AB11424">
        <v>42.299999</v>
      </c>
      <c r="AC11424">
        <v>8.4700000000000006</v>
      </c>
    </row>
    <row r="11425" spans="18:29">
      <c r="R11425">
        <v>386.39999399999999</v>
      </c>
      <c r="S11425">
        <v>16.200001</v>
      </c>
      <c r="T11425">
        <v>20.170000000000002</v>
      </c>
      <c r="AA11425">
        <v>520.79998799999998</v>
      </c>
      <c r="AB11425">
        <v>47.400002000000001</v>
      </c>
      <c r="AC11425">
        <v>8.4700000000000006</v>
      </c>
    </row>
    <row r="11426" spans="18:29">
      <c r="R11426">
        <v>434.39999399999999</v>
      </c>
      <c r="S11426">
        <v>16.799999</v>
      </c>
      <c r="T11426">
        <v>19.130001</v>
      </c>
      <c r="AA11426">
        <v>444</v>
      </c>
      <c r="AB11426">
        <v>39.099997999999999</v>
      </c>
      <c r="AC11426">
        <v>8.4700000000000006</v>
      </c>
    </row>
    <row r="11427" spans="18:29">
      <c r="R11427">
        <v>376.79998799999998</v>
      </c>
      <c r="S11427">
        <v>16.700001</v>
      </c>
      <c r="T11427">
        <v>21.41</v>
      </c>
      <c r="AA11427">
        <v>398.39999399999999</v>
      </c>
      <c r="AB11427">
        <v>37.5</v>
      </c>
      <c r="AC11427">
        <v>8.4700000000000006</v>
      </c>
    </row>
    <row r="11428" spans="18:29">
      <c r="R11428">
        <v>386.39999399999999</v>
      </c>
      <c r="S11428">
        <v>16.5</v>
      </c>
      <c r="T11428">
        <v>21.879999000000002</v>
      </c>
      <c r="AA11428">
        <v>427.20001200000002</v>
      </c>
      <c r="AB11428">
        <v>34.5</v>
      </c>
      <c r="AC11428">
        <v>8.4700000000000006</v>
      </c>
    </row>
    <row r="11429" spans="18:29">
      <c r="R11429">
        <v>343.20001200000002</v>
      </c>
      <c r="S11429">
        <v>16.200001</v>
      </c>
      <c r="T11429">
        <v>23.870000999999998</v>
      </c>
      <c r="AA11429">
        <v>499.20001200000002</v>
      </c>
      <c r="AB11429">
        <v>40.200001</v>
      </c>
      <c r="AC11429">
        <v>8.48</v>
      </c>
    </row>
    <row r="11430" spans="18:29">
      <c r="R11430">
        <v>391.20001200000002</v>
      </c>
      <c r="S11430">
        <v>16</v>
      </c>
      <c r="T11430">
        <v>20.32</v>
      </c>
      <c r="AA11430">
        <v>592.79998799999998</v>
      </c>
      <c r="AB11430">
        <v>54.900002000000001</v>
      </c>
      <c r="AC11430">
        <v>8.48</v>
      </c>
    </row>
    <row r="11431" spans="18:29">
      <c r="R11431">
        <v>381.60000600000001</v>
      </c>
      <c r="S11431">
        <v>16.100000000000001</v>
      </c>
      <c r="T11431">
        <v>20.790001</v>
      </c>
      <c r="AA11431">
        <v>530.40002400000003</v>
      </c>
      <c r="AB11431">
        <v>62.700001</v>
      </c>
      <c r="AC11431">
        <v>8.48</v>
      </c>
    </row>
    <row r="11432" spans="18:29">
      <c r="R11432">
        <v>367.20001200000002</v>
      </c>
      <c r="S11432">
        <v>16</v>
      </c>
      <c r="T11432">
        <v>22.700001</v>
      </c>
      <c r="AA11432">
        <v>552</v>
      </c>
      <c r="AB11432">
        <v>51.5</v>
      </c>
      <c r="AC11432">
        <v>8.48</v>
      </c>
    </row>
    <row r="11433" spans="18:29">
      <c r="R11433">
        <v>420</v>
      </c>
      <c r="S11433">
        <v>15.7</v>
      </c>
      <c r="T11433">
        <v>20.440000999999999</v>
      </c>
      <c r="AA11433">
        <v>578.40002400000003</v>
      </c>
      <c r="AB11433">
        <v>54.900002000000001</v>
      </c>
      <c r="AC11433">
        <v>8.48</v>
      </c>
    </row>
    <row r="11434" spans="18:29">
      <c r="R11434">
        <v>405.60000600000001</v>
      </c>
      <c r="S11434">
        <v>16.299999</v>
      </c>
      <c r="T11434">
        <v>19.16</v>
      </c>
      <c r="AA11434">
        <v>561.59997599999997</v>
      </c>
      <c r="AB11434">
        <v>51.5</v>
      </c>
      <c r="AC11434">
        <v>8.48</v>
      </c>
    </row>
    <row r="11435" spans="18:29">
      <c r="R11435">
        <v>400.79998799999998</v>
      </c>
      <c r="S11435">
        <v>17.299999</v>
      </c>
      <c r="T11435">
        <v>15.629999</v>
      </c>
      <c r="AA11435">
        <v>559.20001200000002</v>
      </c>
      <c r="AB11435">
        <v>53.900002000000001</v>
      </c>
      <c r="AC11435">
        <v>8.48</v>
      </c>
    </row>
    <row r="11436" spans="18:29">
      <c r="R11436">
        <v>391.20001200000002</v>
      </c>
      <c r="S11436">
        <v>18.200001</v>
      </c>
      <c r="T11436">
        <v>18.700001</v>
      </c>
      <c r="AA11436">
        <v>494.39999399999999</v>
      </c>
      <c r="AB11436">
        <v>49.900002000000001</v>
      </c>
      <c r="AC11436">
        <v>8.48</v>
      </c>
    </row>
    <row r="11437" spans="18:29">
      <c r="R11437">
        <v>405.60000600000001</v>
      </c>
      <c r="S11437">
        <v>17.5</v>
      </c>
      <c r="T11437">
        <v>20.960000999999998</v>
      </c>
      <c r="AA11437">
        <v>448.79998799999998</v>
      </c>
      <c r="AB11437">
        <v>44.900002000000001</v>
      </c>
      <c r="AC11437">
        <v>8.49</v>
      </c>
    </row>
    <row r="11438" spans="18:29">
      <c r="R11438">
        <v>391.20001200000002</v>
      </c>
      <c r="S11438">
        <v>16.899999999999999</v>
      </c>
      <c r="T11438">
        <v>22.030000999999999</v>
      </c>
      <c r="AA11438">
        <v>492</v>
      </c>
      <c r="AB11438">
        <v>35.700001</v>
      </c>
      <c r="AC11438">
        <v>8.49</v>
      </c>
    </row>
    <row r="11439" spans="18:29">
      <c r="R11439">
        <v>446.39999399999999</v>
      </c>
      <c r="S11439">
        <v>17.700001</v>
      </c>
      <c r="T11439">
        <v>17.200001</v>
      </c>
      <c r="AA11439">
        <v>568.79998799999998</v>
      </c>
      <c r="AB11439">
        <v>47.700001</v>
      </c>
      <c r="AC11439">
        <v>8.49</v>
      </c>
    </row>
    <row r="11440" spans="18:29">
      <c r="R11440">
        <v>408</v>
      </c>
      <c r="S11440">
        <v>17.200001</v>
      </c>
      <c r="T11440">
        <v>19.600000000000001</v>
      </c>
      <c r="AA11440">
        <v>508.79998799999998</v>
      </c>
      <c r="AB11440">
        <v>38.700001</v>
      </c>
      <c r="AC11440">
        <v>8.49</v>
      </c>
    </row>
    <row r="11441" spans="18:29">
      <c r="R11441">
        <v>391.20001200000002</v>
      </c>
      <c r="S11441">
        <v>17.299999</v>
      </c>
      <c r="T11441">
        <v>19.84</v>
      </c>
      <c r="AA11441">
        <v>583.20001200000002</v>
      </c>
      <c r="AB11441">
        <v>50.900002000000001</v>
      </c>
      <c r="AC11441">
        <v>8.5</v>
      </c>
    </row>
    <row r="11442" spans="18:29">
      <c r="R11442">
        <v>415.20001200000002</v>
      </c>
      <c r="S11442">
        <v>16.399999999999999</v>
      </c>
      <c r="T11442">
        <v>23.139999</v>
      </c>
      <c r="AA11442">
        <v>585.59997599999997</v>
      </c>
      <c r="AB11442">
        <v>56.200001</v>
      </c>
      <c r="AC11442">
        <v>8.5</v>
      </c>
    </row>
    <row r="11443" spans="18:29">
      <c r="R11443">
        <v>398.39999399999999</v>
      </c>
      <c r="S11443">
        <v>17.100000000000001</v>
      </c>
      <c r="T11443">
        <v>18.75</v>
      </c>
      <c r="AA11443">
        <v>528</v>
      </c>
      <c r="AB11443">
        <v>45.799999</v>
      </c>
      <c r="AC11443">
        <v>8.5</v>
      </c>
    </row>
    <row r="11444" spans="18:29">
      <c r="R11444">
        <v>424.79998799999998</v>
      </c>
      <c r="S11444">
        <v>18.299999</v>
      </c>
      <c r="T11444">
        <v>16.829999999999998</v>
      </c>
      <c r="AA11444">
        <v>381.60000600000001</v>
      </c>
      <c r="AB11444">
        <v>27.1</v>
      </c>
      <c r="AC11444">
        <v>8.51</v>
      </c>
    </row>
    <row r="11445" spans="18:29">
      <c r="R11445">
        <v>444</v>
      </c>
      <c r="S11445">
        <v>19.100000000000001</v>
      </c>
      <c r="T11445">
        <v>16.769998999999999</v>
      </c>
      <c r="AA11445">
        <v>578.40002400000003</v>
      </c>
      <c r="AB11445">
        <v>51.299999</v>
      </c>
      <c r="AC11445">
        <v>8.51</v>
      </c>
    </row>
    <row r="11446" spans="18:29">
      <c r="R11446">
        <v>417.60000600000001</v>
      </c>
      <c r="S11446">
        <v>19.5</v>
      </c>
      <c r="T11446">
        <v>18.77</v>
      </c>
      <c r="AA11446">
        <v>520.79998799999998</v>
      </c>
      <c r="AB11446">
        <v>45.200001</v>
      </c>
      <c r="AC11446">
        <v>8.51</v>
      </c>
    </row>
    <row r="11447" spans="18:29">
      <c r="R11447">
        <v>408</v>
      </c>
      <c r="S11447">
        <v>19.799999</v>
      </c>
      <c r="T11447">
        <v>16.170000000000002</v>
      </c>
      <c r="AA11447">
        <v>540</v>
      </c>
      <c r="AB11447">
        <v>47.900002000000001</v>
      </c>
      <c r="AC11447">
        <v>8.51</v>
      </c>
    </row>
    <row r="11448" spans="18:29">
      <c r="R11448">
        <v>436.79998799999998</v>
      </c>
      <c r="S11448">
        <v>19.799999</v>
      </c>
      <c r="T11448">
        <v>17.329999999999998</v>
      </c>
      <c r="AA11448">
        <v>564</v>
      </c>
      <c r="AB11448">
        <v>50.900002000000001</v>
      </c>
      <c r="AC11448">
        <v>8.51</v>
      </c>
    </row>
    <row r="11449" spans="18:29">
      <c r="R11449">
        <v>410.39999399999999</v>
      </c>
      <c r="S11449">
        <v>19.5</v>
      </c>
      <c r="T11449">
        <v>20.209999</v>
      </c>
      <c r="AA11449">
        <v>578.40002400000003</v>
      </c>
      <c r="AB11449">
        <v>49.799999</v>
      </c>
      <c r="AC11449">
        <v>8.51</v>
      </c>
    </row>
    <row r="11450" spans="18:29">
      <c r="R11450">
        <v>422.39999399999999</v>
      </c>
      <c r="S11450">
        <v>19.100000000000001</v>
      </c>
      <c r="T11450">
        <v>18.510000000000002</v>
      </c>
      <c r="AA11450">
        <v>475.20001200000002</v>
      </c>
      <c r="AB11450">
        <v>43.799999</v>
      </c>
      <c r="AC11450">
        <v>8.51</v>
      </c>
    </row>
    <row r="11451" spans="18:29">
      <c r="R11451">
        <v>453.60000600000001</v>
      </c>
      <c r="S11451">
        <v>19.399999999999999</v>
      </c>
      <c r="T11451">
        <v>17.149999999999999</v>
      </c>
      <c r="AA11451">
        <v>506.39999399999999</v>
      </c>
      <c r="AB11451">
        <v>40.799999</v>
      </c>
      <c r="AC11451">
        <v>8.51</v>
      </c>
    </row>
    <row r="11452" spans="18:29">
      <c r="R11452">
        <v>398.39999399999999</v>
      </c>
      <c r="S11452">
        <v>19.5</v>
      </c>
      <c r="T11452">
        <v>16.290001</v>
      </c>
      <c r="AA11452">
        <v>595.20001200000002</v>
      </c>
      <c r="AB11452">
        <v>54.099997999999999</v>
      </c>
      <c r="AC11452">
        <v>8.52</v>
      </c>
    </row>
    <row r="11453" spans="18:29">
      <c r="R11453">
        <v>396</v>
      </c>
      <c r="S11453">
        <v>19.899999999999999</v>
      </c>
      <c r="T11453">
        <v>19.829999999999998</v>
      </c>
      <c r="AA11453">
        <v>444</v>
      </c>
      <c r="AB11453">
        <v>38.200001</v>
      </c>
      <c r="AC11453">
        <v>8.52</v>
      </c>
    </row>
    <row r="11454" spans="18:29">
      <c r="R11454">
        <v>391.20001200000002</v>
      </c>
      <c r="S11454">
        <v>19.200001</v>
      </c>
      <c r="T11454">
        <v>19.040001</v>
      </c>
      <c r="AA11454">
        <v>525.59997599999997</v>
      </c>
      <c r="AB11454">
        <v>46.900002000000001</v>
      </c>
      <c r="AC11454">
        <v>8.52</v>
      </c>
    </row>
    <row r="11455" spans="18:29">
      <c r="R11455">
        <v>391.20001200000002</v>
      </c>
      <c r="S11455">
        <v>19.5</v>
      </c>
      <c r="T11455">
        <v>20.27</v>
      </c>
      <c r="AA11455">
        <v>518.40002400000003</v>
      </c>
      <c r="AB11455">
        <v>46.400002000000001</v>
      </c>
      <c r="AC11455">
        <v>8.52</v>
      </c>
    </row>
    <row r="11456" spans="18:29">
      <c r="R11456">
        <v>408</v>
      </c>
      <c r="S11456">
        <v>19.200001</v>
      </c>
      <c r="T11456">
        <v>18.109998999999998</v>
      </c>
      <c r="AA11456">
        <v>444</v>
      </c>
      <c r="AB11456">
        <v>37.299999</v>
      </c>
      <c r="AC11456">
        <v>8.52</v>
      </c>
    </row>
    <row r="11457" spans="18:29">
      <c r="R11457">
        <v>412.79998799999998</v>
      </c>
      <c r="S11457">
        <v>19</v>
      </c>
      <c r="T11457">
        <v>18.43</v>
      </c>
      <c r="AA11457">
        <v>547.20001200000002</v>
      </c>
      <c r="AB11457">
        <v>49.5</v>
      </c>
      <c r="AC11457">
        <v>8.52</v>
      </c>
    </row>
    <row r="11458" spans="18:29">
      <c r="R11458">
        <v>472.79998799999998</v>
      </c>
      <c r="S11458">
        <v>19.799999</v>
      </c>
      <c r="T11458">
        <v>17.120000999999998</v>
      </c>
      <c r="AA11458">
        <v>477.60000600000001</v>
      </c>
      <c r="AB11458">
        <v>41.200001</v>
      </c>
      <c r="AC11458">
        <v>8.52</v>
      </c>
    </row>
    <row r="11459" spans="18:29">
      <c r="R11459">
        <v>417.60000600000001</v>
      </c>
      <c r="S11459">
        <v>19.700001</v>
      </c>
      <c r="T11459">
        <v>18.649999999999999</v>
      </c>
      <c r="AA11459">
        <v>319.20001200000002</v>
      </c>
      <c r="AB11459">
        <v>26.9</v>
      </c>
      <c r="AC11459">
        <v>8.52</v>
      </c>
    </row>
    <row r="11460" spans="18:29">
      <c r="R11460">
        <v>458.39999399999999</v>
      </c>
      <c r="S11460">
        <v>21.6</v>
      </c>
      <c r="T11460">
        <v>13.75</v>
      </c>
      <c r="AA11460">
        <v>268.79998799999998</v>
      </c>
      <c r="AB11460">
        <v>24.5</v>
      </c>
      <c r="AC11460">
        <v>8.52</v>
      </c>
    </row>
    <row r="11461" spans="18:29">
      <c r="R11461">
        <v>453.60000600000001</v>
      </c>
      <c r="S11461">
        <v>22.4</v>
      </c>
      <c r="T11461">
        <v>15.11</v>
      </c>
      <c r="AA11461">
        <v>501.60000600000001</v>
      </c>
      <c r="AB11461">
        <v>39.299999</v>
      </c>
      <c r="AC11461">
        <v>8.5299999999999994</v>
      </c>
    </row>
    <row r="11462" spans="18:29">
      <c r="R11462">
        <v>465.60000600000001</v>
      </c>
      <c r="S11462">
        <v>23.6</v>
      </c>
      <c r="T11462">
        <v>13.869999</v>
      </c>
      <c r="AA11462">
        <v>568.79998799999998</v>
      </c>
      <c r="AB11462">
        <v>50.599997999999999</v>
      </c>
      <c r="AC11462">
        <v>8.5299999999999994</v>
      </c>
    </row>
    <row r="11463" spans="18:29">
      <c r="R11463">
        <v>436.79998799999998</v>
      </c>
      <c r="S11463">
        <v>27.299999</v>
      </c>
      <c r="T11463">
        <v>9.27</v>
      </c>
      <c r="AA11463">
        <v>427.20001200000002</v>
      </c>
      <c r="AB11463">
        <v>36.200001</v>
      </c>
      <c r="AC11463">
        <v>8.5299999999999994</v>
      </c>
    </row>
    <row r="11464" spans="18:29">
      <c r="R11464">
        <v>427.20001200000002</v>
      </c>
      <c r="S11464">
        <v>34.599997999999999</v>
      </c>
      <c r="T11464">
        <v>6.48</v>
      </c>
      <c r="AA11464">
        <v>477.60000600000001</v>
      </c>
      <c r="AB11464">
        <v>36.5</v>
      </c>
      <c r="AC11464">
        <v>8.5299999999999994</v>
      </c>
    </row>
    <row r="11465" spans="18:29">
      <c r="R11465">
        <v>412.79998799999998</v>
      </c>
      <c r="S11465">
        <v>40.299999</v>
      </c>
      <c r="T11465">
        <v>5.79</v>
      </c>
      <c r="AA11465">
        <v>501.60000600000001</v>
      </c>
      <c r="AB11465">
        <v>38</v>
      </c>
      <c r="AC11465">
        <v>8.5399999999999991</v>
      </c>
    </row>
    <row r="11466" spans="18:29">
      <c r="R11466">
        <v>422.39999399999999</v>
      </c>
      <c r="S11466">
        <v>44.299999</v>
      </c>
      <c r="T11466">
        <v>6.04</v>
      </c>
      <c r="AA11466">
        <v>520.79998799999998</v>
      </c>
      <c r="AB11466">
        <v>44.900002000000001</v>
      </c>
      <c r="AC11466">
        <v>8.5399999999999991</v>
      </c>
    </row>
    <row r="11467" spans="18:29">
      <c r="R11467">
        <v>417.60000600000001</v>
      </c>
      <c r="S11467">
        <v>47.099997999999999</v>
      </c>
      <c r="T11467">
        <v>5.92</v>
      </c>
      <c r="AA11467">
        <v>480</v>
      </c>
      <c r="AB11467">
        <v>33.700001</v>
      </c>
      <c r="AC11467">
        <v>8.5399999999999991</v>
      </c>
    </row>
    <row r="11468" spans="18:29">
      <c r="R11468">
        <v>475.20001200000002</v>
      </c>
      <c r="S11468">
        <v>48.299999</v>
      </c>
      <c r="T11468">
        <v>7.25</v>
      </c>
      <c r="AA11468">
        <v>516</v>
      </c>
      <c r="AB11468">
        <v>42.200001</v>
      </c>
      <c r="AC11468">
        <v>8.5399999999999991</v>
      </c>
    </row>
    <row r="11469" spans="18:29">
      <c r="R11469">
        <v>439.20001200000002</v>
      </c>
      <c r="S11469">
        <v>50.099997999999999</v>
      </c>
      <c r="T11469">
        <v>6.16</v>
      </c>
      <c r="AA11469">
        <v>477.60000600000001</v>
      </c>
      <c r="AB11469">
        <v>46.700001</v>
      </c>
      <c r="AC11469">
        <v>8.5399999999999991</v>
      </c>
    </row>
    <row r="11470" spans="18:29">
      <c r="R11470">
        <v>420</v>
      </c>
      <c r="S11470">
        <v>53.200001</v>
      </c>
      <c r="T11470">
        <v>5.39</v>
      </c>
      <c r="AA11470">
        <v>552</v>
      </c>
      <c r="AB11470">
        <v>48.200001</v>
      </c>
      <c r="AC11470">
        <v>8.5399999999999991</v>
      </c>
    </row>
    <row r="11471" spans="18:29">
      <c r="R11471">
        <v>405.60000600000001</v>
      </c>
      <c r="S11471">
        <v>53.5</v>
      </c>
      <c r="T11471">
        <v>5.61</v>
      </c>
      <c r="AA11471">
        <v>460.79998799999998</v>
      </c>
      <c r="AB11471">
        <v>35.5</v>
      </c>
      <c r="AC11471">
        <v>8.5500000000000007</v>
      </c>
    </row>
    <row r="11472" spans="18:29">
      <c r="R11472">
        <v>420</v>
      </c>
      <c r="S11472">
        <v>54.200001</v>
      </c>
      <c r="T11472">
        <v>5.77</v>
      </c>
      <c r="AA11472">
        <v>520.79998799999998</v>
      </c>
      <c r="AB11472">
        <v>40</v>
      </c>
      <c r="AC11472">
        <v>8.5500000000000007</v>
      </c>
    </row>
    <row r="11473" spans="18:29">
      <c r="R11473">
        <v>350.39999399999999</v>
      </c>
      <c r="S11473">
        <v>54.400002000000001</v>
      </c>
      <c r="T11473">
        <v>4.92</v>
      </c>
      <c r="AA11473">
        <v>492</v>
      </c>
      <c r="AB11473">
        <v>39</v>
      </c>
      <c r="AC11473">
        <v>8.5500000000000007</v>
      </c>
    </row>
    <row r="11474" spans="18:29">
      <c r="R11474">
        <v>360</v>
      </c>
      <c r="S11474">
        <v>55</v>
      </c>
      <c r="T11474">
        <v>4.8</v>
      </c>
      <c r="AA11474">
        <v>496.79998799999998</v>
      </c>
      <c r="AB11474">
        <v>44.299999</v>
      </c>
      <c r="AC11474">
        <v>8.5500000000000007</v>
      </c>
    </row>
    <row r="11475" spans="18:29">
      <c r="R11475">
        <v>388.79998799999998</v>
      </c>
      <c r="S11475">
        <v>54.900002000000001</v>
      </c>
      <c r="T11475">
        <v>5.43</v>
      </c>
      <c r="AA11475">
        <v>540</v>
      </c>
      <c r="AB11475">
        <v>47.700001</v>
      </c>
      <c r="AC11475">
        <v>8.5500000000000007</v>
      </c>
    </row>
    <row r="11476" spans="18:29">
      <c r="R11476">
        <v>391.20001200000002</v>
      </c>
      <c r="S11476">
        <v>54.200001</v>
      </c>
      <c r="T11476">
        <v>5.68</v>
      </c>
      <c r="AA11476">
        <v>484.79998799999998</v>
      </c>
      <c r="AB11476">
        <v>37.200001</v>
      </c>
      <c r="AC11476">
        <v>8.56</v>
      </c>
    </row>
    <row r="11477" spans="18:29">
      <c r="R11477">
        <v>362.39999399999999</v>
      </c>
      <c r="S11477">
        <v>54.099997999999999</v>
      </c>
      <c r="T11477">
        <v>5.19</v>
      </c>
      <c r="AA11477">
        <v>549.59997599999997</v>
      </c>
      <c r="AB11477">
        <v>51.200001</v>
      </c>
      <c r="AC11477">
        <v>8.56</v>
      </c>
    </row>
    <row r="11478" spans="18:29">
      <c r="R11478">
        <v>362.39999399999999</v>
      </c>
      <c r="S11478">
        <v>55</v>
      </c>
      <c r="T11478">
        <v>4.97</v>
      </c>
      <c r="AA11478">
        <v>511.20001200000002</v>
      </c>
      <c r="AB11478">
        <v>46.299999</v>
      </c>
      <c r="AC11478">
        <v>8.56</v>
      </c>
    </row>
    <row r="11479" spans="18:29">
      <c r="R11479">
        <v>338.39999399999999</v>
      </c>
      <c r="S11479">
        <v>55.299999</v>
      </c>
      <c r="T11479">
        <v>4.4800000000000004</v>
      </c>
      <c r="AA11479">
        <v>480</v>
      </c>
      <c r="AB11479">
        <v>39.900002000000001</v>
      </c>
      <c r="AC11479">
        <v>8.56</v>
      </c>
    </row>
    <row r="11480" spans="18:29">
      <c r="R11480">
        <v>321.60000600000001</v>
      </c>
      <c r="S11480">
        <v>56</v>
      </c>
      <c r="T11480">
        <v>4.2</v>
      </c>
      <c r="AA11480">
        <v>468</v>
      </c>
      <c r="AB11480">
        <v>41.299999</v>
      </c>
      <c r="AC11480">
        <v>8.56</v>
      </c>
    </row>
    <row r="11481" spans="18:29">
      <c r="R11481">
        <v>357.60000600000001</v>
      </c>
      <c r="S11481">
        <v>56.799999</v>
      </c>
      <c r="T11481">
        <v>4.79</v>
      </c>
      <c r="AA11481">
        <v>460.79998799999998</v>
      </c>
      <c r="AB11481">
        <v>41.5</v>
      </c>
      <c r="AC11481">
        <v>8.56</v>
      </c>
    </row>
    <row r="11482" spans="18:29">
      <c r="R11482">
        <v>352.79998799999998</v>
      </c>
      <c r="S11482">
        <v>56.5</v>
      </c>
      <c r="T11482">
        <v>4.8</v>
      </c>
      <c r="AA11482">
        <v>456</v>
      </c>
      <c r="AB11482">
        <v>46.700001</v>
      </c>
      <c r="AC11482">
        <v>8.56</v>
      </c>
    </row>
    <row r="11483" spans="18:29">
      <c r="R11483">
        <v>326.39999399999999</v>
      </c>
      <c r="S11483">
        <v>56.5</v>
      </c>
      <c r="T11483">
        <v>4.43</v>
      </c>
      <c r="AA11483">
        <v>525.59997599999997</v>
      </c>
      <c r="AB11483">
        <v>45.799999</v>
      </c>
      <c r="AC11483">
        <v>8.56</v>
      </c>
    </row>
    <row r="11484" spans="18:29">
      <c r="R11484">
        <v>367.20001200000002</v>
      </c>
      <c r="S11484">
        <v>56.900002000000001</v>
      </c>
      <c r="T11484">
        <v>5</v>
      </c>
      <c r="AA11484">
        <v>439.20001200000002</v>
      </c>
      <c r="AB11484">
        <v>43.599997999999999</v>
      </c>
      <c r="AC11484">
        <v>8.56</v>
      </c>
    </row>
    <row r="11485" spans="18:29">
      <c r="R11485">
        <v>316.79998799999998</v>
      </c>
      <c r="S11485">
        <v>56.200001</v>
      </c>
      <c r="T11485">
        <v>4.51</v>
      </c>
      <c r="AA11485">
        <v>266.39999399999999</v>
      </c>
      <c r="AB11485">
        <v>23</v>
      </c>
      <c r="AC11485">
        <v>8.57</v>
      </c>
    </row>
    <row r="11486" spans="18:29">
      <c r="R11486">
        <v>331.20001200000002</v>
      </c>
      <c r="S11486">
        <v>56</v>
      </c>
      <c r="T11486">
        <v>4.4800000000000004</v>
      </c>
      <c r="AA11486">
        <v>508.79998799999998</v>
      </c>
      <c r="AB11486">
        <v>43.5</v>
      </c>
      <c r="AC11486">
        <v>8.57</v>
      </c>
    </row>
    <row r="11487" spans="18:29">
      <c r="R11487">
        <v>324</v>
      </c>
      <c r="S11487">
        <v>56.299999</v>
      </c>
      <c r="T11487">
        <v>4.45</v>
      </c>
      <c r="AA11487">
        <v>508.79998799999998</v>
      </c>
      <c r="AB11487">
        <v>46.5</v>
      </c>
      <c r="AC11487">
        <v>8.57</v>
      </c>
    </row>
    <row r="11488" spans="18:29">
      <c r="R11488">
        <v>374.39999399999999</v>
      </c>
      <c r="S11488">
        <v>55.700001</v>
      </c>
      <c r="T11488">
        <v>5.27</v>
      </c>
      <c r="AA11488">
        <v>508.79998799999998</v>
      </c>
      <c r="AB11488">
        <v>48.599997999999999</v>
      </c>
      <c r="AC11488">
        <v>8.57</v>
      </c>
    </row>
    <row r="11489" spans="18:29">
      <c r="R11489">
        <v>357.60000600000001</v>
      </c>
      <c r="S11489">
        <v>56.099997999999999</v>
      </c>
      <c r="T11489">
        <v>4.84</v>
      </c>
      <c r="AA11489">
        <v>578.40002400000003</v>
      </c>
      <c r="AB11489">
        <v>51.400002000000001</v>
      </c>
      <c r="AC11489">
        <v>8.57</v>
      </c>
    </row>
    <row r="11490" spans="18:29">
      <c r="R11490">
        <v>374.39999399999999</v>
      </c>
      <c r="S11490">
        <v>57.099997999999999</v>
      </c>
      <c r="T11490">
        <v>4.9000000000000004</v>
      </c>
      <c r="AA11490">
        <v>530.40002400000003</v>
      </c>
      <c r="AB11490">
        <v>45.099997999999999</v>
      </c>
      <c r="AC11490">
        <v>8.57</v>
      </c>
    </row>
    <row r="11491" spans="18:29">
      <c r="R11491">
        <v>338.39999399999999</v>
      </c>
      <c r="S11491">
        <v>56.700001</v>
      </c>
      <c r="T11491">
        <v>4.55</v>
      </c>
      <c r="AA11491">
        <v>448.79998799999998</v>
      </c>
      <c r="AB11491">
        <v>43.900002000000001</v>
      </c>
      <c r="AC11491">
        <v>8.57</v>
      </c>
    </row>
    <row r="11492" spans="18:29">
      <c r="R11492">
        <v>336</v>
      </c>
      <c r="S11492">
        <v>57.400002000000001</v>
      </c>
      <c r="T11492">
        <v>4.3499999999999996</v>
      </c>
      <c r="AA11492">
        <v>578.40002400000003</v>
      </c>
      <c r="AB11492">
        <v>53.900002000000001</v>
      </c>
      <c r="AC11492">
        <v>8.58</v>
      </c>
    </row>
    <row r="11493" spans="18:29">
      <c r="R11493">
        <v>340.79998799999998</v>
      </c>
      <c r="S11493">
        <v>57.200001</v>
      </c>
      <c r="T11493">
        <v>4.5999999999999996</v>
      </c>
      <c r="AA11493">
        <v>477.60000600000001</v>
      </c>
      <c r="AB11493">
        <v>44.799999</v>
      </c>
      <c r="AC11493">
        <v>8.58</v>
      </c>
    </row>
    <row r="11494" spans="18:29">
      <c r="R11494">
        <v>328.79998799999998</v>
      </c>
      <c r="S11494">
        <v>56.599997999999999</v>
      </c>
      <c r="T11494">
        <v>4.53</v>
      </c>
      <c r="AA11494">
        <v>597.59997599999997</v>
      </c>
      <c r="AB11494">
        <v>48.299999</v>
      </c>
      <c r="AC11494">
        <v>8.58</v>
      </c>
    </row>
    <row r="11495" spans="18:29">
      <c r="R11495">
        <v>360</v>
      </c>
      <c r="S11495">
        <v>56.400002000000001</v>
      </c>
      <c r="T11495">
        <v>4.91</v>
      </c>
      <c r="AA11495">
        <v>456</v>
      </c>
      <c r="AB11495">
        <v>41</v>
      </c>
      <c r="AC11495">
        <v>8.58</v>
      </c>
    </row>
    <row r="11496" spans="18:29">
      <c r="R11496">
        <v>319.20001200000002</v>
      </c>
      <c r="S11496">
        <v>56.400002000000001</v>
      </c>
      <c r="T11496">
        <v>4.2</v>
      </c>
      <c r="AA11496">
        <v>525.59997599999997</v>
      </c>
      <c r="AB11496">
        <v>45.799999</v>
      </c>
      <c r="AC11496">
        <v>8.58</v>
      </c>
    </row>
    <row r="11497" spans="18:29">
      <c r="R11497">
        <v>372</v>
      </c>
      <c r="S11497">
        <v>57.200001</v>
      </c>
      <c r="T11497">
        <v>4.96</v>
      </c>
      <c r="AA11497">
        <v>496.79998799999998</v>
      </c>
      <c r="AB11497">
        <v>48.799999</v>
      </c>
      <c r="AC11497">
        <v>8.58</v>
      </c>
    </row>
    <row r="11498" spans="18:29">
      <c r="R11498">
        <v>336</v>
      </c>
      <c r="S11498">
        <v>56.900002000000001</v>
      </c>
      <c r="T11498">
        <v>4.53</v>
      </c>
      <c r="AA11498">
        <v>513.59997599999997</v>
      </c>
      <c r="AB11498">
        <v>46.700001</v>
      </c>
      <c r="AC11498">
        <v>8.59</v>
      </c>
    </row>
    <row r="11499" spans="18:29">
      <c r="R11499">
        <v>292.79998799999998</v>
      </c>
      <c r="S11499">
        <v>56.900002000000001</v>
      </c>
      <c r="T11499">
        <v>4.03</v>
      </c>
      <c r="AA11499">
        <v>530.40002400000003</v>
      </c>
      <c r="AB11499">
        <v>46.200001</v>
      </c>
      <c r="AC11499">
        <v>8.59</v>
      </c>
    </row>
    <row r="11500" spans="18:29">
      <c r="R11500">
        <v>326.39999399999999</v>
      </c>
      <c r="S11500">
        <v>56.400002000000001</v>
      </c>
      <c r="T11500">
        <v>4.49</v>
      </c>
      <c r="AA11500">
        <v>525.59997599999997</v>
      </c>
      <c r="AB11500">
        <v>47.900002000000001</v>
      </c>
      <c r="AC11500">
        <v>8.59</v>
      </c>
    </row>
    <row r="11501" spans="18:29">
      <c r="R11501">
        <v>292.79998799999998</v>
      </c>
      <c r="S11501">
        <v>57</v>
      </c>
      <c r="T11501">
        <v>3.89</v>
      </c>
      <c r="AA11501">
        <v>499.20001200000002</v>
      </c>
      <c r="AB11501">
        <v>44</v>
      </c>
      <c r="AC11501">
        <v>8.59</v>
      </c>
    </row>
    <row r="11502" spans="18:29">
      <c r="R11502">
        <v>321.60000600000001</v>
      </c>
      <c r="S11502">
        <v>58.099997999999999</v>
      </c>
      <c r="T11502">
        <v>4.09</v>
      </c>
      <c r="AA11502">
        <v>504</v>
      </c>
      <c r="AB11502">
        <v>49.299999</v>
      </c>
      <c r="AC11502">
        <v>8.6</v>
      </c>
    </row>
    <row r="11503" spans="18:29">
      <c r="R11503">
        <v>264</v>
      </c>
      <c r="S11503">
        <v>57</v>
      </c>
      <c r="T11503">
        <v>3.59</v>
      </c>
      <c r="AA11503">
        <v>525.59997599999997</v>
      </c>
      <c r="AB11503">
        <v>37.5</v>
      </c>
      <c r="AC11503">
        <v>8.6</v>
      </c>
    </row>
    <row r="11504" spans="18:29">
      <c r="R11504">
        <v>319.20001200000002</v>
      </c>
      <c r="S11504">
        <v>57.400002000000001</v>
      </c>
      <c r="T11504">
        <v>4.16</v>
      </c>
      <c r="AA11504">
        <v>523.20001200000002</v>
      </c>
      <c r="AB11504">
        <v>45.200001</v>
      </c>
      <c r="AC11504">
        <v>8.6</v>
      </c>
    </row>
    <row r="11505" spans="18:29">
      <c r="R11505">
        <v>295.20001200000002</v>
      </c>
      <c r="S11505">
        <v>57.700001</v>
      </c>
      <c r="T11505">
        <v>3.89</v>
      </c>
      <c r="AA11505">
        <v>400.79998799999998</v>
      </c>
      <c r="AB11505">
        <v>45.299999</v>
      </c>
      <c r="AC11505">
        <v>8.6</v>
      </c>
    </row>
    <row r="11506" spans="18:29">
      <c r="R11506">
        <v>307.20001200000002</v>
      </c>
      <c r="S11506">
        <v>57.5</v>
      </c>
      <c r="T11506">
        <v>4.1900000000000004</v>
      </c>
      <c r="AA11506">
        <v>463.20001200000002</v>
      </c>
      <c r="AB11506">
        <v>40.5</v>
      </c>
      <c r="AC11506">
        <v>8.6</v>
      </c>
    </row>
    <row r="11507" spans="18:29">
      <c r="R11507">
        <v>316.79998799999998</v>
      </c>
      <c r="S11507">
        <v>57.700001</v>
      </c>
      <c r="T11507">
        <v>4.1900000000000004</v>
      </c>
      <c r="AA11507">
        <v>489.60000600000001</v>
      </c>
      <c r="AB11507">
        <v>42.700001</v>
      </c>
      <c r="AC11507">
        <v>8.6</v>
      </c>
    </row>
    <row r="11508" spans="18:29">
      <c r="R11508">
        <v>290.39999399999999</v>
      </c>
      <c r="S11508">
        <v>58.099997999999999</v>
      </c>
      <c r="T11508">
        <v>3.76</v>
      </c>
      <c r="AA11508">
        <v>547.20001200000002</v>
      </c>
      <c r="AB11508">
        <v>48.200001</v>
      </c>
      <c r="AC11508">
        <v>8.6</v>
      </c>
    </row>
    <row r="11509" spans="18:29">
      <c r="R11509">
        <v>264</v>
      </c>
      <c r="S11509">
        <v>58.400002000000001</v>
      </c>
      <c r="T11509">
        <v>3.47</v>
      </c>
      <c r="AA11509">
        <v>520.79998799999998</v>
      </c>
      <c r="AB11509">
        <v>43.700001</v>
      </c>
      <c r="AC11509">
        <v>8.61</v>
      </c>
    </row>
    <row r="11510" spans="18:29">
      <c r="R11510">
        <v>259.20001200000002</v>
      </c>
      <c r="S11510">
        <v>57.900002000000001</v>
      </c>
      <c r="T11510">
        <v>3.41</v>
      </c>
      <c r="AA11510">
        <v>427.20001200000002</v>
      </c>
      <c r="AB11510">
        <v>37.400002000000001</v>
      </c>
      <c r="AC11510">
        <v>8.61</v>
      </c>
    </row>
    <row r="11511" spans="18:29">
      <c r="R11511">
        <v>225.60000600000001</v>
      </c>
      <c r="S11511">
        <v>58.700001</v>
      </c>
      <c r="T11511">
        <v>2.84</v>
      </c>
      <c r="AA11511">
        <v>417.60000600000001</v>
      </c>
      <c r="AB11511">
        <v>41.900002000000001</v>
      </c>
      <c r="AC11511">
        <v>8.6199999999999992</v>
      </c>
    </row>
    <row r="11512" spans="18:29">
      <c r="R11512">
        <v>218.39999399999999</v>
      </c>
      <c r="S11512">
        <v>59.5</v>
      </c>
      <c r="T11512">
        <v>2.88</v>
      </c>
      <c r="AA11512">
        <v>496.79998799999998</v>
      </c>
      <c r="AB11512">
        <v>35.099997999999999</v>
      </c>
      <c r="AC11512">
        <v>8.6199999999999992</v>
      </c>
    </row>
    <row r="11513" spans="18:29">
      <c r="R11513">
        <v>216</v>
      </c>
      <c r="S11513">
        <v>58.599997999999999</v>
      </c>
      <c r="T11513">
        <v>2.76</v>
      </c>
      <c r="AA11513">
        <v>472.79998799999998</v>
      </c>
      <c r="AB11513">
        <v>37.799999</v>
      </c>
      <c r="AC11513">
        <v>8.6199999999999992</v>
      </c>
    </row>
    <row r="11514" spans="18:29">
      <c r="R11514">
        <v>194.39999399999999</v>
      </c>
      <c r="S11514">
        <v>59.599997999999999</v>
      </c>
      <c r="T11514">
        <v>2.4</v>
      </c>
      <c r="AA11514">
        <v>511.20001200000002</v>
      </c>
      <c r="AB11514">
        <v>42.099997999999999</v>
      </c>
      <c r="AC11514">
        <v>8.6300000000000008</v>
      </c>
    </row>
    <row r="11515" spans="18:29">
      <c r="R11515">
        <v>211.199997</v>
      </c>
      <c r="S11515">
        <v>60.599997999999999</v>
      </c>
      <c r="T11515">
        <v>2.5299999999999998</v>
      </c>
      <c r="AA11515">
        <v>475.20001200000002</v>
      </c>
      <c r="AB11515">
        <v>38</v>
      </c>
      <c r="AC11515">
        <v>8.6300000000000008</v>
      </c>
    </row>
    <row r="11516" spans="18:29">
      <c r="R11516">
        <v>172.800003</v>
      </c>
      <c r="S11516">
        <v>59.400002000000001</v>
      </c>
      <c r="T11516">
        <v>2.35</v>
      </c>
      <c r="AA11516">
        <v>487.20001200000002</v>
      </c>
      <c r="AB11516">
        <v>41.099997999999999</v>
      </c>
      <c r="AC11516">
        <v>8.6300000000000008</v>
      </c>
    </row>
    <row r="11517" spans="18:29">
      <c r="R11517">
        <v>165.60000600000001</v>
      </c>
      <c r="S11517">
        <v>60.299999</v>
      </c>
      <c r="T11517">
        <v>1.99</v>
      </c>
      <c r="AA11517">
        <v>559.20001200000002</v>
      </c>
      <c r="AB11517">
        <v>49.099997999999999</v>
      </c>
      <c r="AC11517">
        <v>8.6300000000000008</v>
      </c>
    </row>
    <row r="11518" spans="18:29">
      <c r="R11518">
        <v>184.800003</v>
      </c>
      <c r="S11518">
        <v>60.700001</v>
      </c>
      <c r="T11518">
        <v>2.2799999999999998</v>
      </c>
      <c r="AA11518">
        <v>516</v>
      </c>
      <c r="AB11518">
        <v>42.5</v>
      </c>
      <c r="AC11518">
        <v>8.6300000000000008</v>
      </c>
    </row>
    <row r="11519" spans="18:29">
      <c r="R11519">
        <v>180</v>
      </c>
      <c r="S11519">
        <v>60.099997999999999</v>
      </c>
      <c r="T11519">
        <v>2.2000000000000002</v>
      </c>
      <c r="AA11519">
        <v>535.20001200000002</v>
      </c>
      <c r="AB11519">
        <v>45.5</v>
      </c>
      <c r="AC11519">
        <v>8.64</v>
      </c>
    </row>
    <row r="11520" spans="18:29">
      <c r="R11520">
        <v>151.199997</v>
      </c>
      <c r="S11520">
        <v>60.700001</v>
      </c>
      <c r="T11520">
        <v>1.92</v>
      </c>
      <c r="AA11520">
        <v>564</v>
      </c>
      <c r="AB11520">
        <v>48.200001</v>
      </c>
      <c r="AC11520">
        <v>8.64</v>
      </c>
    </row>
    <row r="11521" spans="18:29">
      <c r="R11521">
        <v>165.60000600000001</v>
      </c>
      <c r="S11521">
        <v>59</v>
      </c>
      <c r="T11521">
        <v>2.33</v>
      </c>
      <c r="AA11521">
        <v>422.39999399999999</v>
      </c>
      <c r="AB11521">
        <v>27.9</v>
      </c>
      <c r="AC11521">
        <v>8.64</v>
      </c>
    </row>
    <row r="11522" spans="18:29">
      <c r="R11522">
        <v>134.39999399999999</v>
      </c>
      <c r="S11522">
        <v>60.099997999999999</v>
      </c>
      <c r="T11522">
        <v>1.61</v>
      </c>
      <c r="AA11522">
        <v>496.79998799999998</v>
      </c>
      <c r="AB11522">
        <v>50.799999</v>
      </c>
      <c r="AC11522">
        <v>8.64</v>
      </c>
    </row>
    <row r="11523" spans="18:29">
      <c r="R11523">
        <v>81.599997999999999</v>
      </c>
      <c r="S11523">
        <v>72</v>
      </c>
      <c r="T11523">
        <v>1.1599999999999999</v>
      </c>
      <c r="AA11523">
        <v>571.20001200000002</v>
      </c>
      <c r="AB11523">
        <v>48.599997999999999</v>
      </c>
      <c r="AC11523">
        <v>8.64</v>
      </c>
    </row>
    <row r="11524" spans="18:29">
      <c r="R11524">
        <v>81.599997999999999</v>
      </c>
      <c r="S11524">
        <v>71.900002000000001</v>
      </c>
      <c r="T11524">
        <v>0.88</v>
      </c>
      <c r="AA11524">
        <v>477.60000600000001</v>
      </c>
      <c r="AB11524">
        <v>34.200001</v>
      </c>
      <c r="AC11524">
        <v>8.64</v>
      </c>
    </row>
    <row r="11525" spans="18:29">
      <c r="R11525">
        <v>74.400002000000001</v>
      </c>
      <c r="S11525">
        <v>71.699996999999996</v>
      </c>
      <c r="T11525">
        <v>0.71</v>
      </c>
      <c r="AA11525">
        <v>465.60000600000001</v>
      </c>
      <c r="AB11525">
        <v>41.5</v>
      </c>
      <c r="AC11525">
        <v>8.64</v>
      </c>
    </row>
    <row r="11526" spans="18:29">
      <c r="R11526">
        <v>74.400002000000001</v>
      </c>
      <c r="S11526">
        <v>71.199996999999996</v>
      </c>
      <c r="T11526">
        <v>0.87</v>
      </c>
      <c r="AA11526">
        <v>458.39999399999999</v>
      </c>
      <c r="AB11526">
        <v>39.099997999999999</v>
      </c>
      <c r="AC11526">
        <v>8.64</v>
      </c>
    </row>
    <row r="11527" spans="18:29">
      <c r="R11527">
        <v>67.199996999999996</v>
      </c>
      <c r="S11527">
        <v>71.300003000000004</v>
      </c>
      <c r="T11527">
        <v>0.73</v>
      </c>
      <c r="AA11527">
        <v>530.40002400000003</v>
      </c>
      <c r="AB11527">
        <v>46.799999</v>
      </c>
      <c r="AC11527">
        <v>8.65</v>
      </c>
    </row>
    <row r="11528" spans="18:29">
      <c r="R11528">
        <v>45.599997999999999</v>
      </c>
      <c r="S11528">
        <v>69.599997999999999</v>
      </c>
      <c r="T11528">
        <v>0.59</v>
      </c>
      <c r="AA11528">
        <v>412.79998799999998</v>
      </c>
      <c r="AB11528">
        <v>35.400002000000001</v>
      </c>
      <c r="AC11528">
        <v>8.65</v>
      </c>
    </row>
    <row r="11529" spans="18:29">
      <c r="R11529">
        <v>52.799999</v>
      </c>
      <c r="S11529">
        <v>69.900002000000001</v>
      </c>
      <c r="T11529">
        <v>0.56999999999999995</v>
      </c>
      <c r="AA11529">
        <v>477.60000600000001</v>
      </c>
      <c r="AB11529">
        <v>39.799999</v>
      </c>
      <c r="AC11529">
        <v>8.65</v>
      </c>
    </row>
    <row r="11530" spans="18:29">
      <c r="R11530">
        <v>55.200001</v>
      </c>
      <c r="S11530">
        <v>69.400002000000001</v>
      </c>
      <c r="T11530">
        <v>0.63</v>
      </c>
      <c r="AA11530">
        <v>518.40002400000003</v>
      </c>
      <c r="AB11530">
        <v>45.400002000000001</v>
      </c>
      <c r="AC11530">
        <v>8.65</v>
      </c>
    </row>
    <row r="11531" spans="18:29">
      <c r="R11531">
        <v>57.599997999999999</v>
      </c>
      <c r="S11531">
        <v>70.199996999999996</v>
      </c>
      <c r="T11531">
        <v>0.6</v>
      </c>
      <c r="AA11531">
        <v>501.60000600000001</v>
      </c>
      <c r="AB11531">
        <v>43.400002000000001</v>
      </c>
      <c r="AC11531">
        <v>8.65</v>
      </c>
    </row>
    <row r="11532" spans="18:29">
      <c r="R11532">
        <v>43.200001</v>
      </c>
      <c r="S11532">
        <v>70.599997999999999</v>
      </c>
      <c r="T11532">
        <v>0.43</v>
      </c>
      <c r="AA11532">
        <v>396</v>
      </c>
      <c r="AB11532">
        <v>37.400002000000001</v>
      </c>
      <c r="AC11532">
        <v>8.65</v>
      </c>
    </row>
    <row r="11533" spans="18:29">
      <c r="R11533">
        <v>38.400002000000001</v>
      </c>
      <c r="S11533">
        <v>71.300003000000004</v>
      </c>
      <c r="T11533">
        <v>0.4</v>
      </c>
      <c r="AA11533">
        <v>537.59997599999997</v>
      </c>
      <c r="AB11533">
        <v>44.799999</v>
      </c>
      <c r="AC11533">
        <v>8.65</v>
      </c>
    </row>
    <row r="11534" spans="18:29">
      <c r="R11534">
        <v>14.4</v>
      </c>
      <c r="S11534">
        <v>72.699996999999996</v>
      </c>
      <c r="T11534">
        <v>0.14000000000000001</v>
      </c>
      <c r="AA11534">
        <v>451.20001200000002</v>
      </c>
      <c r="AB11534">
        <v>36.299999</v>
      </c>
      <c r="AC11534">
        <v>8.65</v>
      </c>
    </row>
    <row r="11535" spans="18:29">
      <c r="R11535">
        <v>36</v>
      </c>
      <c r="S11535">
        <v>69.699996999999996</v>
      </c>
      <c r="T11535">
        <v>0.47</v>
      </c>
      <c r="AA11535">
        <v>456</v>
      </c>
      <c r="AB11535">
        <v>42.099997999999999</v>
      </c>
      <c r="AC11535">
        <v>8.66</v>
      </c>
    </row>
    <row r="11536" spans="18:29">
      <c r="R11536">
        <v>43.200001</v>
      </c>
      <c r="S11536">
        <v>71.199996999999996</v>
      </c>
      <c r="T11536">
        <v>0.5</v>
      </c>
      <c r="AA11536">
        <v>525.59997599999997</v>
      </c>
      <c r="AB11536">
        <v>44.299999</v>
      </c>
      <c r="AC11536">
        <v>8.66</v>
      </c>
    </row>
    <row r="11537" spans="18:29">
      <c r="R11537">
        <v>31.200001</v>
      </c>
      <c r="S11537">
        <v>69.400002000000001</v>
      </c>
      <c r="T11537">
        <v>0.35</v>
      </c>
      <c r="AA11537">
        <v>544.79998799999998</v>
      </c>
      <c r="AB11537">
        <v>47.200001</v>
      </c>
      <c r="AC11537">
        <v>8.66</v>
      </c>
    </row>
    <row r="11538" spans="18:29">
      <c r="R11538">
        <v>40.799999</v>
      </c>
      <c r="S11538">
        <v>69.699996999999996</v>
      </c>
      <c r="T11538">
        <v>0.4</v>
      </c>
      <c r="AA11538">
        <v>388.79998799999998</v>
      </c>
      <c r="AB11538">
        <v>33.400002000000001</v>
      </c>
      <c r="AC11538">
        <v>8.66</v>
      </c>
    </row>
    <row r="11539" spans="18:29">
      <c r="R11539">
        <v>31.200001</v>
      </c>
      <c r="S11539">
        <v>70.900002000000001</v>
      </c>
      <c r="T11539">
        <v>0.45</v>
      </c>
      <c r="AA11539">
        <v>528</v>
      </c>
      <c r="AB11539">
        <v>45.700001</v>
      </c>
      <c r="AC11539">
        <v>8.66</v>
      </c>
    </row>
    <row r="11540" spans="18:29">
      <c r="R11540">
        <v>40.799999</v>
      </c>
      <c r="S11540">
        <v>69.599997999999999</v>
      </c>
      <c r="T11540">
        <v>0.71</v>
      </c>
      <c r="AA11540">
        <v>480</v>
      </c>
      <c r="AB11540">
        <v>37.299999</v>
      </c>
      <c r="AC11540">
        <v>8.67</v>
      </c>
    </row>
    <row r="11541" spans="18:29">
      <c r="R11541">
        <v>43.200001</v>
      </c>
      <c r="S11541">
        <v>69.5</v>
      </c>
      <c r="T11541">
        <v>0.47</v>
      </c>
      <c r="AA11541">
        <v>559.20001200000002</v>
      </c>
      <c r="AB11541">
        <v>47.200001</v>
      </c>
      <c r="AC11541">
        <v>8.67</v>
      </c>
    </row>
    <row r="11542" spans="18:29">
      <c r="R11542">
        <v>36</v>
      </c>
      <c r="S11542">
        <v>70.300003000000004</v>
      </c>
      <c r="T11542">
        <v>0.45</v>
      </c>
      <c r="AA11542">
        <v>506.39999399999999</v>
      </c>
      <c r="AB11542">
        <v>41.5</v>
      </c>
      <c r="AC11542">
        <v>8.67</v>
      </c>
    </row>
    <row r="11543" spans="18:29">
      <c r="R11543">
        <v>31.200001</v>
      </c>
      <c r="S11543">
        <v>71.699996999999996</v>
      </c>
      <c r="T11543">
        <v>0.27</v>
      </c>
      <c r="AA11543">
        <v>492</v>
      </c>
      <c r="AB11543">
        <v>39.599997999999999</v>
      </c>
      <c r="AC11543">
        <v>8.67</v>
      </c>
    </row>
    <row r="11544" spans="18:29">
      <c r="R11544">
        <v>7.2</v>
      </c>
      <c r="S11544">
        <v>69.5</v>
      </c>
      <c r="T11544">
        <v>0.10359699999999999</v>
      </c>
      <c r="AA11544">
        <v>499.20001200000002</v>
      </c>
      <c r="AB11544">
        <v>49.400002000000001</v>
      </c>
      <c r="AC11544">
        <v>8.67</v>
      </c>
    </row>
    <row r="11545" spans="18:29">
      <c r="R11545">
        <v>38.400002000000001</v>
      </c>
      <c r="S11545">
        <v>70</v>
      </c>
      <c r="T11545">
        <v>0.45</v>
      </c>
      <c r="AA11545">
        <v>434.39999399999999</v>
      </c>
      <c r="AB11545">
        <v>43.099997999999999</v>
      </c>
      <c r="AC11545">
        <v>8.67</v>
      </c>
    </row>
    <row r="11546" spans="18:29">
      <c r="R11546">
        <v>26.4</v>
      </c>
      <c r="S11546">
        <v>69.300003000000004</v>
      </c>
      <c r="T11546">
        <v>0.32</v>
      </c>
      <c r="AA11546">
        <v>535.20001200000002</v>
      </c>
      <c r="AB11546">
        <v>41.5</v>
      </c>
      <c r="AC11546">
        <v>8.67</v>
      </c>
    </row>
    <row r="11547" spans="18:29">
      <c r="R11547">
        <v>19.200001</v>
      </c>
      <c r="S11547">
        <v>69.699996999999996</v>
      </c>
      <c r="T11547">
        <v>0.23</v>
      </c>
      <c r="AA11547">
        <v>544.79998799999998</v>
      </c>
      <c r="AB11547">
        <v>47.900002000000001</v>
      </c>
      <c r="AC11547">
        <v>8.67</v>
      </c>
    </row>
    <row r="11548" spans="18:29">
      <c r="R11548">
        <v>16.799999</v>
      </c>
      <c r="S11548">
        <v>69.699996999999996</v>
      </c>
      <c r="T11548">
        <v>0.22</v>
      </c>
      <c r="AA11548">
        <v>556.79998799999998</v>
      </c>
      <c r="AB11548">
        <v>51.299999</v>
      </c>
      <c r="AC11548">
        <v>8.67</v>
      </c>
    </row>
    <row r="11549" spans="18:29">
      <c r="R11549">
        <v>24</v>
      </c>
      <c r="S11549">
        <v>67.599997999999999</v>
      </c>
      <c r="T11549">
        <v>0.28000000000000003</v>
      </c>
      <c r="AA11549">
        <v>393.60000600000001</v>
      </c>
      <c r="AB11549">
        <v>29.299999</v>
      </c>
      <c r="AC11549">
        <v>8.67</v>
      </c>
    </row>
    <row r="11550" spans="18:29">
      <c r="R11550">
        <v>33.599997999999999</v>
      </c>
      <c r="S11550">
        <v>69.900002000000001</v>
      </c>
      <c r="T11550">
        <v>0.44</v>
      </c>
      <c r="AA11550">
        <v>124.800003</v>
      </c>
      <c r="AB11550">
        <v>18.799999</v>
      </c>
      <c r="AC11550">
        <v>8.68</v>
      </c>
    </row>
    <row r="11551" spans="18:29">
      <c r="R11551">
        <v>28.799999</v>
      </c>
      <c r="S11551">
        <v>67.5</v>
      </c>
      <c r="T11551">
        <v>0.42</v>
      </c>
      <c r="AA11551">
        <v>494.39999399999999</v>
      </c>
      <c r="AB11551">
        <v>39.400002000000001</v>
      </c>
      <c r="AC11551">
        <v>8.68</v>
      </c>
    </row>
    <row r="11552" spans="18:29">
      <c r="R11552">
        <v>19.200001</v>
      </c>
      <c r="S11552">
        <v>68.199996999999996</v>
      </c>
      <c r="T11552">
        <v>0.33</v>
      </c>
      <c r="AA11552">
        <v>542.40002400000003</v>
      </c>
      <c r="AB11552">
        <v>40.5</v>
      </c>
      <c r="AC11552">
        <v>8.68</v>
      </c>
    </row>
    <row r="11553" spans="18:29">
      <c r="R11553">
        <v>21.6</v>
      </c>
      <c r="S11553">
        <v>67.300003000000004</v>
      </c>
      <c r="T11553">
        <v>0.22</v>
      </c>
      <c r="AA11553">
        <v>568.79998799999998</v>
      </c>
      <c r="AB11553">
        <v>51.700001</v>
      </c>
      <c r="AC11553">
        <v>8.68</v>
      </c>
    </row>
    <row r="11554" spans="18:29">
      <c r="R11554">
        <v>12</v>
      </c>
      <c r="S11554">
        <v>68.599997999999999</v>
      </c>
      <c r="T11554">
        <v>0.15</v>
      </c>
      <c r="AA11554">
        <v>540</v>
      </c>
      <c r="AB11554">
        <v>49</v>
      </c>
      <c r="AC11554">
        <v>8.68</v>
      </c>
    </row>
    <row r="11555" spans="18:29">
      <c r="R11555">
        <v>9.6</v>
      </c>
      <c r="S11555">
        <v>68.800003000000004</v>
      </c>
      <c r="T11555">
        <v>0.1</v>
      </c>
      <c r="AA11555">
        <v>453.60000600000001</v>
      </c>
      <c r="AB11555">
        <v>43</v>
      </c>
      <c r="AC11555">
        <v>8.68</v>
      </c>
    </row>
    <row r="11556" spans="18:29">
      <c r="R11556">
        <v>36</v>
      </c>
      <c r="S11556">
        <v>68</v>
      </c>
      <c r="T11556">
        <v>0.48</v>
      </c>
      <c r="AA11556">
        <v>456</v>
      </c>
      <c r="AB11556">
        <v>37.200001</v>
      </c>
      <c r="AC11556">
        <v>8.6900010000000005</v>
      </c>
    </row>
    <row r="11557" spans="18:29">
      <c r="R11557">
        <v>40.799999</v>
      </c>
      <c r="S11557">
        <v>69.199996999999996</v>
      </c>
      <c r="T11557">
        <v>0.44</v>
      </c>
      <c r="AA11557">
        <v>472.79998799999998</v>
      </c>
      <c r="AB11557">
        <v>43.799999</v>
      </c>
      <c r="AC11557">
        <v>8.6900010000000005</v>
      </c>
    </row>
    <row r="11558" spans="18:29">
      <c r="R11558">
        <v>36</v>
      </c>
      <c r="S11558">
        <v>67</v>
      </c>
      <c r="T11558">
        <v>0.53</v>
      </c>
      <c r="AA11558">
        <v>508.79998799999998</v>
      </c>
      <c r="AB11558">
        <v>46.099997999999999</v>
      </c>
      <c r="AC11558">
        <v>8.6900010000000005</v>
      </c>
    </row>
    <row r="11559" spans="18:29">
      <c r="R11559">
        <v>28.799999</v>
      </c>
      <c r="S11559">
        <v>66.199996999999996</v>
      </c>
      <c r="T11559">
        <v>0.37</v>
      </c>
      <c r="AA11559">
        <v>513.59997599999997</v>
      </c>
      <c r="AB11559">
        <v>40.200001</v>
      </c>
      <c r="AC11559">
        <v>8.6900010000000005</v>
      </c>
    </row>
    <row r="11560" spans="18:29">
      <c r="R11560">
        <v>28.799999</v>
      </c>
      <c r="S11560">
        <v>67.900002000000001</v>
      </c>
      <c r="T11560">
        <v>0.35</v>
      </c>
      <c r="AA11560">
        <v>484.79998799999998</v>
      </c>
      <c r="AB11560">
        <v>44.5</v>
      </c>
      <c r="AC11560">
        <v>8.6900010000000005</v>
      </c>
    </row>
    <row r="11561" spans="18:29">
      <c r="R11561">
        <v>40.799999</v>
      </c>
      <c r="S11561">
        <v>66.199996999999996</v>
      </c>
      <c r="T11561">
        <v>0.62</v>
      </c>
      <c r="AA11561">
        <v>568.79998799999998</v>
      </c>
      <c r="AB11561">
        <v>53</v>
      </c>
      <c r="AC11561">
        <v>8.6900010000000005</v>
      </c>
    </row>
    <row r="11562" spans="18:29">
      <c r="R11562">
        <v>36</v>
      </c>
      <c r="S11562">
        <v>67</v>
      </c>
      <c r="T11562">
        <v>0.56000000000000005</v>
      </c>
      <c r="AA11562">
        <v>460.79998799999998</v>
      </c>
      <c r="AB11562">
        <v>42.200001</v>
      </c>
      <c r="AC11562">
        <v>8.6900010000000005</v>
      </c>
    </row>
    <row r="11563" spans="18:29">
      <c r="R11563">
        <v>43.200001</v>
      </c>
      <c r="S11563">
        <v>64.599997999999999</v>
      </c>
      <c r="T11563">
        <v>0.45</v>
      </c>
      <c r="AA11563">
        <v>475.20001200000002</v>
      </c>
      <c r="AB11563">
        <v>44.299999</v>
      </c>
      <c r="AC11563">
        <v>8.6900010000000005</v>
      </c>
    </row>
    <row r="11564" spans="18:29">
      <c r="R11564">
        <v>38.400002000000001</v>
      </c>
      <c r="S11564">
        <v>65.699996999999996</v>
      </c>
      <c r="T11564">
        <v>0.42</v>
      </c>
      <c r="AA11564">
        <v>549.59997599999997</v>
      </c>
      <c r="AB11564">
        <v>46.900002000000001</v>
      </c>
      <c r="AC11564">
        <v>8.6900010000000005</v>
      </c>
    </row>
    <row r="11565" spans="18:29">
      <c r="R11565">
        <v>16.799999</v>
      </c>
      <c r="S11565">
        <v>66.5</v>
      </c>
      <c r="T11565">
        <v>0.26</v>
      </c>
      <c r="AA11565">
        <v>571.20001200000002</v>
      </c>
      <c r="AB11565">
        <v>47.900002000000001</v>
      </c>
      <c r="AC11565">
        <v>8.6900010000000005</v>
      </c>
    </row>
    <row r="11566" spans="18:29">
      <c r="R11566">
        <v>0</v>
      </c>
      <c r="S11566">
        <v>67.5</v>
      </c>
      <c r="T11566">
        <v>0</v>
      </c>
      <c r="AA11566">
        <v>590.40002400000003</v>
      </c>
      <c r="AB11566">
        <v>50.299999</v>
      </c>
      <c r="AC11566">
        <v>8.6999999999999993</v>
      </c>
    </row>
    <row r="11567" spans="18:29">
      <c r="R11567">
        <v>0</v>
      </c>
      <c r="S11567">
        <v>67.5</v>
      </c>
      <c r="T11567">
        <v>0</v>
      </c>
      <c r="AA11567">
        <v>511.20001200000002</v>
      </c>
      <c r="AB11567">
        <v>48.099997999999999</v>
      </c>
      <c r="AC11567">
        <v>8.6999999999999993</v>
      </c>
    </row>
    <row r="11568" spans="18:29">
      <c r="R11568">
        <v>0</v>
      </c>
      <c r="S11568">
        <v>67.5</v>
      </c>
      <c r="T11568">
        <v>0</v>
      </c>
      <c r="AA11568">
        <v>578.40002400000003</v>
      </c>
      <c r="AB11568">
        <v>51.5</v>
      </c>
      <c r="AC11568">
        <v>8.6999999999999993</v>
      </c>
    </row>
    <row r="11569" spans="18:29">
      <c r="R11569">
        <v>0</v>
      </c>
      <c r="S11569">
        <v>67.5</v>
      </c>
      <c r="T11569">
        <v>0</v>
      </c>
      <c r="AA11569">
        <v>523.20001200000002</v>
      </c>
      <c r="AB11569">
        <v>45.400002000000001</v>
      </c>
      <c r="AC11569">
        <v>8.6999999999999993</v>
      </c>
    </row>
    <row r="11570" spans="18:29">
      <c r="R11570">
        <v>0</v>
      </c>
      <c r="S11570">
        <v>67.5</v>
      </c>
      <c r="T11570">
        <v>0</v>
      </c>
      <c r="AA11570">
        <v>340.79998799999998</v>
      </c>
      <c r="AB11570">
        <v>26.299999</v>
      </c>
      <c r="AC11570">
        <v>8.6999999999999993</v>
      </c>
    </row>
    <row r="11571" spans="18:29">
      <c r="R11571">
        <v>0</v>
      </c>
      <c r="S11571">
        <v>67.5</v>
      </c>
      <c r="T11571">
        <v>0</v>
      </c>
      <c r="AA11571">
        <v>525.59997599999997</v>
      </c>
      <c r="AB11571">
        <v>46.200001</v>
      </c>
      <c r="AC11571">
        <v>8.6999999999999993</v>
      </c>
    </row>
    <row r="11572" spans="18:29">
      <c r="R11572">
        <v>0</v>
      </c>
      <c r="S11572">
        <v>67.5</v>
      </c>
      <c r="T11572">
        <v>0</v>
      </c>
      <c r="AA11572">
        <v>448.79998799999998</v>
      </c>
      <c r="AB11572">
        <v>42.400002000000001</v>
      </c>
      <c r="AC11572">
        <v>8.7100000000000009</v>
      </c>
    </row>
    <row r="11573" spans="18:29">
      <c r="R11573">
        <v>0</v>
      </c>
      <c r="S11573">
        <v>67.5</v>
      </c>
      <c r="T11573">
        <v>0</v>
      </c>
      <c r="AA11573">
        <v>566.40002400000003</v>
      </c>
      <c r="AB11573">
        <v>48</v>
      </c>
      <c r="AC11573">
        <v>8.7100000000000009</v>
      </c>
    </row>
    <row r="11574" spans="18:29">
      <c r="R11574">
        <v>19.200001</v>
      </c>
      <c r="S11574">
        <v>70.099997999999999</v>
      </c>
      <c r="T11574">
        <v>0.24</v>
      </c>
      <c r="AA11574">
        <v>499.20001200000002</v>
      </c>
      <c r="AB11574">
        <v>39.200001</v>
      </c>
      <c r="AC11574">
        <v>8.7100000000000009</v>
      </c>
    </row>
    <row r="11575" spans="18:29">
      <c r="R11575">
        <v>76.800003000000004</v>
      </c>
      <c r="S11575">
        <v>65.099997999999999</v>
      </c>
      <c r="T11575">
        <v>1.1000000000000001</v>
      </c>
      <c r="AA11575">
        <v>499.20001200000002</v>
      </c>
      <c r="AB11575">
        <v>42.400002000000001</v>
      </c>
      <c r="AC11575">
        <v>8.7100000000000009</v>
      </c>
    </row>
    <row r="11576" spans="18:29">
      <c r="R11576">
        <v>110.400002</v>
      </c>
      <c r="S11576">
        <v>64.400002000000001</v>
      </c>
      <c r="T11576">
        <v>1.48</v>
      </c>
      <c r="AA11576">
        <v>530.40002400000003</v>
      </c>
      <c r="AB11576">
        <v>44.5</v>
      </c>
      <c r="AC11576">
        <v>8.7100000000000009</v>
      </c>
    </row>
    <row r="11577" spans="18:29">
      <c r="R11577">
        <v>136.800003</v>
      </c>
      <c r="S11577">
        <v>65.800003000000004</v>
      </c>
      <c r="T11577">
        <v>1.58</v>
      </c>
      <c r="AA11577">
        <v>528</v>
      </c>
      <c r="AB11577">
        <v>50.5</v>
      </c>
      <c r="AC11577">
        <v>8.7100000000000009</v>
      </c>
    </row>
    <row r="11578" spans="18:29">
      <c r="R11578">
        <v>38.400002000000001</v>
      </c>
      <c r="S11578">
        <v>66.599997999999999</v>
      </c>
      <c r="T11578">
        <v>0.51</v>
      </c>
      <c r="AA11578">
        <v>480</v>
      </c>
      <c r="AB11578">
        <v>35.400002000000001</v>
      </c>
      <c r="AC11578">
        <v>8.7200000000000006</v>
      </c>
    </row>
    <row r="11579" spans="18:29">
      <c r="R11579">
        <v>129.60000600000001</v>
      </c>
      <c r="S11579">
        <v>63.299999</v>
      </c>
      <c r="T11579">
        <v>1.78</v>
      </c>
      <c r="AA11579">
        <v>544.79998799999998</v>
      </c>
      <c r="AB11579">
        <v>47.400002000000001</v>
      </c>
      <c r="AC11579">
        <v>8.7200000000000006</v>
      </c>
    </row>
    <row r="11580" spans="18:29">
      <c r="R11580">
        <v>129.60000600000001</v>
      </c>
      <c r="S11580">
        <v>63.099997999999999</v>
      </c>
      <c r="T11580">
        <v>1.69</v>
      </c>
      <c r="AA11580">
        <v>578.40002400000003</v>
      </c>
      <c r="AB11580">
        <v>49.200001</v>
      </c>
      <c r="AC11580">
        <v>8.7200000000000006</v>
      </c>
    </row>
    <row r="11581" spans="18:29">
      <c r="R11581">
        <v>184.800003</v>
      </c>
      <c r="S11581">
        <v>61.700001</v>
      </c>
      <c r="T11581">
        <v>2.4500000000000002</v>
      </c>
      <c r="AA11581">
        <v>516</v>
      </c>
      <c r="AB11581">
        <v>43.599997999999999</v>
      </c>
      <c r="AC11581">
        <v>8.7200000000000006</v>
      </c>
    </row>
    <row r="11582" spans="18:29">
      <c r="R11582">
        <v>165.60000600000001</v>
      </c>
      <c r="S11582">
        <v>62.799999</v>
      </c>
      <c r="T11582">
        <v>1.94</v>
      </c>
      <c r="AA11582">
        <v>535.20001200000002</v>
      </c>
      <c r="AB11582">
        <v>48</v>
      </c>
      <c r="AC11582">
        <v>8.7200000000000006</v>
      </c>
    </row>
    <row r="11583" spans="18:29">
      <c r="R11583">
        <v>182.39999399999999</v>
      </c>
      <c r="S11583">
        <v>61.599997999999999</v>
      </c>
      <c r="T11583">
        <v>2.13</v>
      </c>
      <c r="AA11583">
        <v>472.79998799999998</v>
      </c>
      <c r="AB11583">
        <v>44.900002000000001</v>
      </c>
      <c r="AC11583">
        <v>8.7200000000000006</v>
      </c>
    </row>
    <row r="11584" spans="18:29">
      <c r="R11584">
        <v>165.60000600000001</v>
      </c>
      <c r="S11584">
        <v>61.099997999999999</v>
      </c>
      <c r="T11584">
        <v>2.11</v>
      </c>
      <c r="AA11584">
        <v>513.59997599999997</v>
      </c>
      <c r="AB11584">
        <v>45.5</v>
      </c>
      <c r="AC11584">
        <v>8.7200000000000006</v>
      </c>
    </row>
    <row r="11585" spans="18:29">
      <c r="R11585">
        <v>160.800003</v>
      </c>
      <c r="S11585">
        <v>60.400002000000001</v>
      </c>
      <c r="T11585">
        <v>1.93</v>
      </c>
      <c r="AA11585">
        <v>554.40002400000003</v>
      </c>
      <c r="AB11585">
        <v>52.400002000000001</v>
      </c>
      <c r="AC11585">
        <v>8.73</v>
      </c>
    </row>
    <row r="11586" spans="18:29">
      <c r="R11586">
        <v>175.199997</v>
      </c>
      <c r="S11586">
        <v>60.5</v>
      </c>
      <c r="T11586">
        <v>2.12</v>
      </c>
      <c r="AA11586">
        <v>520.79998799999998</v>
      </c>
      <c r="AB11586">
        <v>43.099997999999999</v>
      </c>
      <c r="AC11586">
        <v>8.73</v>
      </c>
    </row>
    <row r="11587" spans="18:29">
      <c r="R11587">
        <v>273.60000600000001</v>
      </c>
      <c r="S11587">
        <v>60.799999</v>
      </c>
      <c r="T11587">
        <v>3.41</v>
      </c>
      <c r="AA11587">
        <v>472.79998799999998</v>
      </c>
      <c r="AB11587">
        <v>40.299999</v>
      </c>
      <c r="AC11587">
        <v>8.73</v>
      </c>
    </row>
    <row r="11588" spans="18:29">
      <c r="R11588">
        <v>285.60000600000001</v>
      </c>
      <c r="S11588">
        <v>59.700001</v>
      </c>
      <c r="T11588">
        <v>3.61</v>
      </c>
      <c r="AA11588">
        <v>456</v>
      </c>
      <c r="AB11588">
        <v>42.900002000000001</v>
      </c>
      <c r="AC11588">
        <v>8.73</v>
      </c>
    </row>
    <row r="11589" spans="18:29">
      <c r="R11589">
        <v>336</v>
      </c>
      <c r="S11589">
        <v>60.599997999999999</v>
      </c>
      <c r="T11589">
        <v>3.93</v>
      </c>
      <c r="AA11589">
        <v>588</v>
      </c>
      <c r="AB11589">
        <v>51.299999</v>
      </c>
      <c r="AC11589">
        <v>8.73</v>
      </c>
    </row>
    <row r="11590" spans="18:29">
      <c r="R11590">
        <v>350.39999399999999</v>
      </c>
      <c r="S11590">
        <v>60.200001</v>
      </c>
      <c r="T11590">
        <v>4.3499999999999996</v>
      </c>
      <c r="AA11590">
        <v>432</v>
      </c>
      <c r="AB11590">
        <v>38.200001</v>
      </c>
      <c r="AC11590">
        <v>8.73</v>
      </c>
    </row>
    <row r="11591" spans="18:29">
      <c r="R11591">
        <v>410.39999399999999</v>
      </c>
      <c r="S11591">
        <v>59.599997999999999</v>
      </c>
      <c r="T11591">
        <v>5.25</v>
      </c>
      <c r="AA11591">
        <v>552</v>
      </c>
      <c r="AB11591">
        <v>48.799999</v>
      </c>
      <c r="AC11591">
        <v>8.73</v>
      </c>
    </row>
    <row r="11592" spans="18:29">
      <c r="R11592">
        <v>376.79998799999998</v>
      </c>
      <c r="S11592">
        <v>60</v>
      </c>
      <c r="T11592">
        <v>4.5999999999999996</v>
      </c>
      <c r="AA11592">
        <v>465.60000600000001</v>
      </c>
      <c r="AB11592">
        <v>39.099997999999999</v>
      </c>
      <c r="AC11592">
        <v>8.73</v>
      </c>
    </row>
    <row r="11593" spans="18:29">
      <c r="R11593">
        <v>398.39999399999999</v>
      </c>
      <c r="S11593">
        <v>59</v>
      </c>
      <c r="T11593">
        <v>5.24</v>
      </c>
      <c r="AA11593">
        <v>480</v>
      </c>
      <c r="AB11593">
        <v>43</v>
      </c>
      <c r="AC11593">
        <v>8.74</v>
      </c>
    </row>
    <row r="11594" spans="18:29">
      <c r="R11594">
        <v>448.79998799999998</v>
      </c>
      <c r="S11594">
        <v>58.099997999999999</v>
      </c>
      <c r="T11594">
        <v>5.83</v>
      </c>
      <c r="AA11594">
        <v>465.60000600000001</v>
      </c>
      <c r="AB11594">
        <v>45.599997999999999</v>
      </c>
      <c r="AC11594">
        <v>8.75</v>
      </c>
    </row>
    <row r="11595" spans="18:29">
      <c r="R11595">
        <v>532.79998799999998</v>
      </c>
      <c r="S11595">
        <v>57</v>
      </c>
      <c r="T11595">
        <v>7.2</v>
      </c>
      <c r="AA11595">
        <v>424.79998799999998</v>
      </c>
      <c r="AB11595">
        <v>43.099997999999999</v>
      </c>
      <c r="AC11595">
        <v>8.75</v>
      </c>
    </row>
    <row r="11596" spans="18:29">
      <c r="R11596">
        <v>484.79998799999998</v>
      </c>
      <c r="S11596">
        <v>57.200001</v>
      </c>
      <c r="T11596">
        <v>6.23</v>
      </c>
      <c r="AA11596">
        <v>439.20001200000002</v>
      </c>
      <c r="AB11596">
        <v>34.5</v>
      </c>
      <c r="AC11596">
        <v>8.75</v>
      </c>
    </row>
    <row r="11597" spans="18:29">
      <c r="R11597">
        <v>480</v>
      </c>
      <c r="S11597">
        <v>56.599997999999999</v>
      </c>
      <c r="T11597">
        <v>6.34</v>
      </c>
      <c r="AA11597">
        <v>470.39999399999999</v>
      </c>
      <c r="AB11597">
        <v>48.5</v>
      </c>
      <c r="AC11597">
        <v>8.75</v>
      </c>
    </row>
    <row r="11598" spans="18:29">
      <c r="R11598">
        <v>530.40002400000003</v>
      </c>
      <c r="S11598">
        <v>55.700001</v>
      </c>
      <c r="T11598">
        <v>7.18</v>
      </c>
      <c r="AA11598">
        <v>487.20001200000002</v>
      </c>
      <c r="AB11598">
        <v>43</v>
      </c>
      <c r="AC11598">
        <v>8.75</v>
      </c>
    </row>
    <row r="11599" spans="18:29">
      <c r="R11599">
        <v>525.59997599999997</v>
      </c>
      <c r="S11599">
        <v>54</v>
      </c>
      <c r="T11599">
        <v>7.57</v>
      </c>
      <c r="AA11599">
        <v>468</v>
      </c>
      <c r="AB11599">
        <v>42.5</v>
      </c>
      <c r="AC11599">
        <v>8.75</v>
      </c>
    </row>
    <row r="11600" spans="18:29">
      <c r="R11600">
        <v>544.79998799999998</v>
      </c>
      <c r="S11600">
        <v>50.5</v>
      </c>
      <c r="T11600">
        <v>8.9600000000000009</v>
      </c>
      <c r="AA11600">
        <v>460.79998799999998</v>
      </c>
      <c r="AB11600">
        <v>46.799999</v>
      </c>
      <c r="AC11600">
        <v>8.75</v>
      </c>
    </row>
    <row r="11601" spans="18:29">
      <c r="R11601">
        <v>537.59997599999997</v>
      </c>
      <c r="S11601">
        <v>47.299999</v>
      </c>
      <c r="T11601">
        <v>9.6500009999999996</v>
      </c>
      <c r="AA11601">
        <v>453.60000600000001</v>
      </c>
      <c r="AB11601">
        <v>35.400002000000001</v>
      </c>
      <c r="AC11601">
        <v>8.75</v>
      </c>
    </row>
    <row r="11602" spans="18:29">
      <c r="R11602">
        <v>628.79998799999998</v>
      </c>
      <c r="S11602">
        <v>43.700001</v>
      </c>
      <c r="T11602">
        <v>12.33</v>
      </c>
      <c r="AA11602">
        <v>520.79998799999998</v>
      </c>
      <c r="AB11602">
        <v>47.099997999999999</v>
      </c>
      <c r="AC11602">
        <v>8.75</v>
      </c>
    </row>
    <row r="11603" spans="18:29">
      <c r="R11603">
        <v>583.20001200000002</v>
      </c>
      <c r="S11603">
        <v>42.299999</v>
      </c>
      <c r="T11603">
        <v>10.88</v>
      </c>
      <c r="AA11603">
        <v>364.79998799999998</v>
      </c>
      <c r="AB11603">
        <v>35.799999</v>
      </c>
      <c r="AC11603">
        <v>8.75</v>
      </c>
    </row>
    <row r="11604" spans="18:29">
      <c r="R11604">
        <v>583.20001200000002</v>
      </c>
      <c r="S11604">
        <v>43.200001</v>
      </c>
      <c r="T11604">
        <v>9.64</v>
      </c>
      <c r="AA11604">
        <v>554.40002400000003</v>
      </c>
      <c r="AB11604">
        <v>49.299999</v>
      </c>
      <c r="AC11604">
        <v>8.75</v>
      </c>
    </row>
    <row r="11605" spans="18:29">
      <c r="R11605">
        <v>564</v>
      </c>
      <c r="S11605">
        <v>45.599997999999999</v>
      </c>
      <c r="T11605">
        <v>8.3699999999999992</v>
      </c>
      <c r="AA11605">
        <v>508.79998799999998</v>
      </c>
      <c r="AB11605">
        <v>43.5</v>
      </c>
      <c r="AC11605">
        <v>8.75</v>
      </c>
    </row>
    <row r="11606" spans="18:29">
      <c r="R11606">
        <v>597.59997599999997</v>
      </c>
      <c r="S11606">
        <v>48.299999</v>
      </c>
      <c r="T11606">
        <v>8.58</v>
      </c>
      <c r="AA11606">
        <v>532.79998799999998</v>
      </c>
      <c r="AB11606">
        <v>48.700001</v>
      </c>
      <c r="AC11606">
        <v>8.76</v>
      </c>
    </row>
    <row r="11607" spans="18:29">
      <c r="R11607">
        <v>532.79998799999998</v>
      </c>
      <c r="S11607">
        <v>48.5</v>
      </c>
      <c r="T11607">
        <v>8.0700009999999995</v>
      </c>
      <c r="AA11607">
        <v>566.40002400000003</v>
      </c>
      <c r="AB11607">
        <v>48.599997999999999</v>
      </c>
      <c r="AC11607">
        <v>8.76</v>
      </c>
    </row>
    <row r="11608" spans="18:29">
      <c r="R11608">
        <v>518.40002400000003</v>
      </c>
      <c r="S11608">
        <v>48.799999</v>
      </c>
      <c r="T11608">
        <v>7.79</v>
      </c>
      <c r="AA11608">
        <v>460.79998799999998</v>
      </c>
      <c r="AB11608">
        <v>38.400002000000001</v>
      </c>
      <c r="AC11608">
        <v>8.76</v>
      </c>
    </row>
    <row r="11609" spans="18:29">
      <c r="R11609">
        <v>600</v>
      </c>
      <c r="S11609">
        <v>48.400002000000001</v>
      </c>
      <c r="T11609">
        <v>9.3800000000000008</v>
      </c>
      <c r="AA11609">
        <v>566.40002400000003</v>
      </c>
      <c r="AB11609">
        <v>52</v>
      </c>
      <c r="AC11609">
        <v>8.76</v>
      </c>
    </row>
    <row r="11610" spans="18:29">
      <c r="R11610">
        <v>588</v>
      </c>
      <c r="S11610">
        <v>46.099997999999999</v>
      </c>
      <c r="T11610">
        <v>10.360001</v>
      </c>
      <c r="AA11610">
        <v>549.59997599999997</v>
      </c>
      <c r="AB11610">
        <v>45.599997999999999</v>
      </c>
      <c r="AC11610">
        <v>8.76</v>
      </c>
    </row>
    <row r="11611" spans="18:29">
      <c r="R11611">
        <v>549.59997599999997</v>
      </c>
      <c r="S11611">
        <v>43.900002000000001</v>
      </c>
      <c r="T11611">
        <v>10.360001</v>
      </c>
      <c r="AA11611">
        <v>552</v>
      </c>
      <c r="AB11611">
        <v>47.5</v>
      </c>
      <c r="AC11611">
        <v>8.76</v>
      </c>
    </row>
    <row r="11612" spans="18:29">
      <c r="R11612">
        <v>588</v>
      </c>
      <c r="S11612">
        <v>42.200001</v>
      </c>
      <c r="T11612">
        <v>11.110001</v>
      </c>
      <c r="AA11612">
        <v>331.20001200000002</v>
      </c>
      <c r="AB11612">
        <v>29.799999</v>
      </c>
      <c r="AC11612">
        <v>8.76</v>
      </c>
    </row>
    <row r="11613" spans="18:29">
      <c r="R11613">
        <v>559.20001200000002</v>
      </c>
      <c r="S11613">
        <v>45</v>
      </c>
      <c r="T11613">
        <v>8.36</v>
      </c>
      <c r="AA11613">
        <v>489.60000600000001</v>
      </c>
      <c r="AB11613">
        <v>43.599997999999999</v>
      </c>
      <c r="AC11613">
        <v>8.77</v>
      </c>
    </row>
    <row r="11614" spans="18:29">
      <c r="R11614">
        <v>561.59997599999997</v>
      </c>
      <c r="S11614">
        <v>44.700001</v>
      </c>
      <c r="T11614">
        <v>9.5299999999999994</v>
      </c>
      <c r="AA11614">
        <v>556.79998799999998</v>
      </c>
      <c r="AB11614">
        <v>51.299999</v>
      </c>
      <c r="AC11614">
        <v>8.77</v>
      </c>
    </row>
    <row r="11615" spans="18:29">
      <c r="R11615">
        <v>578.40002400000003</v>
      </c>
      <c r="S11615">
        <v>44</v>
      </c>
      <c r="T11615">
        <v>10.01</v>
      </c>
      <c r="AA11615">
        <v>547.20001200000002</v>
      </c>
      <c r="AB11615">
        <v>50.5</v>
      </c>
      <c r="AC11615">
        <v>8.77</v>
      </c>
    </row>
    <row r="11616" spans="18:29">
      <c r="R11616">
        <v>542.40002400000003</v>
      </c>
      <c r="S11616">
        <v>43.700001</v>
      </c>
      <c r="T11616">
        <v>9.6500009999999996</v>
      </c>
      <c r="AA11616">
        <v>480</v>
      </c>
      <c r="AB11616">
        <v>36.900002000000001</v>
      </c>
      <c r="AC11616">
        <v>8.77</v>
      </c>
    </row>
    <row r="11617" spans="18:29">
      <c r="R11617">
        <v>504</v>
      </c>
      <c r="S11617">
        <v>44.5</v>
      </c>
      <c r="T11617">
        <v>8.06</v>
      </c>
      <c r="AA11617">
        <v>525.59997599999997</v>
      </c>
      <c r="AB11617">
        <v>47.400002000000001</v>
      </c>
      <c r="AC11617">
        <v>8.77</v>
      </c>
    </row>
    <row r="11618" spans="18:29">
      <c r="R11618">
        <v>542.40002400000003</v>
      </c>
      <c r="S11618">
        <v>46.299999</v>
      </c>
      <c r="T11618">
        <v>8.17</v>
      </c>
      <c r="AA11618">
        <v>597.59997599999997</v>
      </c>
      <c r="AB11618">
        <v>52.099997999999999</v>
      </c>
      <c r="AC11618">
        <v>8.77</v>
      </c>
    </row>
    <row r="11619" spans="18:29">
      <c r="R11619">
        <v>568.79998799999998</v>
      </c>
      <c r="S11619">
        <v>47.700001</v>
      </c>
      <c r="T11619">
        <v>8.49</v>
      </c>
      <c r="AA11619">
        <v>535.20001200000002</v>
      </c>
      <c r="AB11619">
        <v>45.299999</v>
      </c>
      <c r="AC11619">
        <v>8.77</v>
      </c>
    </row>
    <row r="11620" spans="18:29">
      <c r="R11620">
        <v>520.79998799999998</v>
      </c>
      <c r="S11620">
        <v>48.400002000000001</v>
      </c>
      <c r="T11620">
        <v>8.01</v>
      </c>
      <c r="AA11620">
        <v>559.20001200000002</v>
      </c>
      <c r="AB11620">
        <v>50.700001</v>
      </c>
      <c r="AC11620">
        <v>8.77</v>
      </c>
    </row>
    <row r="11621" spans="18:29">
      <c r="R11621">
        <v>508.79998799999998</v>
      </c>
      <c r="S11621">
        <v>48.700001</v>
      </c>
      <c r="T11621">
        <v>7.76</v>
      </c>
      <c r="AA11621">
        <v>518.40002400000003</v>
      </c>
      <c r="AB11621">
        <v>38.299999</v>
      </c>
      <c r="AC11621">
        <v>8.77</v>
      </c>
    </row>
    <row r="11622" spans="18:29">
      <c r="R11622">
        <v>484.79998799999998</v>
      </c>
      <c r="S11622">
        <v>48.599997999999999</v>
      </c>
      <c r="T11622">
        <v>7.49</v>
      </c>
      <c r="AA11622">
        <v>595.20001200000002</v>
      </c>
      <c r="AB11622">
        <v>44.5</v>
      </c>
      <c r="AC11622">
        <v>8.7800010000000004</v>
      </c>
    </row>
    <row r="11623" spans="18:29">
      <c r="R11623">
        <v>516</v>
      </c>
      <c r="S11623">
        <v>49.200001</v>
      </c>
      <c r="T11623">
        <v>7.88</v>
      </c>
      <c r="AA11623">
        <v>516</v>
      </c>
      <c r="AB11623">
        <v>49.5</v>
      </c>
      <c r="AC11623">
        <v>8.7899999999999991</v>
      </c>
    </row>
    <row r="11624" spans="18:29">
      <c r="R11624">
        <v>511.20001200000002</v>
      </c>
      <c r="S11624">
        <v>47.599997999999999</v>
      </c>
      <c r="T11624">
        <v>8.84</v>
      </c>
      <c r="AA11624">
        <v>571.20001200000002</v>
      </c>
      <c r="AB11624">
        <v>49.099997999999999</v>
      </c>
      <c r="AC11624">
        <v>8.7899999999999991</v>
      </c>
    </row>
    <row r="11625" spans="18:29">
      <c r="R11625">
        <v>520.79998799999998</v>
      </c>
      <c r="S11625">
        <v>47.400002000000001</v>
      </c>
      <c r="T11625">
        <v>8.4700000000000006</v>
      </c>
      <c r="AA11625">
        <v>448.79998799999998</v>
      </c>
      <c r="AB11625">
        <v>38.700001</v>
      </c>
      <c r="AC11625">
        <v>8.7899999999999991</v>
      </c>
    </row>
    <row r="11626" spans="18:29">
      <c r="R11626">
        <v>508.79998799999998</v>
      </c>
      <c r="S11626">
        <v>46.299999</v>
      </c>
      <c r="T11626">
        <v>8.8000000000000007</v>
      </c>
      <c r="AA11626">
        <v>470.39999399999999</v>
      </c>
      <c r="AB11626">
        <v>39.400002000000001</v>
      </c>
      <c r="AC11626">
        <v>8.7899999999999991</v>
      </c>
    </row>
    <row r="11627" spans="18:29">
      <c r="R11627">
        <v>556.79998799999998</v>
      </c>
      <c r="S11627">
        <v>46.400002000000001</v>
      </c>
      <c r="T11627">
        <v>9.11</v>
      </c>
      <c r="AA11627">
        <v>540</v>
      </c>
      <c r="AB11627">
        <v>42.900002000000001</v>
      </c>
      <c r="AC11627">
        <v>8.7899999999999991</v>
      </c>
    </row>
    <row r="11628" spans="18:29">
      <c r="R11628">
        <v>475.20001200000002</v>
      </c>
      <c r="S11628">
        <v>46.400002000000001</v>
      </c>
      <c r="T11628">
        <v>7.74</v>
      </c>
      <c r="AA11628">
        <v>532.79998799999998</v>
      </c>
      <c r="AB11628">
        <v>47.799999</v>
      </c>
      <c r="AC11628">
        <v>8.7899999999999991</v>
      </c>
    </row>
    <row r="11629" spans="18:29">
      <c r="R11629">
        <v>513.59997599999997</v>
      </c>
      <c r="S11629">
        <v>47</v>
      </c>
      <c r="T11629">
        <v>8.24</v>
      </c>
      <c r="AA11629">
        <v>484.79998799999998</v>
      </c>
      <c r="AB11629">
        <v>43.799999</v>
      </c>
      <c r="AC11629">
        <v>8.7899999999999991</v>
      </c>
    </row>
    <row r="11630" spans="18:29">
      <c r="R11630">
        <v>465.60000600000001</v>
      </c>
      <c r="S11630">
        <v>46.200001</v>
      </c>
      <c r="T11630">
        <v>7.84</v>
      </c>
      <c r="AA11630">
        <v>511.20001200000002</v>
      </c>
      <c r="AB11630">
        <v>39.400002000000001</v>
      </c>
      <c r="AC11630">
        <v>8.7899999999999991</v>
      </c>
    </row>
    <row r="11631" spans="18:29">
      <c r="R11631">
        <v>489.60000600000001</v>
      </c>
      <c r="S11631">
        <v>44.200001</v>
      </c>
      <c r="T11631">
        <v>9.4400010000000005</v>
      </c>
      <c r="AA11631">
        <v>516</v>
      </c>
      <c r="AB11631">
        <v>48.400002000000001</v>
      </c>
      <c r="AC11631">
        <v>8.7899999999999991</v>
      </c>
    </row>
    <row r="11632" spans="18:29">
      <c r="R11632">
        <v>441.60000600000001</v>
      </c>
      <c r="S11632">
        <v>46.299999</v>
      </c>
      <c r="T11632">
        <v>6.8</v>
      </c>
      <c r="AA11632">
        <v>544.79998799999998</v>
      </c>
      <c r="AB11632">
        <v>46</v>
      </c>
      <c r="AC11632">
        <v>8.8000000000000007</v>
      </c>
    </row>
    <row r="11633" spans="18:29">
      <c r="R11633">
        <v>456</v>
      </c>
      <c r="S11633">
        <v>46.599997999999999</v>
      </c>
      <c r="T11633">
        <v>7.71</v>
      </c>
      <c r="AA11633">
        <v>544.79998799999998</v>
      </c>
      <c r="AB11633">
        <v>49.5</v>
      </c>
      <c r="AC11633">
        <v>8.8000000000000007</v>
      </c>
    </row>
    <row r="11634" spans="18:29">
      <c r="R11634">
        <v>410.39999399999999</v>
      </c>
      <c r="S11634">
        <v>44.799999</v>
      </c>
      <c r="T11634">
        <v>8.0300010000000004</v>
      </c>
      <c r="AA11634">
        <v>508.79998799999998</v>
      </c>
      <c r="AB11634">
        <v>46.299999</v>
      </c>
      <c r="AC11634">
        <v>8.8000000000000007</v>
      </c>
    </row>
    <row r="11635" spans="18:29">
      <c r="R11635">
        <v>456</v>
      </c>
      <c r="S11635">
        <v>42.900002000000001</v>
      </c>
      <c r="T11635">
        <v>8.73</v>
      </c>
      <c r="AA11635">
        <v>434.39999399999999</v>
      </c>
      <c r="AB11635">
        <v>32.900002000000001</v>
      </c>
      <c r="AC11635">
        <v>8.8000000000000007</v>
      </c>
    </row>
    <row r="11636" spans="18:29">
      <c r="R11636">
        <v>391.20001200000002</v>
      </c>
      <c r="S11636">
        <v>41.900002000000001</v>
      </c>
      <c r="T11636">
        <v>7.98</v>
      </c>
      <c r="AA11636">
        <v>571.20001200000002</v>
      </c>
      <c r="AB11636">
        <v>49.5</v>
      </c>
      <c r="AC11636">
        <v>8.8000000000000007</v>
      </c>
    </row>
    <row r="11637" spans="18:29">
      <c r="R11637">
        <v>429.60000600000001</v>
      </c>
      <c r="S11637">
        <v>43.099997999999999</v>
      </c>
      <c r="T11637">
        <v>7.06</v>
      </c>
      <c r="AA11637">
        <v>544.79998799999998</v>
      </c>
      <c r="AB11637">
        <v>47.400002000000001</v>
      </c>
      <c r="AC11637">
        <v>8.8000000000000007</v>
      </c>
    </row>
    <row r="11638" spans="18:29">
      <c r="R11638">
        <v>451.20001200000002</v>
      </c>
      <c r="S11638">
        <v>42</v>
      </c>
      <c r="T11638">
        <v>9.58</v>
      </c>
      <c r="AA11638">
        <v>544.79998799999998</v>
      </c>
      <c r="AB11638">
        <v>46.200001</v>
      </c>
      <c r="AC11638">
        <v>8.81</v>
      </c>
    </row>
    <row r="11639" spans="18:29">
      <c r="R11639">
        <v>422.39999399999999</v>
      </c>
      <c r="S11639">
        <v>38.700001</v>
      </c>
      <c r="T11639">
        <v>11.66</v>
      </c>
      <c r="AA11639">
        <v>429.60000600000001</v>
      </c>
      <c r="AB11639">
        <v>33.900002000000001</v>
      </c>
      <c r="AC11639">
        <v>8.81</v>
      </c>
    </row>
    <row r="11640" spans="18:29">
      <c r="R11640">
        <v>415.20001200000002</v>
      </c>
      <c r="S11640">
        <v>37.700001</v>
      </c>
      <c r="T11640">
        <v>9.25</v>
      </c>
      <c r="AA11640">
        <v>470.39999399999999</v>
      </c>
      <c r="AB11640">
        <v>39.799999</v>
      </c>
      <c r="AC11640">
        <v>8.81</v>
      </c>
    </row>
    <row r="11641" spans="18:29">
      <c r="R11641">
        <v>432</v>
      </c>
      <c r="S11641">
        <v>40.200001</v>
      </c>
      <c r="T11641">
        <v>7.1500009999999996</v>
      </c>
      <c r="AA11641">
        <v>403.20001200000002</v>
      </c>
      <c r="AB11641">
        <v>40.599997999999999</v>
      </c>
      <c r="AC11641">
        <v>8.81</v>
      </c>
    </row>
    <row r="11642" spans="18:29">
      <c r="R11642">
        <v>458.39999399999999</v>
      </c>
      <c r="S11642">
        <v>44.599997999999999</v>
      </c>
      <c r="T11642">
        <v>6.76</v>
      </c>
      <c r="AA11642">
        <v>422.39999399999999</v>
      </c>
      <c r="AB11642">
        <v>37.400002000000001</v>
      </c>
      <c r="AC11642">
        <v>8.81</v>
      </c>
    </row>
    <row r="11643" spans="18:29">
      <c r="R11643">
        <v>434.39999399999999</v>
      </c>
      <c r="S11643">
        <v>47.599997999999999</v>
      </c>
      <c r="T11643">
        <v>6.33</v>
      </c>
      <c r="AA11643">
        <v>585.59997599999997</v>
      </c>
      <c r="AB11643">
        <v>45.299999</v>
      </c>
      <c r="AC11643">
        <v>8.81</v>
      </c>
    </row>
    <row r="11644" spans="18:29">
      <c r="R11644">
        <v>439.20001200000002</v>
      </c>
      <c r="S11644">
        <v>51.700001</v>
      </c>
      <c r="T11644">
        <v>5.81</v>
      </c>
      <c r="AA11644">
        <v>446.39999399999999</v>
      </c>
      <c r="AB11644">
        <v>36.799999</v>
      </c>
      <c r="AC11644">
        <v>8.81</v>
      </c>
    </row>
    <row r="11645" spans="18:29">
      <c r="R11645">
        <v>376.79998799999998</v>
      </c>
      <c r="S11645">
        <v>53</v>
      </c>
      <c r="T11645">
        <v>5.21</v>
      </c>
      <c r="AA11645">
        <v>530.40002400000003</v>
      </c>
      <c r="AB11645">
        <v>51.400002000000001</v>
      </c>
      <c r="AC11645">
        <v>8.8200009999999995</v>
      </c>
    </row>
    <row r="11646" spans="18:29">
      <c r="R11646">
        <v>388.79998799999998</v>
      </c>
      <c r="S11646">
        <v>53.599997999999999</v>
      </c>
      <c r="T11646">
        <v>5.31</v>
      </c>
      <c r="AA11646">
        <v>576</v>
      </c>
      <c r="AB11646">
        <v>48.799999</v>
      </c>
      <c r="AC11646">
        <v>8.8200009999999995</v>
      </c>
    </row>
    <row r="11647" spans="18:29">
      <c r="R11647">
        <v>410.39999399999999</v>
      </c>
      <c r="S11647">
        <v>55.400002000000001</v>
      </c>
      <c r="T11647">
        <v>5.63</v>
      </c>
      <c r="AA11647">
        <v>573.59997599999997</v>
      </c>
      <c r="AB11647">
        <v>51.299999</v>
      </c>
      <c r="AC11647">
        <v>8.83</v>
      </c>
    </row>
    <row r="11648" spans="18:29">
      <c r="R11648">
        <v>475.20001200000002</v>
      </c>
      <c r="S11648">
        <v>56.299999</v>
      </c>
      <c r="T11648">
        <v>6.53</v>
      </c>
      <c r="AA11648">
        <v>578.40002400000003</v>
      </c>
      <c r="AB11648">
        <v>49.299999</v>
      </c>
      <c r="AC11648">
        <v>8.83</v>
      </c>
    </row>
    <row r="11649" spans="18:29">
      <c r="R11649">
        <v>441.60000600000001</v>
      </c>
      <c r="S11649">
        <v>56.5</v>
      </c>
      <c r="T11649">
        <v>6.01</v>
      </c>
      <c r="AA11649">
        <v>583.20001200000002</v>
      </c>
      <c r="AB11649">
        <v>48.400002000000001</v>
      </c>
      <c r="AC11649">
        <v>8.83</v>
      </c>
    </row>
    <row r="11650" spans="18:29">
      <c r="R11650">
        <v>489.60000600000001</v>
      </c>
      <c r="S11650">
        <v>57.400002000000001</v>
      </c>
      <c r="T11650">
        <v>6.3600009999999996</v>
      </c>
      <c r="AA11650">
        <v>489.60000600000001</v>
      </c>
      <c r="AB11650">
        <v>37.799999</v>
      </c>
      <c r="AC11650">
        <v>8.83</v>
      </c>
    </row>
    <row r="11651" spans="18:29">
      <c r="R11651">
        <v>439.20001200000002</v>
      </c>
      <c r="S11651">
        <v>58.400002000000001</v>
      </c>
      <c r="T11651">
        <v>5.59</v>
      </c>
      <c r="AA11651">
        <v>465.60000600000001</v>
      </c>
      <c r="AB11651">
        <v>44.5</v>
      </c>
      <c r="AC11651">
        <v>8.83</v>
      </c>
    </row>
    <row r="11652" spans="18:29">
      <c r="R11652">
        <v>420</v>
      </c>
      <c r="S11652">
        <v>57.900002000000001</v>
      </c>
      <c r="T11652">
        <v>5.72</v>
      </c>
      <c r="AA11652">
        <v>573.59997599999997</v>
      </c>
      <c r="AB11652">
        <v>47.099997999999999</v>
      </c>
      <c r="AC11652">
        <v>8.83</v>
      </c>
    </row>
    <row r="11653" spans="18:29">
      <c r="R11653">
        <v>424.79998799999998</v>
      </c>
      <c r="S11653">
        <v>57.599997999999999</v>
      </c>
      <c r="T11653">
        <v>5.8</v>
      </c>
      <c r="AA11653">
        <v>573.59997599999997</v>
      </c>
      <c r="AB11653">
        <v>51.400002000000001</v>
      </c>
      <c r="AC11653">
        <v>8.84</v>
      </c>
    </row>
    <row r="11654" spans="18:29">
      <c r="R11654">
        <v>398.39999399999999</v>
      </c>
      <c r="S11654">
        <v>58</v>
      </c>
      <c r="T11654">
        <v>5.39</v>
      </c>
      <c r="AA11654">
        <v>458.39999399999999</v>
      </c>
      <c r="AB11654">
        <v>35.400002000000001</v>
      </c>
      <c r="AC11654">
        <v>8.84</v>
      </c>
    </row>
    <row r="11655" spans="18:29">
      <c r="R11655">
        <v>403.20001200000002</v>
      </c>
      <c r="S11655">
        <v>58.200001</v>
      </c>
      <c r="T11655">
        <v>5.27</v>
      </c>
      <c r="AA11655">
        <v>556.79998799999998</v>
      </c>
      <c r="AB11655">
        <v>48.900002000000001</v>
      </c>
      <c r="AC11655">
        <v>8.84</v>
      </c>
    </row>
    <row r="11656" spans="18:29">
      <c r="R11656">
        <v>278.39999399999999</v>
      </c>
      <c r="S11656">
        <v>56.799999</v>
      </c>
      <c r="T11656">
        <v>4.2</v>
      </c>
      <c r="AA11656">
        <v>499.20001200000002</v>
      </c>
      <c r="AB11656">
        <v>40.5</v>
      </c>
      <c r="AC11656">
        <v>8.84</v>
      </c>
    </row>
    <row r="11657" spans="18:29">
      <c r="R11657">
        <v>304.79998799999998</v>
      </c>
      <c r="S11657">
        <v>56.400002000000001</v>
      </c>
      <c r="T11657">
        <v>4.8899999999999997</v>
      </c>
      <c r="AA11657">
        <v>511.20001200000002</v>
      </c>
      <c r="AB11657">
        <v>47.599997999999999</v>
      </c>
      <c r="AC11657">
        <v>8.84</v>
      </c>
    </row>
    <row r="11658" spans="18:29">
      <c r="R11658">
        <v>396</v>
      </c>
      <c r="S11658">
        <v>56.599997999999999</v>
      </c>
      <c r="T11658">
        <v>5.47</v>
      </c>
      <c r="AA11658">
        <v>477.60000600000001</v>
      </c>
      <c r="AB11658">
        <v>36.099997999999999</v>
      </c>
      <c r="AC11658">
        <v>8.84</v>
      </c>
    </row>
    <row r="11659" spans="18:29">
      <c r="R11659">
        <v>381.60000600000001</v>
      </c>
      <c r="S11659">
        <v>56.5</v>
      </c>
      <c r="T11659">
        <v>5.26</v>
      </c>
      <c r="AA11659">
        <v>511.20001200000002</v>
      </c>
      <c r="AB11659">
        <v>38</v>
      </c>
      <c r="AC11659">
        <v>8.84</v>
      </c>
    </row>
    <row r="11660" spans="18:29">
      <c r="R11660">
        <v>396</v>
      </c>
      <c r="S11660">
        <v>55.700001</v>
      </c>
      <c r="T11660">
        <v>5.68</v>
      </c>
      <c r="AA11660">
        <v>561.59997599999997</v>
      </c>
      <c r="AB11660">
        <v>47.5</v>
      </c>
      <c r="AC11660">
        <v>8.84</v>
      </c>
    </row>
    <row r="11661" spans="18:29">
      <c r="R11661">
        <v>384</v>
      </c>
      <c r="S11661">
        <v>56.900002000000001</v>
      </c>
      <c r="T11661">
        <v>5.2</v>
      </c>
      <c r="AA11661">
        <v>573.59997599999997</v>
      </c>
      <c r="AB11661">
        <v>47.799999</v>
      </c>
      <c r="AC11661">
        <v>8.84</v>
      </c>
    </row>
    <row r="11662" spans="18:29">
      <c r="R11662">
        <v>420</v>
      </c>
      <c r="S11662">
        <v>56.299999</v>
      </c>
      <c r="T11662">
        <v>5.71</v>
      </c>
      <c r="AA11662">
        <v>369.60000600000001</v>
      </c>
      <c r="AB11662">
        <v>40.700001</v>
      </c>
      <c r="AC11662">
        <v>8.84</v>
      </c>
    </row>
    <row r="11663" spans="18:29">
      <c r="R11663">
        <v>405.60000600000001</v>
      </c>
      <c r="S11663">
        <v>57.900002000000001</v>
      </c>
      <c r="T11663">
        <v>5.38</v>
      </c>
      <c r="AA11663">
        <v>542.40002400000003</v>
      </c>
      <c r="AB11663">
        <v>44.200001</v>
      </c>
      <c r="AC11663">
        <v>8.84</v>
      </c>
    </row>
    <row r="11664" spans="18:29">
      <c r="R11664">
        <v>436.79998799999998</v>
      </c>
      <c r="S11664">
        <v>56.299999</v>
      </c>
      <c r="T11664">
        <v>6.48</v>
      </c>
      <c r="AA11664">
        <v>523.20001200000002</v>
      </c>
      <c r="AB11664">
        <v>46.200001</v>
      </c>
      <c r="AC11664">
        <v>8.85</v>
      </c>
    </row>
    <row r="11665" spans="18:29">
      <c r="R11665">
        <v>434.39999399999999</v>
      </c>
      <c r="S11665">
        <v>55.700001</v>
      </c>
      <c r="T11665">
        <v>6.03</v>
      </c>
      <c r="AA11665">
        <v>561.59997599999997</v>
      </c>
      <c r="AB11665">
        <v>49.799999</v>
      </c>
      <c r="AC11665">
        <v>8.85</v>
      </c>
    </row>
    <row r="11666" spans="18:29">
      <c r="R11666">
        <v>336</v>
      </c>
      <c r="S11666">
        <v>55.700001</v>
      </c>
      <c r="T11666">
        <v>4.88</v>
      </c>
      <c r="AA11666">
        <v>540</v>
      </c>
      <c r="AB11666">
        <v>38.299999</v>
      </c>
      <c r="AC11666">
        <v>8.85</v>
      </c>
    </row>
    <row r="11667" spans="18:29">
      <c r="R11667">
        <v>391.20001200000002</v>
      </c>
      <c r="S11667">
        <v>56.400002000000001</v>
      </c>
      <c r="T11667">
        <v>5.49</v>
      </c>
      <c r="AA11667">
        <v>583.20001200000002</v>
      </c>
      <c r="AB11667">
        <v>47.200001</v>
      </c>
      <c r="AC11667">
        <v>8.85</v>
      </c>
    </row>
    <row r="11668" spans="18:29">
      <c r="R11668">
        <v>367.20001200000002</v>
      </c>
      <c r="S11668">
        <v>57.400002000000001</v>
      </c>
      <c r="T11668">
        <v>4.8099999999999996</v>
      </c>
      <c r="AA11668">
        <v>463.20001200000002</v>
      </c>
      <c r="AB11668">
        <v>37.299999</v>
      </c>
      <c r="AC11668">
        <v>8.85</v>
      </c>
    </row>
    <row r="11669" spans="18:29">
      <c r="R11669">
        <v>398.39999399999999</v>
      </c>
      <c r="S11669">
        <v>56.299999</v>
      </c>
      <c r="T11669">
        <v>5.51</v>
      </c>
      <c r="AA11669">
        <v>549.59997599999997</v>
      </c>
      <c r="AB11669">
        <v>48.900002000000001</v>
      </c>
      <c r="AC11669">
        <v>8.85</v>
      </c>
    </row>
    <row r="11670" spans="18:29">
      <c r="R11670">
        <v>403.20001200000002</v>
      </c>
      <c r="S11670">
        <v>56.599997999999999</v>
      </c>
      <c r="T11670">
        <v>5.55</v>
      </c>
      <c r="AA11670">
        <v>530.40002400000003</v>
      </c>
      <c r="AB11670">
        <v>46.799999</v>
      </c>
      <c r="AC11670">
        <v>8.85</v>
      </c>
    </row>
    <row r="11671" spans="18:29">
      <c r="R11671">
        <v>429.60000600000001</v>
      </c>
      <c r="S11671">
        <v>56.5</v>
      </c>
      <c r="T11671">
        <v>5.77</v>
      </c>
      <c r="AA11671">
        <v>573.59997599999997</v>
      </c>
      <c r="AB11671">
        <v>46.5</v>
      </c>
      <c r="AC11671">
        <v>8.85</v>
      </c>
    </row>
    <row r="11672" spans="18:29">
      <c r="R11672">
        <v>384</v>
      </c>
      <c r="S11672">
        <v>57.599997999999999</v>
      </c>
      <c r="T11672">
        <v>5.12</v>
      </c>
      <c r="AA11672">
        <v>573.59997599999997</v>
      </c>
      <c r="AB11672">
        <v>52.700001</v>
      </c>
      <c r="AC11672">
        <v>8.8600010000000005</v>
      </c>
    </row>
    <row r="11673" spans="18:29">
      <c r="R11673">
        <v>422.39999399999999</v>
      </c>
      <c r="S11673">
        <v>56.299999</v>
      </c>
      <c r="T11673">
        <v>6.29</v>
      </c>
      <c r="AA11673">
        <v>530.40002400000003</v>
      </c>
      <c r="AB11673">
        <v>40.200001</v>
      </c>
      <c r="AC11673">
        <v>8.8600010000000005</v>
      </c>
    </row>
    <row r="11674" spans="18:29">
      <c r="R11674">
        <v>360</v>
      </c>
      <c r="S11674">
        <v>56.799999</v>
      </c>
      <c r="T11674">
        <v>4.8</v>
      </c>
      <c r="AA11674">
        <v>518.40002400000003</v>
      </c>
      <c r="AB11674">
        <v>48.900002000000001</v>
      </c>
      <c r="AC11674">
        <v>8.8600010000000005</v>
      </c>
    </row>
    <row r="11675" spans="18:29">
      <c r="R11675">
        <v>439.20001200000002</v>
      </c>
      <c r="S11675">
        <v>57.900002000000001</v>
      </c>
      <c r="T11675">
        <v>5.61</v>
      </c>
      <c r="AA11675">
        <v>424.79998799999998</v>
      </c>
      <c r="AB11675">
        <v>40.099997999999999</v>
      </c>
      <c r="AC11675">
        <v>8.8699999999999992</v>
      </c>
    </row>
    <row r="11676" spans="18:29">
      <c r="R11676">
        <v>415.20001200000002</v>
      </c>
      <c r="S11676">
        <v>58.5</v>
      </c>
      <c r="T11676">
        <v>5.34</v>
      </c>
      <c r="AA11676">
        <v>501.60000600000001</v>
      </c>
      <c r="AB11676">
        <v>47.299999</v>
      </c>
      <c r="AC11676">
        <v>8.8699999999999992</v>
      </c>
    </row>
    <row r="11677" spans="18:29">
      <c r="R11677">
        <v>429.60000600000001</v>
      </c>
      <c r="S11677">
        <v>58.599997999999999</v>
      </c>
      <c r="T11677">
        <v>5.73</v>
      </c>
      <c r="AA11677">
        <v>508.79998799999998</v>
      </c>
      <c r="AB11677">
        <v>43.5</v>
      </c>
      <c r="AC11677">
        <v>8.8699999999999992</v>
      </c>
    </row>
    <row r="11678" spans="18:29">
      <c r="R11678">
        <v>396</v>
      </c>
      <c r="S11678">
        <v>58.700001</v>
      </c>
      <c r="T11678">
        <v>5.24</v>
      </c>
      <c r="AA11678">
        <v>477.60000600000001</v>
      </c>
      <c r="AB11678">
        <v>43.400002000000001</v>
      </c>
      <c r="AC11678">
        <v>8.8699999999999992</v>
      </c>
    </row>
    <row r="11679" spans="18:29">
      <c r="R11679">
        <v>393.60000600000001</v>
      </c>
      <c r="S11679">
        <v>58.599997999999999</v>
      </c>
      <c r="T11679">
        <v>4.96</v>
      </c>
      <c r="AA11679">
        <v>595.20001200000002</v>
      </c>
      <c r="AB11679">
        <v>54.599997999999999</v>
      </c>
      <c r="AC11679">
        <v>8.8699999999999992</v>
      </c>
    </row>
    <row r="11680" spans="18:29">
      <c r="R11680">
        <v>408</v>
      </c>
      <c r="S11680">
        <v>58.599997999999999</v>
      </c>
      <c r="T11680">
        <v>5.63</v>
      </c>
      <c r="AA11680">
        <v>528</v>
      </c>
      <c r="AB11680">
        <v>49.099997999999999</v>
      </c>
      <c r="AC11680">
        <v>8.8699999999999992</v>
      </c>
    </row>
    <row r="11681" spans="18:29">
      <c r="R11681">
        <v>396</v>
      </c>
      <c r="S11681">
        <v>58.400002000000001</v>
      </c>
      <c r="T11681">
        <v>5.3</v>
      </c>
      <c r="AA11681">
        <v>528</v>
      </c>
      <c r="AB11681">
        <v>43.400002000000001</v>
      </c>
      <c r="AC11681">
        <v>8.8699999999999992</v>
      </c>
    </row>
    <row r="11682" spans="18:29">
      <c r="R11682">
        <v>388.79998799999998</v>
      </c>
      <c r="S11682">
        <v>57.700001</v>
      </c>
      <c r="T11682">
        <v>5.53</v>
      </c>
      <c r="AA11682">
        <v>588</v>
      </c>
      <c r="AB11682">
        <v>45.5</v>
      </c>
      <c r="AC11682">
        <v>8.8800000000000008</v>
      </c>
    </row>
    <row r="11683" spans="18:29">
      <c r="R11683">
        <v>374.39999399999999</v>
      </c>
      <c r="S11683">
        <v>55.700001</v>
      </c>
      <c r="T11683">
        <v>5.85</v>
      </c>
      <c r="AA11683">
        <v>576</v>
      </c>
      <c r="AB11683">
        <v>48.299999</v>
      </c>
      <c r="AC11683">
        <v>8.8800000000000008</v>
      </c>
    </row>
    <row r="11684" spans="18:29">
      <c r="R11684">
        <v>424.79998799999998</v>
      </c>
      <c r="S11684">
        <v>56.299999</v>
      </c>
      <c r="T11684">
        <v>5.67</v>
      </c>
      <c r="AA11684">
        <v>556.79998799999998</v>
      </c>
      <c r="AB11684">
        <v>49.200001</v>
      </c>
      <c r="AC11684">
        <v>8.8800000000000008</v>
      </c>
    </row>
    <row r="11685" spans="18:29">
      <c r="R11685">
        <v>386.39999399999999</v>
      </c>
      <c r="S11685">
        <v>52.599997999999999</v>
      </c>
      <c r="T11685">
        <v>6.89</v>
      </c>
      <c r="AA11685">
        <v>583.20001200000002</v>
      </c>
      <c r="AB11685">
        <v>52.799999</v>
      </c>
      <c r="AC11685">
        <v>8.8800000000000008</v>
      </c>
    </row>
    <row r="11686" spans="18:29">
      <c r="R11686">
        <v>420</v>
      </c>
      <c r="S11686">
        <v>51.900002000000001</v>
      </c>
      <c r="T11686">
        <v>6.28</v>
      </c>
      <c r="AA11686">
        <v>573.59997599999997</v>
      </c>
      <c r="AB11686">
        <v>52.299999</v>
      </c>
      <c r="AC11686">
        <v>8.8800000000000008</v>
      </c>
    </row>
    <row r="11687" spans="18:29">
      <c r="R11687">
        <v>465.60000600000001</v>
      </c>
      <c r="S11687">
        <v>53.900002000000001</v>
      </c>
      <c r="T11687">
        <v>6.17</v>
      </c>
      <c r="AA11687">
        <v>537.59997599999997</v>
      </c>
      <c r="AB11687">
        <v>44.700001</v>
      </c>
      <c r="AC11687">
        <v>8.8800000000000008</v>
      </c>
    </row>
    <row r="11688" spans="18:29">
      <c r="R11688">
        <v>436.79998799999998</v>
      </c>
      <c r="S11688">
        <v>54.200001</v>
      </c>
      <c r="T11688">
        <v>6.09</v>
      </c>
      <c r="AA11688">
        <v>595.20001200000002</v>
      </c>
      <c r="AB11688">
        <v>54</v>
      </c>
      <c r="AC11688">
        <v>8.89</v>
      </c>
    </row>
    <row r="11689" spans="18:29">
      <c r="R11689">
        <v>391.20001200000002</v>
      </c>
      <c r="S11689">
        <v>56.200001</v>
      </c>
      <c r="T11689">
        <v>4.91</v>
      </c>
      <c r="AA11689">
        <v>544.79998799999998</v>
      </c>
      <c r="AB11689">
        <v>47</v>
      </c>
      <c r="AC11689">
        <v>8.89</v>
      </c>
    </row>
    <row r="11690" spans="18:29">
      <c r="R11690">
        <v>405.60000600000001</v>
      </c>
      <c r="S11690">
        <v>57.099997999999999</v>
      </c>
      <c r="T11690">
        <v>5.43</v>
      </c>
      <c r="AA11690">
        <v>516</v>
      </c>
      <c r="AB11690">
        <v>45.700001</v>
      </c>
      <c r="AC11690">
        <v>8.89</v>
      </c>
    </row>
    <row r="11691" spans="18:29">
      <c r="R11691">
        <v>410.39999399999999</v>
      </c>
      <c r="S11691">
        <v>58.700001</v>
      </c>
      <c r="T11691">
        <v>5.24</v>
      </c>
      <c r="AA11691">
        <v>456</v>
      </c>
      <c r="AB11691">
        <v>33.799999</v>
      </c>
      <c r="AC11691">
        <v>8.89</v>
      </c>
    </row>
    <row r="11692" spans="18:29">
      <c r="R11692">
        <v>410.39999399999999</v>
      </c>
      <c r="S11692">
        <v>59.299999</v>
      </c>
      <c r="T11692">
        <v>5.28</v>
      </c>
      <c r="AA11692">
        <v>468</v>
      </c>
      <c r="AB11692">
        <v>46</v>
      </c>
      <c r="AC11692">
        <v>8.89</v>
      </c>
    </row>
    <row r="11693" spans="18:29">
      <c r="R11693">
        <v>458.39999399999999</v>
      </c>
      <c r="S11693">
        <v>58.599997999999999</v>
      </c>
      <c r="T11693">
        <v>6.2</v>
      </c>
      <c r="AA11693">
        <v>525.59997599999997</v>
      </c>
      <c r="AB11693">
        <v>46.599997999999999</v>
      </c>
      <c r="AC11693">
        <v>8.89</v>
      </c>
    </row>
    <row r="11694" spans="18:29">
      <c r="R11694">
        <v>391.20001200000002</v>
      </c>
      <c r="S11694">
        <v>58.099997999999999</v>
      </c>
      <c r="T11694">
        <v>5.27</v>
      </c>
      <c r="AA11694">
        <v>544.79998799999998</v>
      </c>
      <c r="AB11694">
        <v>48.900002000000001</v>
      </c>
      <c r="AC11694">
        <v>8.89</v>
      </c>
    </row>
    <row r="11695" spans="18:29">
      <c r="R11695">
        <v>427.20001200000002</v>
      </c>
      <c r="S11695">
        <v>57.900002000000001</v>
      </c>
      <c r="T11695">
        <v>5.78</v>
      </c>
      <c r="AA11695">
        <v>444</v>
      </c>
      <c r="AB11695">
        <v>33.599997999999999</v>
      </c>
      <c r="AC11695">
        <v>8.9000009999999996</v>
      </c>
    </row>
    <row r="11696" spans="18:29">
      <c r="R11696">
        <v>374.39999399999999</v>
      </c>
      <c r="S11696">
        <v>56.900002000000001</v>
      </c>
      <c r="T11696">
        <v>5.64</v>
      </c>
      <c r="AA11696">
        <v>549.59997599999997</v>
      </c>
      <c r="AB11696">
        <v>48.400002000000001</v>
      </c>
      <c r="AC11696">
        <v>8.9000009999999996</v>
      </c>
    </row>
    <row r="11697" spans="18:29">
      <c r="R11697">
        <v>420</v>
      </c>
      <c r="S11697">
        <v>57.099997999999999</v>
      </c>
      <c r="T11697">
        <v>5.44</v>
      </c>
      <c r="AA11697">
        <v>559.20001200000002</v>
      </c>
      <c r="AB11697">
        <v>50.299999</v>
      </c>
      <c r="AC11697">
        <v>8.9000009999999996</v>
      </c>
    </row>
    <row r="11698" spans="18:29">
      <c r="R11698">
        <v>482.39999399999999</v>
      </c>
      <c r="S11698">
        <v>57.799999</v>
      </c>
      <c r="T11698">
        <v>6.51</v>
      </c>
      <c r="AA11698">
        <v>427.20001200000002</v>
      </c>
      <c r="AB11698">
        <v>47.400002000000001</v>
      </c>
      <c r="AC11698">
        <v>8.9000009999999996</v>
      </c>
    </row>
    <row r="11699" spans="18:29">
      <c r="R11699">
        <v>424.79998799999998</v>
      </c>
      <c r="S11699">
        <v>57.799999</v>
      </c>
      <c r="T11699">
        <v>5.54</v>
      </c>
      <c r="AA11699">
        <v>578.40002400000003</v>
      </c>
      <c r="AB11699">
        <v>48.099997999999999</v>
      </c>
      <c r="AC11699">
        <v>8.9000009999999996</v>
      </c>
    </row>
    <row r="11700" spans="18:29">
      <c r="R11700">
        <v>420</v>
      </c>
      <c r="S11700">
        <v>58.400002000000001</v>
      </c>
      <c r="T11700">
        <v>5.41</v>
      </c>
      <c r="AA11700">
        <v>475.20001200000002</v>
      </c>
      <c r="AB11700">
        <v>41.5</v>
      </c>
      <c r="AC11700">
        <v>8.91</v>
      </c>
    </row>
    <row r="11701" spans="18:29">
      <c r="R11701">
        <v>417.60000600000001</v>
      </c>
      <c r="S11701">
        <v>58</v>
      </c>
      <c r="T11701">
        <v>5.7</v>
      </c>
      <c r="AA11701">
        <v>530.40002400000003</v>
      </c>
      <c r="AB11701">
        <v>47.599997999999999</v>
      </c>
      <c r="AC11701">
        <v>8.91</v>
      </c>
    </row>
    <row r="11702" spans="18:29">
      <c r="R11702">
        <v>374.39999399999999</v>
      </c>
      <c r="S11702">
        <v>57</v>
      </c>
      <c r="T11702">
        <v>5.07</v>
      </c>
      <c r="AA11702">
        <v>578.40002400000003</v>
      </c>
      <c r="AB11702">
        <v>52.200001</v>
      </c>
      <c r="AC11702">
        <v>8.91</v>
      </c>
    </row>
    <row r="11703" spans="18:29">
      <c r="R11703">
        <v>398.39999399999999</v>
      </c>
      <c r="S11703">
        <v>57.900002000000001</v>
      </c>
      <c r="T11703">
        <v>4.8899999999999997</v>
      </c>
      <c r="AA11703">
        <v>480</v>
      </c>
      <c r="AB11703">
        <v>35.700001</v>
      </c>
      <c r="AC11703">
        <v>8.91</v>
      </c>
    </row>
    <row r="11704" spans="18:29">
      <c r="R11704">
        <v>369.60000600000001</v>
      </c>
      <c r="S11704">
        <v>57.700001</v>
      </c>
      <c r="T11704">
        <v>5.04</v>
      </c>
      <c r="AA11704">
        <v>588</v>
      </c>
      <c r="AB11704">
        <v>49.200001</v>
      </c>
      <c r="AC11704">
        <v>8.91</v>
      </c>
    </row>
    <row r="11705" spans="18:29">
      <c r="R11705">
        <v>422.39999399999999</v>
      </c>
      <c r="S11705">
        <v>57.599997999999999</v>
      </c>
      <c r="T11705">
        <v>5.62</v>
      </c>
      <c r="AA11705">
        <v>535.20001200000002</v>
      </c>
      <c r="AB11705">
        <v>41.799999</v>
      </c>
      <c r="AC11705">
        <v>8.91</v>
      </c>
    </row>
    <row r="11706" spans="18:29">
      <c r="R11706">
        <v>432</v>
      </c>
      <c r="S11706">
        <v>58.099997999999999</v>
      </c>
      <c r="T11706">
        <v>5.59</v>
      </c>
      <c r="AA11706">
        <v>578.40002400000003</v>
      </c>
      <c r="AB11706">
        <v>52.799999</v>
      </c>
      <c r="AC11706">
        <v>8.91</v>
      </c>
    </row>
    <row r="11707" spans="18:29">
      <c r="R11707">
        <v>388.79998799999998</v>
      </c>
      <c r="S11707">
        <v>56.700001</v>
      </c>
      <c r="T11707">
        <v>5.53</v>
      </c>
      <c r="AA11707">
        <v>552</v>
      </c>
      <c r="AB11707">
        <v>48.700001</v>
      </c>
      <c r="AC11707">
        <v>8.91</v>
      </c>
    </row>
    <row r="11708" spans="18:29">
      <c r="R11708">
        <v>338.39999399999999</v>
      </c>
      <c r="S11708">
        <v>55.299999</v>
      </c>
      <c r="T11708">
        <v>4.9400000000000004</v>
      </c>
      <c r="AA11708">
        <v>472.79998799999998</v>
      </c>
      <c r="AB11708">
        <v>47.299999</v>
      </c>
      <c r="AC11708">
        <v>8.91</v>
      </c>
    </row>
    <row r="11709" spans="18:29">
      <c r="R11709">
        <v>432</v>
      </c>
      <c r="S11709">
        <v>55.099997999999999</v>
      </c>
      <c r="T11709">
        <v>6.13</v>
      </c>
      <c r="AA11709">
        <v>564</v>
      </c>
      <c r="AB11709">
        <v>43.900002000000001</v>
      </c>
      <c r="AC11709">
        <v>8.92</v>
      </c>
    </row>
    <row r="11710" spans="18:29">
      <c r="R11710">
        <v>429.60000600000001</v>
      </c>
      <c r="S11710">
        <v>54.099997999999999</v>
      </c>
      <c r="T11710">
        <v>6.31</v>
      </c>
      <c r="AA11710">
        <v>511.20001200000002</v>
      </c>
      <c r="AB11710">
        <v>40</v>
      </c>
      <c r="AC11710">
        <v>8.92</v>
      </c>
    </row>
    <row r="11711" spans="18:29">
      <c r="R11711">
        <v>408</v>
      </c>
      <c r="S11711">
        <v>50.299999</v>
      </c>
      <c r="T11711">
        <v>7.43</v>
      </c>
      <c r="AA11711">
        <v>516</v>
      </c>
      <c r="AB11711">
        <v>45.299999</v>
      </c>
      <c r="AC11711">
        <v>8.92</v>
      </c>
    </row>
    <row r="11712" spans="18:29">
      <c r="R11712">
        <v>403.20001200000002</v>
      </c>
      <c r="S11712">
        <v>44.599997999999999</v>
      </c>
      <c r="T11712">
        <v>11.509999000000001</v>
      </c>
      <c r="AA11712">
        <v>564</v>
      </c>
      <c r="AB11712">
        <v>51.700001</v>
      </c>
      <c r="AC11712">
        <v>8.92</v>
      </c>
    </row>
    <row r="11713" spans="18:29">
      <c r="R11713">
        <v>451.20001200000002</v>
      </c>
      <c r="S11713">
        <v>42.200001</v>
      </c>
      <c r="T11713">
        <v>9.23</v>
      </c>
      <c r="AA11713">
        <v>530.40002400000003</v>
      </c>
      <c r="AB11713">
        <v>48.400002000000001</v>
      </c>
      <c r="AC11713">
        <v>8.93</v>
      </c>
    </row>
    <row r="11714" spans="18:29">
      <c r="R11714">
        <v>408</v>
      </c>
      <c r="S11714">
        <v>45.599997999999999</v>
      </c>
      <c r="T11714">
        <v>5.76</v>
      </c>
      <c r="AA11714">
        <v>420</v>
      </c>
      <c r="AB11714">
        <v>35.5</v>
      </c>
      <c r="AC11714">
        <v>8.93</v>
      </c>
    </row>
    <row r="11715" spans="18:29">
      <c r="R11715">
        <v>379.20001200000002</v>
      </c>
      <c r="S11715">
        <v>48.799999</v>
      </c>
      <c r="T11715">
        <v>5.17</v>
      </c>
      <c r="AA11715">
        <v>520.79998799999998</v>
      </c>
      <c r="AB11715">
        <v>37.700001</v>
      </c>
      <c r="AC11715">
        <v>8.93</v>
      </c>
    </row>
    <row r="11716" spans="18:29">
      <c r="R11716">
        <v>398.39999399999999</v>
      </c>
      <c r="S11716">
        <v>50.900002000000001</v>
      </c>
      <c r="T11716">
        <v>5.48</v>
      </c>
      <c r="AA11716">
        <v>528</v>
      </c>
      <c r="AB11716">
        <v>43.099997999999999</v>
      </c>
      <c r="AC11716">
        <v>8.93</v>
      </c>
    </row>
    <row r="11717" spans="18:29">
      <c r="R11717">
        <v>453.60000600000001</v>
      </c>
      <c r="S11717">
        <v>52.5</v>
      </c>
      <c r="T11717">
        <v>6.17</v>
      </c>
      <c r="AA11717">
        <v>494.39999399999999</v>
      </c>
      <c r="AB11717">
        <v>42.200001</v>
      </c>
      <c r="AC11717">
        <v>8.93</v>
      </c>
    </row>
    <row r="11718" spans="18:29">
      <c r="R11718">
        <v>441.60000600000001</v>
      </c>
      <c r="S11718">
        <v>53.200001</v>
      </c>
      <c r="T11718">
        <v>6.11</v>
      </c>
      <c r="AA11718">
        <v>436.79998799999998</v>
      </c>
      <c r="AB11718">
        <v>36.900002000000001</v>
      </c>
      <c r="AC11718">
        <v>8.93</v>
      </c>
    </row>
    <row r="11719" spans="18:29">
      <c r="R11719">
        <v>427.20001200000002</v>
      </c>
      <c r="S11719">
        <v>53.299999</v>
      </c>
      <c r="T11719">
        <v>6.07</v>
      </c>
      <c r="AA11719">
        <v>480</v>
      </c>
      <c r="AB11719">
        <v>38.799999</v>
      </c>
      <c r="AC11719">
        <v>8.93</v>
      </c>
    </row>
    <row r="11720" spans="18:29">
      <c r="R11720">
        <v>403.20001200000002</v>
      </c>
      <c r="S11720">
        <v>50.299999</v>
      </c>
      <c r="T11720">
        <v>7.04</v>
      </c>
      <c r="AA11720">
        <v>492</v>
      </c>
      <c r="AB11720">
        <v>41.299999</v>
      </c>
      <c r="AC11720">
        <v>8.9400010000000005</v>
      </c>
    </row>
    <row r="11721" spans="18:29">
      <c r="R11721">
        <v>379.20001200000002</v>
      </c>
      <c r="S11721">
        <v>51.799999</v>
      </c>
      <c r="T11721">
        <v>5.2</v>
      </c>
      <c r="AA11721">
        <v>616.79998799999998</v>
      </c>
      <c r="AB11721">
        <v>55.200001</v>
      </c>
      <c r="AC11721">
        <v>8.9400010000000005</v>
      </c>
    </row>
    <row r="11722" spans="18:29">
      <c r="R11722">
        <v>415.20001200000002</v>
      </c>
      <c r="S11722">
        <v>53.799999</v>
      </c>
      <c r="T11722">
        <v>5.45</v>
      </c>
      <c r="AA11722">
        <v>506.39999399999999</v>
      </c>
      <c r="AB11722">
        <v>40.299999</v>
      </c>
      <c r="AC11722">
        <v>8.9499999999999993</v>
      </c>
    </row>
    <row r="11723" spans="18:29">
      <c r="R11723">
        <v>424.79998799999998</v>
      </c>
      <c r="S11723">
        <v>54.200001</v>
      </c>
      <c r="T11723">
        <v>5.87</v>
      </c>
      <c r="AA11723">
        <v>568.79998799999998</v>
      </c>
      <c r="AB11723">
        <v>49.5</v>
      </c>
      <c r="AC11723">
        <v>8.9499999999999993</v>
      </c>
    </row>
    <row r="11724" spans="18:29">
      <c r="R11724">
        <v>420</v>
      </c>
      <c r="S11724">
        <v>53.400002000000001</v>
      </c>
      <c r="T11724">
        <v>6.2</v>
      </c>
      <c r="AA11724">
        <v>451.20001200000002</v>
      </c>
      <c r="AB11724">
        <v>33.299999</v>
      </c>
      <c r="AC11724">
        <v>8.9499999999999993</v>
      </c>
    </row>
    <row r="11725" spans="18:29">
      <c r="R11725">
        <v>448.79998799999998</v>
      </c>
      <c r="S11725">
        <v>51.900002000000001</v>
      </c>
      <c r="T11725">
        <v>6.95</v>
      </c>
      <c r="AA11725">
        <v>554.40002400000003</v>
      </c>
      <c r="AB11725">
        <v>45.900002000000001</v>
      </c>
      <c r="AC11725">
        <v>8.9499999999999993</v>
      </c>
    </row>
    <row r="11726" spans="18:29">
      <c r="R11726">
        <v>381.60000600000001</v>
      </c>
      <c r="S11726">
        <v>50</v>
      </c>
      <c r="T11726">
        <v>6.39</v>
      </c>
      <c r="AA11726">
        <v>367.20001200000002</v>
      </c>
      <c r="AB11726">
        <v>39.700001</v>
      </c>
      <c r="AC11726">
        <v>8.9600000000000009</v>
      </c>
    </row>
    <row r="11727" spans="18:29">
      <c r="R11727">
        <v>338.39999399999999</v>
      </c>
      <c r="S11727">
        <v>52.599997999999999</v>
      </c>
      <c r="T11727">
        <v>4.33</v>
      </c>
      <c r="AA11727">
        <v>285.60000600000001</v>
      </c>
      <c r="AB11727">
        <v>28.9</v>
      </c>
      <c r="AC11727">
        <v>8.9600000000000009</v>
      </c>
    </row>
    <row r="11728" spans="18:29">
      <c r="R11728">
        <v>372</v>
      </c>
      <c r="S11728">
        <v>55.099997999999999</v>
      </c>
      <c r="T11728">
        <v>4.6100000000000003</v>
      </c>
      <c r="AA11728">
        <v>482.39999399999999</v>
      </c>
      <c r="AB11728">
        <v>38.099997999999999</v>
      </c>
      <c r="AC11728">
        <v>8.9600000000000009</v>
      </c>
    </row>
    <row r="11729" spans="18:29">
      <c r="R11729">
        <v>396</v>
      </c>
      <c r="S11729">
        <v>56.599997999999999</v>
      </c>
      <c r="T11729">
        <v>4.97</v>
      </c>
      <c r="AA11729">
        <v>573.59997599999997</v>
      </c>
      <c r="AB11729">
        <v>48.099997999999999</v>
      </c>
      <c r="AC11729">
        <v>8.9600000000000009</v>
      </c>
    </row>
    <row r="11730" spans="18:29">
      <c r="R11730">
        <v>408</v>
      </c>
      <c r="S11730">
        <v>57.099997999999999</v>
      </c>
      <c r="T11730">
        <v>5.27</v>
      </c>
      <c r="AA11730">
        <v>535.20001200000002</v>
      </c>
      <c r="AB11730">
        <v>44.599997999999999</v>
      </c>
      <c r="AC11730">
        <v>8.9600000000000009</v>
      </c>
    </row>
    <row r="11731" spans="18:29">
      <c r="R11731">
        <v>417.60000600000001</v>
      </c>
      <c r="S11731">
        <v>57.599997999999999</v>
      </c>
      <c r="T11731">
        <v>5.47</v>
      </c>
      <c r="AA11731">
        <v>124.800003</v>
      </c>
      <c r="AB11731">
        <v>15.6</v>
      </c>
      <c r="AC11731">
        <v>8.9600000000000009</v>
      </c>
    </row>
    <row r="11732" spans="18:29">
      <c r="R11732">
        <v>393.60000600000001</v>
      </c>
      <c r="S11732">
        <v>57.099997999999999</v>
      </c>
      <c r="T11732">
        <v>5.41</v>
      </c>
      <c r="AA11732">
        <v>496.79998799999998</v>
      </c>
      <c r="AB11732">
        <v>39.200001</v>
      </c>
      <c r="AC11732">
        <v>8.9600000000000009</v>
      </c>
    </row>
    <row r="11733" spans="18:29">
      <c r="R11733">
        <v>398.39999399999999</v>
      </c>
      <c r="S11733">
        <v>56.799999</v>
      </c>
      <c r="T11733">
        <v>5.4</v>
      </c>
      <c r="AA11733">
        <v>544.79998799999998</v>
      </c>
      <c r="AB11733">
        <v>50.5</v>
      </c>
      <c r="AC11733">
        <v>8.9600000000000009</v>
      </c>
    </row>
    <row r="11734" spans="18:29">
      <c r="R11734">
        <v>374.39999399999999</v>
      </c>
      <c r="S11734">
        <v>57.700001</v>
      </c>
      <c r="T11734">
        <v>4.74</v>
      </c>
      <c r="AA11734">
        <v>480</v>
      </c>
      <c r="AB11734">
        <v>47</v>
      </c>
      <c r="AC11734">
        <v>8.9600000000000009</v>
      </c>
    </row>
    <row r="11735" spans="18:29">
      <c r="R11735">
        <v>424.79998799999998</v>
      </c>
      <c r="S11735">
        <v>57</v>
      </c>
      <c r="T11735">
        <v>5.77</v>
      </c>
      <c r="AA11735">
        <v>537.59997599999997</v>
      </c>
      <c r="AB11735">
        <v>52.400002000000001</v>
      </c>
      <c r="AC11735">
        <v>8.9600000000000009</v>
      </c>
    </row>
    <row r="11736" spans="18:29">
      <c r="R11736">
        <v>408</v>
      </c>
      <c r="S11736">
        <v>57.599997999999999</v>
      </c>
      <c r="T11736">
        <v>5.22</v>
      </c>
      <c r="AA11736">
        <v>530.40002400000003</v>
      </c>
      <c r="AB11736">
        <v>50.200001</v>
      </c>
      <c r="AC11736">
        <v>8.9600000000000009</v>
      </c>
    </row>
    <row r="11737" spans="18:29">
      <c r="R11737">
        <v>316.79998799999998</v>
      </c>
      <c r="S11737">
        <v>59.400002000000001</v>
      </c>
      <c r="T11737">
        <v>3.74</v>
      </c>
      <c r="AA11737">
        <v>566.40002400000003</v>
      </c>
      <c r="AB11737">
        <v>46.700001</v>
      </c>
      <c r="AC11737">
        <v>8.9600000000000009</v>
      </c>
    </row>
    <row r="11738" spans="18:29">
      <c r="R11738">
        <v>360</v>
      </c>
      <c r="S11738">
        <v>60.200001</v>
      </c>
      <c r="T11738">
        <v>4.4400000000000004</v>
      </c>
      <c r="AA11738">
        <v>542.40002400000003</v>
      </c>
      <c r="AB11738">
        <v>45.400002000000001</v>
      </c>
      <c r="AC11738">
        <v>8.9700000000000006</v>
      </c>
    </row>
    <row r="11739" spans="18:29">
      <c r="R11739">
        <v>352.79998799999998</v>
      </c>
      <c r="S11739">
        <v>59.700001</v>
      </c>
      <c r="T11739">
        <v>4.58</v>
      </c>
      <c r="AA11739">
        <v>525.59997599999997</v>
      </c>
      <c r="AB11739">
        <v>44</v>
      </c>
      <c r="AC11739">
        <v>8.9700000000000006</v>
      </c>
    </row>
    <row r="11740" spans="18:29">
      <c r="R11740">
        <v>352.79998799999998</v>
      </c>
      <c r="S11740">
        <v>60</v>
      </c>
      <c r="T11740">
        <v>4.4000000000000004</v>
      </c>
      <c r="AA11740">
        <v>511.20001200000002</v>
      </c>
      <c r="AB11740">
        <v>39.200001</v>
      </c>
      <c r="AC11740">
        <v>8.9700000000000006</v>
      </c>
    </row>
    <row r="11741" spans="18:29">
      <c r="R11741">
        <v>360</v>
      </c>
      <c r="S11741">
        <v>59.5</v>
      </c>
      <c r="T11741">
        <v>4.72</v>
      </c>
      <c r="AA11741">
        <v>487.20001200000002</v>
      </c>
      <c r="AB11741">
        <v>43.900002000000001</v>
      </c>
      <c r="AC11741">
        <v>8.9700000000000006</v>
      </c>
    </row>
    <row r="11742" spans="18:29">
      <c r="R11742">
        <v>350.39999399999999</v>
      </c>
      <c r="S11742">
        <v>60</v>
      </c>
      <c r="T11742">
        <v>4.3099999999999996</v>
      </c>
      <c r="AA11742">
        <v>355.20001200000002</v>
      </c>
      <c r="AB11742">
        <v>31.1</v>
      </c>
      <c r="AC11742">
        <v>8.9700000000000006</v>
      </c>
    </row>
    <row r="11743" spans="18:29">
      <c r="R11743">
        <v>295.20001200000002</v>
      </c>
      <c r="S11743">
        <v>59.799999</v>
      </c>
      <c r="T11743">
        <v>3.84</v>
      </c>
      <c r="AA11743">
        <v>530.40002400000003</v>
      </c>
      <c r="AB11743">
        <v>51.099997999999999</v>
      </c>
      <c r="AC11743">
        <v>8.9700000000000006</v>
      </c>
    </row>
    <row r="11744" spans="18:29">
      <c r="R11744">
        <v>338.39999399999999</v>
      </c>
      <c r="S11744">
        <v>60</v>
      </c>
      <c r="T11744">
        <v>4.2699999999999996</v>
      </c>
      <c r="AA11744">
        <v>549.59997599999997</v>
      </c>
      <c r="AB11744">
        <v>46.400002000000001</v>
      </c>
      <c r="AC11744">
        <v>8.9700000000000006</v>
      </c>
    </row>
    <row r="11745" spans="18:29">
      <c r="R11745">
        <v>316.79998799999998</v>
      </c>
      <c r="S11745">
        <v>60.900002000000001</v>
      </c>
      <c r="T11745">
        <v>3.83</v>
      </c>
      <c r="AA11745">
        <v>424.79998799999998</v>
      </c>
      <c r="AB11745">
        <v>37.099997999999999</v>
      </c>
      <c r="AC11745">
        <v>8.9700000000000006</v>
      </c>
    </row>
    <row r="11746" spans="18:29">
      <c r="R11746">
        <v>333.60000600000001</v>
      </c>
      <c r="S11746">
        <v>60.599997999999999</v>
      </c>
      <c r="T11746">
        <v>4.1900000000000004</v>
      </c>
      <c r="AA11746">
        <v>532.79998799999998</v>
      </c>
      <c r="AB11746">
        <v>38.400002000000001</v>
      </c>
      <c r="AC11746">
        <v>8.98</v>
      </c>
    </row>
    <row r="11747" spans="18:29">
      <c r="R11747">
        <v>328.79998799999998</v>
      </c>
      <c r="S11747">
        <v>61</v>
      </c>
      <c r="T11747">
        <v>4.03</v>
      </c>
      <c r="AA11747">
        <v>540</v>
      </c>
      <c r="AB11747">
        <v>48.700001</v>
      </c>
      <c r="AC11747">
        <v>8.98</v>
      </c>
    </row>
    <row r="11748" spans="18:29">
      <c r="R11748">
        <v>160.800003</v>
      </c>
      <c r="S11748">
        <v>61.200001</v>
      </c>
      <c r="T11748">
        <v>1.97</v>
      </c>
      <c r="AA11748">
        <v>552</v>
      </c>
      <c r="AB11748">
        <v>50.700001</v>
      </c>
      <c r="AC11748">
        <v>8.98</v>
      </c>
    </row>
    <row r="11749" spans="18:29">
      <c r="R11749">
        <v>307.20001200000002</v>
      </c>
      <c r="S11749">
        <v>60.299999</v>
      </c>
      <c r="T11749">
        <v>4.08</v>
      </c>
      <c r="AA11749">
        <v>436.79998799999998</v>
      </c>
      <c r="AB11749">
        <v>46.900002000000001</v>
      </c>
      <c r="AC11749">
        <v>8.99</v>
      </c>
    </row>
    <row r="11750" spans="18:29">
      <c r="R11750">
        <v>292.79998799999998</v>
      </c>
      <c r="S11750">
        <v>59.900002000000001</v>
      </c>
      <c r="T11750">
        <v>3.84</v>
      </c>
      <c r="AA11750">
        <v>446.39999399999999</v>
      </c>
      <c r="AB11750">
        <v>39.400002000000001</v>
      </c>
      <c r="AC11750">
        <v>8.99</v>
      </c>
    </row>
    <row r="11751" spans="18:29">
      <c r="R11751">
        <v>326.39999399999999</v>
      </c>
      <c r="S11751">
        <v>60.700001</v>
      </c>
      <c r="T11751">
        <v>4.04</v>
      </c>
      <c r="AA11751">
        <v>480</v>
      </c>
      <c r="AB11751">
        <v>35.200001</v>
      </c>
      <c r="AC11751">
        <v>8.99</v>
      </c>
    </row>
    <row r="11752" spans="18:29">
      <c r="R11752">
        <v>336</v>
      </c>
      <c r="S11752">
        <v>60.799999</v>
      </c>
      <c r="T11752">
        <v>4.29</v>
      </c>
      <c r="AA11752">
        <v>451.20001200000002</v>
      </c>
      <c r="AB11752">
        <v>40.700001</v>
      </c>
      <c r="AC11752">
        <v>8.99</v>
      </c>
    </row>
    <row r="11753" spans="18:29">
      <c r="R11753">
        <v>312</v>
      </c>
      <c r="S11753">
        <v>61.099997999999999</v>
      </c>
      <c r="T11753">
        <v>3.84</v>
      </c>
      <c r="AA11753">
        <v>333.60000600000001</v>
      </c>
      <c r="AB11753">
        <v>23.799999</v>
      </c>
      <c r="AC11753">
        <v>8.99</v>
      </c>
    </row>
    <row r="11754" spans="18:29">
      <c r="R11754">
        <v>264</v>
      </c>
      <c r="S11754">
        <v>61.200001</v>
      </c>
      <c r="T11754">
        <v>3.28</v>
      </c>
      <c r="AA11754">
        <v>496.79998799999998</v>
      </c>
      <c r="AB11754">
        <v>38.700001</v>
      </c>
      <c r="AC11754">
        <v>8.99</v>
      </c>
    </row>
    <row r="11755" spans="18:29">
      <c r="R11755">
        <v>177.60000600000001</v>
      </c>
      <c r="S11755">
        <v>60.700001</v>
      </c>
      <c r="T11755">
        <v>2.3199999999999998</v>
      </c>
      <c r="AA11755">
        <v>448.79998799999998</v>
      </c>
      <c r="AB11755">
        <v>36.200001</v>
      </c>
      <c r="AC11755">
        <v>8.99</v>
      </c>
    </row>
    <row r="11756" spans="18:29">
      <c r="R11756">
        <v>280.79998799999998</v>
      </c>
      <c r="S11756">
        <v>61.5</v>
      </c>
      <c r="T11756">
        <v>3.36</v>
      </c>
      <c r="AA11756">
        <v>520.79998799999998</v>
      </c>
      <c r="AB11756">
        <v>41.299999</v>
      </c>
      <c r="AC11756">
        <v>8.99</v>
      </c>
    </row>
    <row r="11757" spans="18:29">
      <c r="R11757">
        <v>276</v>
      </c>
      <c r="S11757">
        <v>62.400002000000001</v>
      </c>
      <c r="T11757">
        <v>3.23</v>
      </c>
      <c r="AA11757">
        <v>513.59997599999997</v>
      </c>
      <c r="AB11757">
        <v>48.200001</v>
      </c>
      <c r="AC11757">
        <v>9</v>
      </c>
    </row>
    <row r="11758" spans="18:29">
      <c r="R11758">
        <v>292.79998799999998</v>
      </c>
      <c r="S11758">
        <v>63.299999</v>
      </c>
      <c r="T11758">
        <v>3.57</v>
      </c>
      <c r="AA11758">
        <v>542.40002400000003</v>
      </c>
      <c r="AB11758">
        <v>42.5</v>
      </c>
      <c r="AC11758">
        <v>9</v>
      </c>
    </row>
    <row r="11759" spans="18:29">
      <c r="R11759">
        <v>242.39999399999999</v>
      </c>
      <c r="S11759">
        <v>63.299999</v>
      </c>
      <c r="T11759">
        <v>2.76</v>
      </c>
      <c r="AA11759">
        <v>372</v>
      </c>
      <c r="AB11759">
        <v>27.5</v>
      </c>
      <c r="AC11759">
        <v>9</v>
      </c>
    </row>
    <row r="11760" spans="18:29">
      <c r="R11760">
        <v>264</v>
      </c>
      <c r="S11760">
        <v>63</v>
      </c>
      <c r="T11760">
        <v>3.23</v>
      </c>
      <c r="AA11760">
        <v>518.40002400000003</v>
      </c>
      <c r="AB11760">
        <v>43.5</v>
      </c>
      <c r="AC11760">
        <v>9</v>
      </c>
    </row>
    <row r="11761" spans="18:29">
      <c r="R11761">
        <v>40.799999</v>
      </c>
      <c r="S11761">
        <v>61.799999</v>
      </c>
      <c r="T11761">
        <v>0.49</v>
      </c>
      <c r="AA11761">
        <v>477.60000600000001</v>
      </c>
      <c r="AB11761">
        <v>38.099997999999999</v>
      </c>
      <c r="AC11761">
        <v>9</v>
      </c>
    </row>
    <row r="11762" spans="18:29">
      <c r="R11762">
        <v>223.199997</v>
      </c>
      <c r="S11762">
        <v>63</v>
      </c>
      <c r="T11762">
        <v>2.73</v>
      </c>
      <c r="AA11762">
        <v>549.59997599999997</v>
      </c>
      <c r="AB11762">
        <v>46.400002000000001</v>
      </c>
      <c r="AC11762">
        <v>9</v>
      </c>
    </row>
    <row r="11763" spans="18:29">
      <c r="R11763">
        <v>223.199997</v>
      </c>
      <c r="S11763">
        <v>62.799999</v>
      </c>
      <c r="T11763">
        <v>2.68</v>
      </c>
      <c r="AA11763">
        <v>532.79998799999998</v>
      </c>
      <c r="AB11763">
        <v>44</v>
      </c>
      <c r="AC11763">
        <v>9.01</v>
      </c>
    </row>
    <row r="11764" spans="18:29">
      <c r="R11764">
        <v>225.60000600000001</v>
      </c>
      <c r="S11764">
        <v>63.700001</v>
      </c>
      <c r="T11764">
        <v>2.67</v>
      </c>
      <c r="AA11764">
        <v>530.40002400000003</v>
      </c>
      <c r="AB11764">
        <v>44.099997999999999</v>
      </c>
      <c r="AC11764">
        <v>9.01</v>
      </c>
    </row>
    <row r="11765" spans="18:29">
      <c r="R11765">
        <v>220.800003</v>
      </c>
      <c r="S11765">
        <v>64.199996999999996</v>
      </c>
      <c r="T11765">
        <v>2.64</v>
      </c>
      <c r="AA11765">
        <v>554.40002400000003</v>
      </c>
      <c r="AB11765">
        <v>48.799999</v>
      </c>
      <c r="AC11765">
        <v>9.01</v>
      </c>
    </row>
    <row r="11766" spans="18:29">
      <c r="R11766">
        <v>235.199997</v>
      </c>
      <c r="S11766">
        <v>64.199996999999996</v>
      </c>
      <c r="T11766">
        <v>2.77</v>
      </c>
      <c r="AA11766">
        <v>463.20001200000002</v>
      </c>
      <c r="AB11766">
        <v>41.400002000000001</v>
      </c>
      <c r="AC11766">
        <v>9.01</v>
      </c>
    </row>
    <row r="11767" spans="18:29">
      <c r="R11767">
        <v>216</v>
      </c>
      <c r="S11767">
        <v>64.099997999999999</v>
      </c>
      <c r="T11767">
        <v>2.65</v>
      </c>
      <c r="AA11767">
        <v>532.79998799999998</v>
      </c>
      <c r="AB11767">
        <v>54.200001</v>
      </c>
      <c r="AC11767">
        <v>9.01</v>
      </c>
    </row>
    <row r="11768" spans="18:29">
      <c r="R11768">
        <v>228</v>
      </c>
      <c r="S11768">
        <v>64.199996999999996</v>
      </c>
      <c r="T11768">
        <v>2.73</v>
      </c>
      <c r="AA11768">
        <v>482.39999399999999</v>
      </c>
      <c r="AB11768">
        <v>44</v>
      </c>
      <c r="AC11768">
        <v>9.01</v>
      </c>
    </row>
    <row r="11769" spans="18:29">
      <c r="R11769">
        <v>223.199997</v>
      </c>
      <c r="S11769">
        <v>64.400002000000001</v>
      </c>
      <c r="T11769">
        <v>2.62</v>
      </c>
      <c r="AA11769">
        <v>499.20001200000002</v>
      </c>
      <c r="AB11769">
        <v>33.299999</v>
      </c>
      <c r="AC11769">
        <v>9.01</v>
      </c>
    </row>
    <row r="11770" spans="18:29">
      <c r="R11770">
        <v>194.39999399999999</v>
      </c>
      <c r="S11770">
        <v>64.300003000000004</v>
      </c>
      <c r="T11770">
        <v>2.33</v>
      </c>
      <c r="AA11770">
        <v>580.79998799999998</v>
      </c>
      <c r="AB11770">
        <v>45</v>
      </c>
      <c r="AC11770">
        <v>9.01</v>
      </c>
    </row>
    <row r="11771" spans="18:29">
      <c r="R11771">
        <v>170.39999399999999</v>
      </c>
      <c r="S11771">
        <v>64</v>
      </c>
      <c r="T11771">
        <v>2.0099999999999998</v>
      </c>
      <c r="AA11771">
        <v>367.20001200000002</v>
      </c>
      <c r="AB11771">
        <v>28.299999</v>
      </c>
      <c r="AC11771">
        <v>9.01</v>
      </c>
    </row>
    <row r="11772" spans="18:29">
      <c r="R11772">
        <v>151.199997</v>
      </c>
      <c r="S11772">
        <v>61.700001</v>
      </c>
      <c r="T11772">
        <v>2.61</v>
      </c>
      <c r="AA11772">
        <v>578.40002400000003</v>
      </c>
      <c r="AB11772">
        <v>49.5</v>
      </c>
      <c r="AC11772">
        <v>9.01</v>
      </c>
    </row>
    <row r="11773" spans="18:29">
      <c r="R11773">
        <v>199.199997</v>
      </c>
      <c r="S11773">
        <v>62</v>
      </c>
      <c r="T11773">
        <v>2.35</v>
      </c>
      <c r="AA11773">
        <v>576</v>
      </c>
      <c r="AB11773">
        <v>49</v>
      </c>
      <c r="AC11773">
        <v>9.01</v>
      </c>
    </row>
    <row r="11774" spans="18:29">
      <c r="R11774">
        <v>196.800003</v>
      </c>
      <c r="S11774">
        <v>62.5</v>
      </c>
      <c r="T11774">
        <v>2.25</v>
      </c>
      <c r="AA11774">
        <v>566.40002400000003</v>
      </c>
      <c r="AB11774">
        <v>44.700001</v>
      </c>
      <c r="AC11774">
        <v>9.01</v>
      </c>
    </row>
    <row r="11775" spans="18:29">
      <c r="R11775">
        <v>208.800003</v>
      </c>
      <c r="S11775">
        <v>63.200001</v>
      </c>
      <c r="T11775">
        <v>2.5499999999999998</v>
      </c>
      <c r="AA11775">
        <v>480</v>
      </c>
      <c r="AB11775">
        <v>43.299999</v>
      </c>
      <c r="AC11775">
        <v>9.01</v>
      </c>
    </row>
    <row r="11776" spans="18:29">
      <c r="R11776">
        <v>232.800003</v>
      </c>
      <c r="S11776">
        <v>63.599997999999999</v>
      </c>
      <c r="T11776">
        <v>2.79</v>
      </c>
      <c r="AA11776">
        <v>549.59997599999997</v>
      </c>
      <c r="AB11776">
        <v>45.400002000000001</v>
      </c>
      <c r="AC11776">
        <v>9.02</v>
      </c>
    </row>
    <row r="11777" spans="18:29">
      <c r="R11777">
        <v>240</v>
      </c>
      <c r="S11777">
        <v>63.200001</v>
      </c>
      <c r="T11777">
        <v>3.09</v>
      </c>
      <c r="AA11777">
        <v>501.60000600000001</v>
      </c>
      <c r="AB11777">
        <v>32.599997999999999</v>
      </c>
      <c r="AC11777">
        <v>9.02</v>
      </c>
    </row>
    <row r="11778" spans="18:29">
      <c r="R11778">
        <v>230.39999399999999</v>
      </c>
      <c r="S11778">
        <v>64.5</v>
      </c>
      <c r="T11778">
        <v>2.54</v>
      </c>
      <c r="AA11778">
        <v>446.39999399999999</v>
      </c>
      <c r="AB11778">
        <v>27.4</v>
      </c>
      <c r="AC11778">
        <v>9.02</v>
      </c>
    </row>
    <row r="11779" spans="18:29">
      <c r="R11779">
        <v>213.60000600000001</v>
      </c>
      <c r="S11779">
        <v>64.599997999999999</v>
      </c>
      <c r="T11779">
        <v>2.61</v>
      </c>
      <c r="AA11779">
        <v>511.20001200000002</v>
      </c>
      <c r="AB11779">
        <v>44.200001</v>
      </c>
      <c r="AC11779">
        <v>9.0299999999999994</v>
      </c>
    </row>
    <row r="11780" spans="18:29">
      <c r="R11780">
        <v>208.800003</v>
      </c>
      <c r="S11780">
        <v>64.099997999999999</v>
      </c>
      <c r="T11780">
        <v>2.39</v>
      </c>
      <c r="AA11780">
        <v>573.59997599999997</v>
      </c>
      <c r="AB11780">
        <v>47.700001</v>
      </c>
      <c r="AC11780">
        <v>9.0299999999999994</v>
      </c>
    </row>
    <row r="11781" spans="18:29">
      <c r="R11781">
        <v>199.199997</v>
      </c>
      <c r="S11781">
        <v>64.800003000000004</v>
      </c>
      <c r="T11781">
        <v>2.39</v>
      </c>
      <c r="AA11781">
        <v>381.60000600000001</v>
      </c>
      <c r="AB11781">
        <v>22</v>
      </c>
      <c r="AC11781">
        <v>9.0299999999999994</v>
      </c>
    </row>
    <row r="11782" spans="18:29">
      <c r="R11782">
        <v>117.599998</v>
      </c>
      <c r="S11782">
        <v>66.599997999999999</v>
      </c>
      <c r="T11782">
        <v>1.31</v>
      </c>
      <c r="AA11782">
        <v>434.39999399999999</v>
      </c>
      <c r="AB11782">
        <v>40.099997999999999</v>
      </c>
      <c r="AC11782">
        <v>9.0299999999999994</v>
      </c>
    </row>
    <row r="11783" spans="18:29">
      <c r="R11783">
        <v>204</v>
      </c>
      <c r="S11783">
        <v>65.199996999999996</v>
      </c>
      <c r="T11783">
        <v>2.35</v>
      </c>
      <c r="AA11783">
        <v>571.20001200000002</v>
      </c>
      <c r="AB11783">
        <v>44.099997999999999</v>
      </c>
      <c r="AC11783">
        <v>9.0399999999999991</v>
      </c>
    </row>
    <row r="11784" spans="18:29">
      <c r="R11784">
        <v>184.800003</v>
      </c>
      <c r="S11784">
        <v>65.900002000000001</v>
      </c>
      <c r="T11784">
        <v>2.12</v>
      </c>
      <c r="AA11784">
        <v>499.20001200000002</v>
      </c>
      <c r="AB11784">
        <v>34.900002000000001</v>
      </c>
      <c r="AC11784">
        <v>9.0399999999999991</v>
      </c>
    </row>
    <row r="11785" spans="18:29">
      <c r="R11785">
        <v>194.39999399999999</v>
      </c>
      <c r="S11785">
        <v>64.699996999999996</v>
      </c>
      <c r="T11785">
        <v>2.39</v>
      </c>
      <c r="AA11785">
        <v>518.40002400000003</v>
      </c>
      <c r="AB11785">
        <v>40.299999</v>
      </c>
      <c r="AC11785">
        <v>9.0399999999999991</v>
      </c>
    </row>
    <row r="11786" spans="18:29">
      <c r="R11786">
        <v>189.60000600000001</v>
      </c>
      <c r="S11786">
        <v>64.599997999999999</v>
      </c>
      <c r="T11786">
        <v>2.23</v>
      </c>
      <c r="AA11786">
        <v>590.40002400000003</v>
      </c>
      <c r="AB11786">
        <v>48</v>
      </c>
      <c r="AC11786">
        <v>9.0399999999999991</v>
      </c>
    </row>
    <row r="11787" spans="18:29">
      <c r="R11787">
        <v>196.800003</v>
      </c>
      <c r="S11787">
        <v>64.5</v>
      </c>
      <c r="T11787">
        <v>2.54</v>
      </c>
      <c r="AA11787">
        <v>434.39999399999999</v>
      </c>
      <c r="AB11787">
        <v>34.799999</v>
      </c>
      <c r="AC11787">
        <v>9.0399999999999991</v>
      </c>
    </row>
    <row r="11788" spans="18:29">
      <c r="R11788">
        <v>199.199997</v>
      </c>
      <c r="S11788">
        <v>63.900002000000001</v>
      </c>
      <c r="T11788">
        <v>2.4700000000000002</v>
      </c>
      <c r="AA11788">
        <v>427.20001200000002</v>
      </c>
      <c r="AB11788">
        <v>37.5</v>
      </c>
      <c r="AC11788">
        <v>9.0399999999999991</v>
      </c>
    </row>
    <row r="11789" spans="18:29">
      <c r="R11789">
        <v>175.199997</v>
      </c>
      <c r="S11789">
        <v>63.599997999999999</v>
      </c>
      <c r="T11789">
        <v>2.11</v>
      </c>
      <c r="AA11789">
        <v>417.60000600000001</v>
      </c>
      <c r="AB11789">
        <v>26.700001</v>
      </c>
      <c r="AC11789">
        <v>9.0399999999999991</v>
      </c>
    </row>
    <row r="11790" spans="18:29">
      <c r="R11790">
        <v>160.800003</v>
      </c>
      <c r="S11790">
        <v>64.099997999999999</v>
      </c>
      <c r="T11790">
        <v>1.88</v>
      </c>
      <c r="AA11790">
        <v>511.20001200000002</v>
      </c>
      <c r="AB11790">
        <v>35.400002000000001</v>
      </c>
      <c r="AC11790">
        <v>9.0499989999999997</v>
      </c>
    </row>
    <row r="11791" spans="18:29">
      <c r="R11791">
        <v>177.60000600000001</v>
      </c>
      <c r="S11791">
        <v>63.900002000000001</v>
      </c>
      <c r="T11791">
        <v>2.13</v>
      </c>
      <c r="AA11791">
        <v>552</v>
      </c>
      <c r="AB11791">
        <v>36.299999</v>
      </c>
      <c r="AC11791">
        <v>9.0499989999999997</v>
      </c>
    </row>
    <row r="11792" spans="18:29">
      <c r="R11792">
        <v>172.800003</v>
      </c>
      <c r="S11792">
        <v>64.300003000000004</v>
      </c>
      <c r="T11792">
        <v>2.16</v>
      </c>
      <c r="AA11792">
        <v>568.79998799999998</v>
      </c>
      <c r="AB11792">
        <v>40.599997999999999</v>
      </c>
      <c r="AC11792">
        <v>9.0499989999999997</v>
      </c>
    </row>
    <row r="11793" spans="18:29">
      <c r="R11793">
        <v>158.39999399999999</v>
      </c>
      <c r="S11793">
        <v>65.300003000000004</v>
      </c>
      <c r="T11793">
        <v>1.84</v>
      </c>
      <c r="AA11793">
        <v>499.20001200000002</v>
      </c>
      <c r="AB11793">
        <v>42</v>
      </c>
      <c r="AC11793">
        <v>9.0499989999999997</v>
      </c>
    </row>
    <row r="11794" spans="18:29">
      <c r="R11794">
        <v>160.800003</v>
      </c>
      <c r="S11794">
        <v>64.699996999999996</v>
      </c>
      <c r="T11794">
        <v>1.97</v>
      </c>
      <c r="AA11794">
        <v>588</v>
      </c>
      <c r="AB11794">
        <v>52.099997999999999</v>
      </c>
      <c r="AC11794">
        <v>9.0499989999999997</v>
      </c>
    </row>
    <row r="11795" spans="18:29">
      <c r="R11795">
        <v>172.800003</v>
      </c>
      <c r="S11795">
        <v>65.400002000000001</v>
      </c>
      <c r="T11795">
        <v>2.04</v>
      </c>
      <c r="AA11795">
        <v>571.20001200000002</v>
      </c>
      <c r="AB11795">
        <v>48.099997999999999</v>
      </c>
      <c r="AC11795">
        <v>9.0499989999999997</v>
      </c>
    </row>
    <row r="11796" spans="18:29">
      <c r="R11796">
        <v>139.199997</v>
      </c>
      <c r="S11796">
        <v>64</v>
      </c>
      <c r="T11796">
        <v>1.68</v>
      </c>
      <c r="AA11796">
        <v>537.59997599999997</v>
      </c>
      <c r="AB11796">
        <v>45.700001</v>
      </c>
      <c r="AC11796">
        <v>9.0499989999999997</v>
      </c>
    </row>
    <row r="11797" spans="18:29">
      <c r="R11797">
        <v>115.199997</v>
      </c>
      <c r="S11797">
        <v>64.199996999999996</v>
      </c>
      <c r="T11797">
        <v>1.41</v>
      </c>
      <c r="AA11797">
        <v>595.20001200000002</v>
      </c>
      <c r="AB11797">
        <v>51.400002000000001</v>
      </c>
      <c r="AC11797">
        <v>9.0499989999999997</v>
      </c>
    </row>
    <row r="11798" spans="18:29">
      <c r="R11798">
        <v>120</v>
      </c>
      <c r="S11798">
        <v>65.199996999999996</v>
      </c>
      <c r="T11798">
        <v>1.4</v>
      </c>
      <c r="AA11798">
        <v>511.20001200000002</v>
      </c>
      <c r="AB11798">
        <v>44.299999</v>
      </c>
      <c r="AC11798">
        <v>9.0499989999999997</v>
      </c>
    </row>
    <row r="11799" spans="18:29">
      <c r="R11799">
        <v>91.199996999999996</v>
      </c>
      <c r="S11799">
        <v>65.099997999999999</v>
      </c>
      <c r="T11799">
        <v>0.93</v>
      </c>
      <c r="AA11799">
        <v>381.60000600000001</v>
      </c>
      <c r="AB11799">
        <v>39</v>
      </c>
      <c r="AC11799">
        <v>9.0599989999999995</v>
      </c>
    </row>
    <row r="11800" spans="18:29">
      <c r="R11800">
        <v>96</v>
      </c>
      <c r="S11800">
        <v>65.099997999999999</v>
      </c>
      <c r="T11800">
        <v>1.0900000000000001</v>
      </c>
      <c r="AA11800">
        <v>494.39999399999999</v>
      </c>
      <c r="AB11800">
        <v>44.200001</v>
      </c>
      <c r="AC11800">
        <v>9.0599989999999995</v>
      </c>
    </row>
    <row r="11801" spans="18:29">
      <c r="R11801">
        <v>100.800003</v>
      </c>
      <c r="S11801">
        <v>66.5</v>
      </c>
      <c r="T11801">
        <v>1.05</v>
      </c>
      <c r="AA11801">
        <v>571.20001200000002</v>
      </c>
      <c r="AB11801">
        <v>44.200001</v>
      </c>
      <c r="AC11801">
        <v>9.0599989999999995</v>
      </c>
    </row>
    <row r="11802" spans="18:29">
      <c r="R11802">
        <v>108</v>
      </c>
      <c r="S11802">
        <v>64.800003000000004</v>
      </c>
      <c r="T11802">
        <v>1.46</v>
      </c>
      <c r="AA11802">
        <v>585.59997599999997</v>
      </c>
      <c r="AB11802">
        <v>52.400002000000001</v>
      </c>
      <c r="AC11802">
        <v>9.0599989999999995</v>
      </c>
    </row>
    <row r="11803" spans="18:29">
      <c r="R11803">
        <v>100.800003</v>
      </c>
      <c r="S11803">
        <v>66.099997999999999</v>
      </c>
      <c r="T11803">
        <v>1.01</v>
      </c>
      <c r="AA11803">
        <v>487.20001200000002</v>
      </c>
      <c r="AB11803">
        <v>45.900002000000001</v>
      </c>
      <c r="AC11803">
        <v>9.0599989999999995</v>
      </c>
    </row>
    <row r="11804" spans="18:29">
      <c r="R11804">
        <v>100.800003</v>
      </c>
      <c r="S11804">
        <v>67.199996999999996</v>
      </c>
      <c r="T11804">
        <v>1.18</v>
      </c>
      <c r="AA11804">
        <v>590.40002400000003</v>
      </c>
      <c r="AB11804">
        <v>49</v>
      </c>
      <c r="AC11804">
        <v>9.0599989999999995</v>
      </c>
    </row>
    <row r="11805" spans="18:29">
      <c r="R11805">
        <v>67.199996999999996</v>
      </c>
      <c r="S11805">
        <v>67.099997999999999</v>
      </c>
      <c r="T11805">
        <v>0.71</v>
      </c>
      <c r="AA11805">
        <v>501.60000600000001</v>
      </c>
      <c r="AB11805">
        <v>41.5</v>
      </c>
      <c r="AC11805">
        <v>9.07</v>
      </c>
    </row>
    <row r="11806" spans="18:29">
      <c r="R11806">
        <v>84</v>
      </c>
      <c r="S11806">
        <v>66.699996999999996</v>
      </c>
      <c r="T11806">
        <v>1</v>
      </c>
      <c r="AA11806">
        <v>554.40002400000003</v>
      </c>
      <c r="AB11806">
        <v>50.200001</v>
      </c>
      <c r="AC11806">
        <v>9.07</v>
      </c>
    </row>
    <row r="11807" spans="18:29">
      <c r="R11807">
        <v>62.400002000000001</v>
      </c>
      <c r="S11807">
        <v>65</v>
      </c>
      <c r="T11807">
        <v>0.81</v>
      </c>
      <c r="AA11807">
        <v>564</v>
      </c>
      <c r="AB11807">
        <v>46.099997999999999</v>
      </c>
      <c r="AC11807">
        <v>9.07</v>
      </c>
    </row>
    <row r="11808" spans="18:29">
      <c r="R11808">
        <v>72</v>
      </c>
      <c r="S11808">
        <v>66.300003000000004</v>
      </c>
      <c r="T11808">
        <v>0.88</v>
      </c>
      <c r="AA11808">
        <v>492</v>
      </c>
      <c r="AB11808">
        <v>43.400002000000001</v>
      </c>
      <c r="AC11808">
        <v>9.07</v>
      </c>
    </row>
    <row r="11809" spans="18:29">
      <c r="R11809">
        <v>57.599997999999999</v>
      </c>
      <c r="S11809">
        <v>66.300003000000004</v>
      </c>
      <c r="T11809">
        <v>0.66</v>
      </c>
      <c r="AA11809">
        <v>561.59997599999997</v>
      </c>
      <c r="AB11809">
        <v>44.5</v>
      </c>
      <c r="AC11809">
        <v>9.07</v>
      </c>
    </row>
    <row r="11810" spans="18:29">
      <c r="R11810">
        <v>62.400002000000001</v>
      </c>
      <c r="S11810">
        <v>66.599997999999999</v>
      </c>
      <c r="T11810">
        <v>0.8</v>
      </c>
      <c r="AA11810">
        <v>580.79998799999998</v>
      </c>
      <c r="AB11810">
        <v>51.400002000000001</v>
      </c>
      <c r="AC11810">
        <v>9.08</v>
      </c>
    </row>
    <row r="11811" spans="18:29">
      <c r="R11811">
        <v>69.599997999999999</v>
      </c>
      <c r="S11811">
        <v>72</v>
      </c>
      <c r="T11811">
        <v>0.99</v>
      </c>
      <c r="AA11811">
        <v>432</v>
      </c>
      <c r="AB11811">
        <v>41.700001</v>
      </c>
      <c r="AC11811">
        <v>9.08</v>
      </c>
    </row>
    <row r="11812" spans="18:29">
      <c r="R11812">
        <v>74.400002000000001</v>
      </c>
      <c r="S11812">
        <v>72.099997999999999</v>
      </c>
      <c r="T11812">
        <v>0.84</v>
      </c>
      <c r="AA11812">
        <v>568.79998799999998</v>
      </c>
      <c r="AB11812">
        <v>42.900002000000001</v>
      </c>
      <c r="AC11812">
        <v>9.08</v>
      </c>
    </row>
    <row r="11813" spans="18:29">
      <c r="R11813">
        <v>57.599997999999999</v>
      </c>
      <c r="S11813">
        <v>71.400002000000001</v>
      </c>
      <c r="T11813">
        <v>0.69</v>
      </c>
      <c r="AA11813">
        <v>602.40002400000003</v>
      </c>
      <c r="AB11813">
        <v>50.299999</v>
      </c>
      <c r="AC11813">
        <v>9.08</v>
      </c>
    </row>
    <row r="11814" spans="18:29">
      <c r="R11814">
        <v>43.200001</v>
      </c>
      <c r="S11814">
        <v>69.800003000000004</v>
      </c>
      <c r="T11814">
        <v>0.49</v>
      </c>
      <c r="AA11814">
        <v>583.20001200000002</v>
      </c>
      <c r="AB11814">
        <v>53.099997999999999</v>
      </c>
      <c r="AC11814">
        <v>9.0899990000000006</v>
      </c>
    </row>
    <row r="11815" spans="18:29">
      <c r="R11815">
        <v>48</v>
      </c>
      <c r="S11815">
        <v>71.300003000000004</v>
      </c>
      <c r="T11815">
        <v>0.54</v>
      </c>
      <c r="AA11815">
        <v>547.20001200000002</v>
      </c>
      <c r="AB11815">
        <v>39.599997999999999</v>
      </c>
      <c r="AC11815">
        <v>9.0899990000000006</v>
      </c>
    </row>
    <row r="11816" spans="18:29">
      <c r="R11816">
        <v>45.599997999999999</v>
      </c>
      <c r="S11816">
        <v>70.699996999999996</v>
      </c>
      <c r="T11816">
        <v>0.56000000000000005</v>
      </c>
      <c r="AA11816">
        <v>511.20001200000002</v>
      </c>
      <c r="AB11816">
        <v>40.400002000000001</v>
      </c>
      <c r="AC11816">
        <v>9.0899990000000006</v>
      </c>
    </row>
    <row r="11817" spans="18:29">
      <c r="R11817">
        <v>43.200001</v>
      </c>
      <c r="S11817">
        <v>69.099997999999999</v>
      </c>
      <c r="T11817">
        <v>0.67</v>
      </c>
      <c r="AA11817">
        <v>549.59997599999997</v>
      </c>
      <c r="AB11817">
        <v>44.599997999999999</v>
      </c>
      <c r="AC11817">
        <v>9.0899990000000006</v>
      </c>
    </row>
    <row r="11818" spans="18:29">
      <c r="R11818">
        <v>36</v>
      </c>
      <c r="S11818">
        <v>67.599997999999999</v>
      </c>
      <c r="T11818">
        <v>0.51</v>
      </c>
      <c r="AA11818">
        <v>568.79998799999998</v>
      </c>
      <c r="AB11818">
        <v>49.900002000000001</v>
      </c>
      <c r="AC11818">
        <v>9.0899990000000006</v>
      </c>
    </row>
    <row r="11819" spans="18:29">
      <c r="R11819">
        <v>48</v>
      </c>
      <c r="S11819">
        <v>68.900002000000001</v>
      </c>
      <c r="T11819">
        <v>0.55000000000000004</v>
      </c>
      <c r="AA11819">
        <v>578.40002400000003</v>
      </c>
      <c r="AB11819">
        <v>50.5</v>
      </c>
      <c r="AC11819">
        <v>9.0999990000000004</v>
      </c>
    </row>
    <row r="11820" spans="18:29">
      <c r="R11820">
        <v>40.799999</v>
      </c>
      <c r="S11820">
        <v>67.099997999999999</v>
      </c>
      <c r="T11820">
        <v>0.56999999999999995</v>
      </c>
      <c r="AA11820">
        <v>552</v>
      </c>
      <c r="AB11820">
        <v>47.200001</v>
      </c>
      <c r="AC11820">
        <v>9.0999990000000004</v>
      </c>
    </row>
    <row r="11821" spans="18:29">
      <c r="R11821">
        <v>40.799999</v>
      </c>
      <c r="S11821">
        <v>67</v>
      </c>
      <c r="T11821">
        <v>0.48</v>
      </c>
      <c r="AA11821">
        <v>465.60000600000001</v>
      </c>
      <c r="AB11821">
        <v>43.400002000000001</v>
      </c>
      <c r="AC11821">
        <v>9.0999990000000004</v>
      </c>
    </row>
    <row r="11822" spans="18:29">
      <c r="R11822">
        <v>38.400002000000001</v>
      </c>
      <c r="S11822">
        <v>65</v>
      </c>
      <c r="T11822">
        <v>0.63</v>
      </c>
      <c r="AA11822">
        <v>448.79998799999998</v>
      </c>
      <c r="AB11822">
        <v>36.299999</v>
      </c>
      <c r="AC11822">
        <v>9.0999990000000004</v>
      </c>
    </row>
    <row r="11823" spans="18:29">
      <c r="R11823">
        <v>14.4</v>
      </c>
      <c r="S11823">
        <v>63.700001</v>
      </c>
      <c r="T11823">
        <v>0.26</v>
      </c>
      <c r="AA11823">
        <v>520.79998799999998</v>
      </c>
      <c r="AB11823">
        <v>40.799999</v>
      </c>
      <c r="AC11823">
        <v>9.0999990000000004</v>
      </c>
    </row>
    <row r="11824" spans="18:29">
      <c r="R11824">
        <v>31.200001</v>
      </c>
      <c r="S11824">
        <v>65.599997999999999</v>
      </c>
      <c r="T11824">
        <v>0.52</v>
      </c>
      <c r="AA11824">
        <v>345.60000600000001</v>
      </c>
      <c r="AB11824">
        <v>34.5</v>
      </c>
      <c r="AC11824">
        <v>9.0999990000000004</v>
      </c>
    </row>
    <row r="11825" spans="18:29">
      <c r="R11825">
        <v>26.4</v>
      </c>
      <c r="S11825">
        <v>65</v>
      </c>
      <c r="T11825">
        <v>0.42</v>
      </c>
      <c r="AA11825">
        <v>578.40002400000003</v>
      </c>
      <c r="AB11825">
        <v>50</v>
      </c>
      <c r="AC11825">
        <v>9.0999990000000004</v>
      </c>
    </row>
    <row r="11826" spans="18:29">
      <c r="R11826">
        <v>26.4</v>
      </c>
      <c r="S11826">
        <v>65.400002000000001</v>
      </c>
      <c r="T11826">
        <v>0.4</v>
      </c>
      <c r="AA11826">
        <v>468</v>
      </c>
      <c r="AB11826">
        <v>31.6</v>
      </c>
      <c r="AC11826">
        <v>9.0999990000000004</v>
      </c>
    </row>
    <row r="11827" spans="18:29">
      <c r="R11827">
        <v>36</v>
      </c>
      <c r="S11827">
        <v>66.099997999999999</v>
      </c>
      <c r="T11827">
        <v>0.39</v>
      </c>
      <c r="AA11827">
        <v>578.40002400000003</v>
      </c>
      <c r="AB11827">
        <v>41.799999</v>
      </c>
      <c r="AC11827">
        <v>9.11</v>
      </c>
    </row>
    <row r="11828" spans="18:29">
      <c r="R11828">
        <v>26.4</v>
      </c>
      <c r="S11828">
        <v>63.5</v>
      </c>
      <c r="T11828">
        <v>0.32</v>
      </c>
      <c r="AA11828">
        <v>384</v>
      </c>
      <c r="AB11828">
        <v>31.4</v>
      </c>
      <c r="AC11828">
        <v>9.11</v>
      </c>
    </row>
    <row r="11829" spans="18:29">
      <c r="R11829">
        <v>33.599997999999999</v>
      </c>
      <c r="S11829">
        <v>63.400002000000001</v>
      </c>
      <c r="T11829">
        <v>0.41</v>
      </c>
      <c r="AA11829">
        <v>492</v>
      </c>
      <c r="AB11829">
        <v>42.799999</v>
      </c>
      <c r="AC11829">
        <v>9.11</v>
      </c>
    </row>
    <row r="11830" spans="18:29">
      <c r="R11830">
        <v>26.4</v>
      </c>
      <c r="S11830">
        <v>62</v>
      </c>
      <c r="T11830">
        <v>0.35</v>
      </c>
      <c r="AA11830">
        <v>434.39999399999999</v>
      </c>
      <c r="AB11830">
        <v>39.299999</v>
      </c>
      <c r="AC11830">
        <v>9.11</v>
      </c>
    </row>
    <row r="11831" spans="18:29">
      <c r="R11831">
        <v>31.200001</v>
      </c>
      <c r="S11831">
        <v>63.200001</v>
      </c>
      <c r="T11831">
        <v>0.7</v>
      </c>
      <c r="AA11831">
        <v>448.79998799999998</v>
      </c>
      <c r="AB11831">
        <v>34.200001</v>
      </c>
      <c r="AC11831">
        <v>9.11</v>
      </c>
    </row>
    <row r="11832" spans="18:29">
      <c r="R11832">
        <v>16.799999</v>
      </c>
      <c r="S11832">
        <v>62.299999</v>
      </c>
      <c r="T11832">
        <v>0.23</v>
      </c>
      <c r="AA11832">
        <v>504</v>
      </c>
      <c r="AB11832">
        <v>45.099997999999999</v>
      </c>
      <c r="AC11832">
        <v>9.11</v>
      </c>
    </row>
    <row r="11833" spans="18:29">
      <c r="R11833">
        <v>21.6</v>
      </c>
      <c r="S11833">
        <v>66.699996999999996</v>
      </c>
      <c r="T11833">
        <v>0.24</v>
      </c>
      <c r="AA11833">
        <v>511.20001200000002</v>
      </c>
      <c r="AB11833">
        <v>41.299999</v>
      </c>
      <c r="AC11833">
        <v>9.11</v>
      </c>
    </row>
    <row r="11834" spans="18:29">
      <c r="R11834">
        <v>31.200001</v>
      </c>
      <c r="S11834">
        <v>63.400002000000001</v>
      </c>
      <c r="T11834">
        <v>0.36</v>
      </c>
      <c r="AA11834">
        <v>556.79998799999998</v>
      </c>
      <c r="AB11834">
        <v>46.400002000000001</v>
      </c>
      <c r="AC11834">
        <v>9.11</v>
      </c>
    </row>
    <row r="11835" spans="18:29">
      <c r="R11835">
        <v>31.200001</v>
      </c>
      <c r="S11835">
        <v>63.700001</v>
      </c>
      <c r="T11835">
        <v>0.39</v>
      </c>
      <c r="AA11835">
        <v>520.79998799999998</v>
      </c>
      <c r="AB11835">
        <v>39.299999</v>
      </c>
      <c r="AC11835">
        <v>9.1199999999999992</v>
      </c>
    </row>
    <row r="11836" spans="18:29">
      <c r="R11836">
        <v>31.200001</v>
      </c>
      <c r="S11836">
        <v>64.900002000000001</v>
      </c>
      <c r="T11836">
        <v>0.39</v>
      </c>
      <c r="AA11836">
        <v>463.20001200000002</v>
      </c>
      <c r="AB11836">
        <v>36.900002000000001</v>
      </c>
      <c r="AC11836">
        <v>9.1199999999999992</v>
      </c>
    </row>
    <row r="11837" spans="18:29">
      <c r="R11837">
        <v>36</v>
      </c>
      <c r="S11837">
        <v>64.400002000000001</v>
      </c>
      <c r="T11837">
        <v>0.5</v>
      </c>
      <c r="AA11837">
        <v>624</v>
      </c>
      <c r="AB11837">
        <v>52.200001</v>
      </c>
      <c r="AC11837">
        <v>9.1199999999999992</v>
      </c>
    </row>
    <row r="11838" spans="18:29">
      <c r="R11838">
        <v>31.200001</v>
      </c>
      <c r="S11838">
        <v>63.299999</v>
      </c>
      <c r="T11838">
        <v>0.52</v>
      </c>
      <c r="AA11838">
        <v>566.40002400000003</v>
      </c>
      <c r="AB11838">
        <v>49.599997999999999</v>
      </c>
      <c r="AC11838">
        <v>9.1199999999999992</v>
      </c>
    </row>
    <row r="11839" spans="18:29">
      <c r="R11839">
        <v>21.6</v>
      </c>
      <c r="S11839">
        <v>62.200001</v>
      </c>
      <c r="T11839">
        <v>0.32</v>
      </c>
      <c r="AA11839">
        <v>568.79998799999998</v>
      </c>
      <c r="AB11839">
        <v>47.200001</v>
      </c>
      <c r="AC11839">
        <v>9.1199999999999992</v>
      </c>
    </row>
    <row r="11840" spans="18:29">
      <c r="R11840">
        <v>33.599997999999999</v>
      </c>
      <c r="S11840">
        <v>62</v>
      </c>
      <c r="T11840">
        <v>0.61</v>
      </c>
      <c r="AA11840">
        <v>489.60000600000001</v>
      </c>
      <c r="AB11840">
        <v>43.099997999999999</v>
      </c>
      <c r="AC11840">
        <v>9.1199999999999992</v>
      </c>
    </row>
    <row r="11841" spans="18:29">
      <c r="R11841">
        <v>38.400002000000001</v>
      </c>
      <c r="S11841">
        <v>63.200001</v>
      </c>
      <c r="T11841">
        <v>0.57999999999999996</v>
      </c>
      <c r="AA11841">
        <v>489.60000600000001</v>
      </c>
      <c r="AB11841">
        <v>46.5</v>
      </c>
      <c r="AC11841">
        <v>9.1199999999999992</v>
      </c>
    </row>
    <row r="11842" spans="18:29">
      <c r="R11842">
        <v>40.799999</v>
      </c>
      <c r="S11842">
        <v>60.700001</v>
      </c>
      <c r="T11842">
        <v>0.68</v>
      </c>
      <c r="AA11842">
        <v>576</v>
      </c>
      <c r="AB11842">
        <v>66.300003000000004</v>
      </c>
      <c r="AC11842">
        <v>9.1300000000000008</v>
      </c>
    </row>
    <row r="11843" spans="18:29">
      <c r="R11843">
        <v>31.200001</v>
      </c>
      <c r="S11843">
        <v>58.299999</v>
      </c>
      <c r="T11843">
        <v>0.52</v>
      </c>
      <c r="AA11843">
        <v>549.59997599999997</v>
      </c>
      <c r="AB11843">
        <v>44.900002000000001</v>
      </c>
      <c r="AC11843">
        <v>9.1300000000000008</v>
      </c>
    </row>
    <row r="11844" spans="18:29">
      <c r="R11844">
        <v>31.200001</v>
      </c>
      <c r="S11844">
        <v>62.799999</v>
      </c>
      <c r="T11844">
        <v>0.59</v>
      </c>
      <c r="AA11844">
        <v>460.79998799999998</v>
      </c>
      <c r="AB11844">
        <v>36.200001</v>
      </c>
      <c r="AC11844">
        <v>9.1300000000000008</v>
      </c>
    </row>
    <row r="11845" spans="18:29">
      <c r="R11845">
        <v>28.799999</v>
      </c>
      <c r="S11845">
        <v>58</v>
      </c>
      <c r="T11845">
        <v>0.62</v>
      </c>
      <c r="AA11845">
        <v>499.20001200000002</v>
      </c>
      <c r="AB11845">
        <v>39.700001</v>
      </c>
      <c r="AC11845">
        <v>9.1300000000000008</v>
      </c>
    </row>
    <row r="11846" spans="18:29">
      <c r="R11846">
        <v>36</v>
      </c>
      <c r="S11846">
        <v>61.599997999999999</v>
      </c>
      <c r="T11846">
        <v>0.56999999999999995</v>
      </c>
      <c r="AA11846">
        <v>535.20001200000002</v>
      </c>
      <c r="AB11846">
        <v>44.700001</v>
      </c>
      <c r="AC11846">
        <v>9.1300000000000008</v>
      </c>
    </row>
    <row r="11847" spans="18:29">
      <c r="R11847">
        <v>28.799999</v>
      </c>
      <c r="S11847">
        <v>60.900002000000001</v>
      </c>
      <c r="T11847">
        <v>0.41</v>
      </c>
      <c r="AA11847">
        <v>463.20001200000002</v>
      </c>
      <c r="AB11847">
        <v>41.299999</v>
      </c>
      <c r="AC11847">
        <v>9.1300000000000008</v>
      </c>
    </row>
    <row r="11848" spans="18:29">
      <c r="R11848">
        <v>38.400002000000001</v>
      </c>
      <c r="S11848">
        <v>59.200001</v>
      </c>
      <c r="T11848">
        <v>0.45</v>
      </c>
      <c r="AA11848">
        <v>592.79998799999998</v>
      </c>
      <c r="AB11848">
        <v>48.200001</v>
      </c>
      <c r="AC11848">
        <v>9.1300000000000008</v>
      </c>
    </row>
    <row r="11849" spans="18:29">
      <c r="R11849">
        <v>48</v>
      </c>
      <c r="S11849">
        <v>62.400002000000001</v>
      </c>
      <c r="T11849">
        <v>0.97</v>
      </c>
      <c r="AA11849">
        <v>477.60000600000001</v>
      </c>
      <c r="AB11849">
        <v>35.099997999999999</v>
      </c>
      <c r="AC11849">
        <v>9.1300000000000008</v>
      </c>
    </row>
    <row r="11850" spans="18:29">
      <c r="R11850">
        <v>36</v>
      </c>
      <c r="S11850">
        <v>56.299999</v>
      </c>
      <c r="T11850">
        <v>0.48</v>
      </c>
      <c r="AA11850">
        <v>441.60000600000001</v>
      </c>
      <c r="AB11850">
        <v>43.5</v>
      </c>
      <c r="AC11850">
        <v>9.1300000000000008</v>
      </c>
    </row>
    <row r="11851" spans="18:29">
      <c r="R11851">
        <v>38.400002000000001</v>
      </c>
      <c r="S11851">
        <v>62.900002000000001</v>
      </c>
      <c r="T11851">
        <v>0.4</v>
      </c>
      <c r="AA11851">
        <v>410.39999399999999</v>
      </c>
      <c r="AB11851">
        <v>27.5</v>
      </c>
      <c r="AC11851">
        <v>9.1300000000000008</v>
      </c>
    </row>
    <row r="11852" spans="18:29">
      <c r="R11852">
        <v>33.599997999999999</v>
      </c>
      <c r="S11852">
        <v>62.700001</v>
      </c>
      <c r="T11852">
        <v>0.62</v>
      </c>
      <c r="AA11852">
        <v>429.60000600000001</v>
      </c>
      <c r="AB11852">
        <v>32.5</v>
      </c>
      <c r="AC11852">
        <v>9.1300000000000008</v>
      </c>
    </row>
    <row r="11853" spans="18:29">
      <c r="R11853">
        <v>0</v>
      </c>
      <c r="S11853">
        <v>62.799999</v>
      </c>
      <c r="T11853">
        <v>0</v>
      </c>
      <c r="AA11853">
        <v>456</v>
      </c>
      <c r="AB11853">
        <v>38.099997999999999</v>
      </c>
      <c r="AC11853">
        <v>9.1399989999999995</v>
      </c>
    </row>
    <row r="11854" spans="18:29">
      <c r="R11854">
        <v>0</v>
      </c>
      <c r="S11854">
        <v>62.799999</v>
      </c>
      <c r="T11854">
        <v>0</v>
      </c>
      <c r="AA11854">
        <v>573.59997599999997</v>
      </c>
      <c r="AB11854">
        <v>47.299999</v>
      </c>
      <c r="AC11854">
        <v>9.1399989999999995</v>
      </c>
    </row>
    <row r="11855" spans="18:29">
      <c r="R11855">
        <v>0</v>
      </c>
      <c r="S11855">
        <v>62.799999</v>
      </c>
      <c r="T11855">
        <v>0</v>
      </c>
      <c r="AA11855">
        <v>372</v>
      </c>
      <c r="AB11855">
        <v>33.900002000000001</v>
      </c>
      <c r="AC11855">
        <v>9.1399989999999995</v>
      </c>
    </row>
    <row r="11856" spans="18:29">
      <c r="R11856">
        <v>0</v>
      </c>
      <c r="S11856">
        <v>62.799999</v>
      </c>
      <c r="T11856">
        <v>0</v>
      </c>
      <c r="AA11856">
        <v>448.79998799999998</v>
      </c>
      <c r="AB11856">
        <v>29.1</v>
      </c>
      <c r="AC11856">
        <v>9.1399989999999995</v>
      </c>
    </row>
    <row r="11857" spans="18:29">
      <c r="R11857">
        <v>0</v>
      </c>
      <c r="S11857">
        <v>62.799999</v>
      </c>
      <c r="T11857">
        <v>0</v>
      </c>
      <c r="AA11857">
        <v>585.59997599999997</v>
      </c>
      <c r="AB11857">
        <v>46.799999</v>
      </c>
      <c r="AC11857">
        <v>9.15</v>
      </c>
    </row>
    <row r="11858" spans="18:29">
      <c r="R11858">
        <v>0</v>
      </c>
      <c r="S11858">
        <v>62.799999</v>
      </c>
      <c r="T11858">
        <v>0</v>
      </c>
      <c r="AA11858">
        <v>480</v>
      </c>
      <c r="AB11858">
        <v>38</v>
      </c>
      <c r="AC11858">
        <v>9.15</v>
      </c>
    </row>
    <row r="11859" spans="18:29">
      <c r="R11859">
        <v>0</v>
      </c>
      <c r="S11859">
        <v>62.799999</v>
      </c>
      <c r="T11859">
        <v>0</v>
      </c>
      <c r="AA11859">
        <v>448.79998799999998</v>
      </c>
      <c r="AB11859">
        <v>28.4</v>
      </c>
      <c r="AC11859">
        <v>9.15</v>
      </c>
    </row>
    <row r="11860" spans="18:29">
      <c r="R11860">
        <v>0</v>
      </c>
      <c r="S11860">
        <v>62.799999</v>
      </c>
      <c r="T11860">
        <v>0</v>
      </c>
      <c r="AA11860">
        <v>549.59997599999997</v>
      </c>
      <c r="AB11860">
        <v>46.099997999999999</v>
      </c>
      <c r="AC11860">
        <v>9.16</v>
      </c>
    </row>
    <row r="11861" spans="18:29">
      <c r="R11861">
        <v>40.799999</v>
      </c>
      <c r="S11861">
        <v>60.599997999999999</v>
      </c>
      <c r="T11861">
        <v>0.64</v>
      </c>
      <c r="AA11861">
        <v>398.39999399999999</v>
      </c>
      <c r="AB11861">
        <v>29.4</v>
      </c>
      <c r="AC11861">
        <v>9.16</v>
      </c>
    </row>
    <row r="11862" spans="18:29">
      <c r="R11862">
        <v>88.800003000000004</v>
      </c>
      <c r="S11862">
        <v>60.400002000000001</v>
      </c>
      <c r="T11862">
        <v>1.03</v>
      </c>
      <c r="AA11862">
        <v>530.40002400000003</v>
      </c>
      <c r="AB11862">
        <v>39.5</v>
      </c>
      <c r="AC11862">
        <v>9.16</v>
      </c>
    </row>
    <row r="11863" spans="18:29">
      <c r="R11863">
        <v>76.800003000000004</v>
      </c>
      <c r="S11863">
        <v>62.099997999999999</v>
      </c>
      <c r="T11863">
        <v>0.94</v>
      </c>
      <c r="AA11863">
        <v>573.59997599999997</v>
      </c>
      <c r="AB11863">
        <v>59.5</v>
      </c>
      <c r="AC11863">
        <v>9.16</v>
      </c>
    </row>
    <row r="11864" spans="18:29">
      <c r="R11864">
        <v>36</v>
      </c>
      <c r="S11864">
        <v>62.200001</v>
      </c>
      <c r="T11864">
        <v>0.37</v>
      </c>
      <c r="AA11864">
        <v>326.39999399999999</v>
      </c>
      <c r="AB11864">
        <v>25.200001</v>
      </c>
      <c r="AC11864">
        <v>9.16</v>
      </c>
    </row>
    <row r="11865" spans="18:29">
      <c r="R11865">
        <v>96</v>
      </c>
      <c r="S11865">
        <v>62.900002000000001</v>
      </c>
      <c r="T11865">
        <v>1.1499999999999999</v>
      </c>
      <c r="AA11865">
        <v>559.20001200000002</v>
      </c>
      <c r="AB11865">
        <v>45.700001</v>
      </c>
      <c r="AC11865">
        <v>9.16</v>
      </c>
    </row>
    <row r="11866" spans="18:29">
      <c r="R11866">
        <v>110.400002</v>
      </c>
      <c r="S11866">
        <v>62.599997999999999</v>
      </c>
      <c r="T11866">
        <v>1.51</v>
      </c>
      <c r="AA11866">
        <v>451.20001200000002</v>
      </c>
      <c r="AB11866">
        <v>36.700001</v>
      </c>
      <c r="AC11866">
        <v>9.17</v>
      </c>
    </row>
    <row r="11867" spans="18:29">
      <c r="R11867">
        <v>127.199997</v>
      </c>
      <c r="S11867">
        <v>64.099997999999999</v>
      </c>
      <c r="T11867">
        <v>1.51</v>
      </c>
      <c r="AA11867">
        <v>468</v>
      </c>
      <c r="AB11867">
        <v>41.700001</v>
      </c>
      <c r="AC11867">
        <v>9.17</v>
      </c>
    </row>
    <row r="11868" spans="18:29">
      <c r="R11868">
        <v>122.400002</v>
      </c>
      <c r="S11868">
        <v>62.799999</v>
      </c>
      <c r="T11868">
        <v>1.86</v>
      </c>
      <c r="AA11868">
        <v>544.79998799999998</v>
      </c>
      <c r="AB11868">
        <v>45.799999</v>
      </c>
      <c r="AC11868">
        <v>9.17</v>
      </c>
    </row>
    <row r="11869" spans="18:29">
      <c r="R11869">
        <v>148.800003</v>
      </c>
      <c r="S11869">
        <v>61.900002000000001</v>
      </c>
      <c r="T11869">
        <v>2.0299999999999998</v>
      </c>
      <c r="AA11869">
        <v>528</v>
      </c>
      <c r="AB11869">
        <v>42.900002000000001</v>
      </c>
      <c r="AC11869">
        <v>9.17</v>
      </c>
    </row>
    <row r="11870" spans="18:29">
      <c r="R11870">
        <v>158.39999399999999</v>
      </c>
      <c r="S11870">
        <v>63.700001</v>
      </c>
      <c r="T11870">
        <v>1.86</v>
      </c>
      <c r="AA11870">
        <v>556.79998799999998</v>
      </c>
      <c r="AB11870">
        <v>43.400002000000001</v>
      </c>
      <c r="AC11870">
        <v>9.17</v>
      </c>
    </row>
    <row r="11871" spans="18:29">
      <c r="R11871">
        <v>172.800003</v>
      </c>
      <c r="S11871">
        <v>60.900002000000001</v>
      </c>
      <c r="T11871">
        <v>2.2000000000000002</v>
      </c>
      <c r="AA11871">
        <v>444</v>
      </c>
      <c r="AB11871">
        <v>39.599997999999999</v>
      </c>
      <c r="AC11871">
        <v>9.1799990000000005</v>
      </c>
    </row>
    <row r="11872" spans="18:29">
      <c r="R11872">
        <v>144</v>
      </c>
      <c r="S11872">
        <v>61.700001</v>
      </c>
      <c r="T11872">
        <v>1.76</v>
      </c>
      <c r="AA11872">
        <v>525.59997599999997</v>
      </c>
      <c r="AB11872">
        <v>41.200001</v>
      </c>
      <c r="AC11872">
        <v>9.1799990000000005</v>
      </c>
    </row>
    <row r="11873" spans="18:29">
      <c r="R11873">
        <v>19.200001</v>
      </c>
      <c r="S11873">
        <v>59.200001</v>
      </c>
      <c r="T11873">
        <v>0.23</v>
      </c>
      <c r="AA11873">
        <v>530.40002400000003</v>
      </c>
      <c r="AB11873">
        <v>35.799999</v>
      </c>
      <c r="AC11873">
        <v>9.19</v>
      </c>
    </row>
    <row r="11874" spans="18:29">
      <c r="R11874">
        <v>254.39999399999999</v>
      </c>
      <c r="S11874">
        <v>61.099997999999999</v>
      </c>
      <c r="T11874">
        <v>3.47</v>
      </c>
      <c r="AA11874">
        <v>463.20001200000002</v>
      </c>
      <c r="AB11874">
        <v>41.900002000000001</v>
      </c>
      <c r="AC11874">
        <v>9.19</v>
      </c>
    </row>
    <row r="11875" spans="18:29">
      <c r="R11875">
        <v>259.20001200000002</v>
      </c>
      <c r="S11875">
        <v>60.099997999999999</v>
      </c>
      <c r="T11875">
        <v>3.6</v>
      </c>
      <c r="AA11875">
        <v>566.40002400000003</v>
      </c>
      <c r="AB11875">
        <v>45.5</v>
      </c>
      <c r="AC11875">
        <v>9.19</v>
      </c>
    </row>
    <row r="11876" spans="18:29">
      <c r="R11876">
        <v>124.800003</v>
      </c>
      <c r="S11876">
        <v>59.900002000000001</v>
      </c>
      <c r="T11876">
        <v>1.59</v>
      </c>
      <c r="AA11876">
        <v>391.20001200000002</v>
      </c>
      <c r="AB11876">
        <v>43.700001</v>
      </c>
      <c r="AC11876">
        <v>9.19</v>
      </c>
    </row>
    <row r="11877" spans="18:29">
      <c r="R11877">
        <v>297.60000600000001</v>
      </c>
      <c r="S11877">
        <v>58.599997999999999</v>
      </c>
      <c r="T11877">
        <v>4.13</v>
      </c>
      <c r="AA11877">
        <v>520.79998799999998</v>
      </c>
      <c r="AB11877">
        <v>36.5</v>
      </c>
      <c r="AC11877">
        <v>9.19</v>
      </c>
    </row>
    <row r="11878" spans="18:29">
      <c r="R11878">
        <v>364.79998799999998</v>
      </c>
      <c r="S11878">
        <v>58.400002000000001</v>
      </c>
      <c r="T11878">
        <v>4.91</v>
      </c>
      <c r="AA11878">
        <v>549.59997599999997</v>
      </c>
      <c r="AB11878">
        <v>47</v>
      </c>
      <c r="AC11878">
        <v>9.19</v>
      </c>
    </row>
    <row r="11879" spans="18:29">
      <c r="R11879">
        <v>350.39999399999999</v>
      </c>
      <c r="S11879">
        <v>57.799999</v>
      </c>
      <c r="T11879">
        <v>4.8499999999999996</v>
      </c>
      <c r="AA11879">
        <v>484.79998799999998</v>
      </c>
      <c r="AB11879">
        <v>37.299999</v>
      </c>
      <c r="AC11879">
        <v>9.19</v>
      </c>
    </row>
    <row r="11880" spans="18:29">
      <c r="R11880">
        <v>379.20001200000002</v>
      </c>
      <c r="S11880">
        <v>58.200001</v>
      </c>
      <c r="T11880">
        <v>5.01</v>
      </c>
      <c r="AA11880">
        <v>494.39999399999999</v>
      </c>
      <c r="AB11880">
        <v>36.900002000000001</v>
      </c>
      <c r="AC11880">
        <v>9.19</v>
      </c>
    </row>
    <row r="11881" spans="18:29">
      <c r="R11881">
        <v>405.60000600000001</v>
      </c>
      <c r="S11881">
        <v>57</v>
      </c>
      <c r="T11881">
        <v>5.57</v>
      </c>
      <c r="AA11881">
        <v>564</v>
      </c>
      <c r="AB11881">
        <v>50.799999</v>
      </c>
      <c r="AC11881">
        <v>9.19</v>
      </c>
    </row>
    <row r="11882" spans="18:29">
      <c r="R11882">
        <v>360</v>
      </c>
      <c r="S11882">
        <v>56.400002000000001</v>
      </c>
      <c r="T11882">
        <v>5.17</v>
      </c>
      <c r="AA11882">
        <v>482.39999399999999</v>
      </c>
      <c r="AB11882">
        <v>41</v>
      </c>
      <c r="AC11882">
        <v>9.1999999999999993</v>
      </c>
    </row>
    <row r="11883" spans="18:29">
      <c r="R11883">
        <v>458.39999399999999</v>
      </c>
      <c r="S11883">
        <v>54.799999</v>
      </c>
      <c r="T11883">
        <v>6.77</v>
      </c>
      <c r="AA11883">
        <v>595.20001200000002</v>
      </c>
      <c r="AB11883">
        <v>50.299999</v>
      </c>
      <c r="AC11883">
        <v>9.1999999999999993</v>
      </c>
    </row>
    <row r="11884" spans="18:29">
      <c r="R11884">
        <v>496.79998799999998</v>
      </c>
      <c r="S11884">
        <v>53.599997999999999</v>
      </c>
      <c r="T11884">
        <v>7.59</v>
      </c>
      <c r="AA11884">
        <v>513.59997599999997</v>
      </c>
      <c r="AB11884">
        <v>46.200001</v>
      </c>
      <c r="AC11884">
        <v>9.1999999999999993</v>
      </c>
    </row>
    <row r="11885" spans="18:29">
      <c r="R11885">
        <v>460.79998799999998</v>
      </c>
      <c r="S11885">
        <v>52</v>
      </c>
      <c r="T11885">
        <v>7.2</v>
      </c>
      <c r="AA11885">
        <v>516</v>
      </c>
      <c r="AB11885">
        <v>38.299999</v>
      </c>
      <c r="AC11885">
        <v>9.1999999999999993</v>
      </c>
    </row>
    <row r="11886" spans="18:29">
      <c r="R11886">
        <v>489.60000600000001</v>
      </c>
      <c r="S11886">
        <v>50.200001</v>
      </c>
      <c r="T11886">
        <v>7.93</v>
      </c>
      <c r="AA11886">
        <v>576</v>
      </c>
      <c r="AB11886">
        <v>46.099997999999999</v>
      </c>
      <c r="AC11886">
        <v>9.1999999999999993</v>
      </c>
    </row>
    <row r="11887" spans="18:29">
      <c r="R11887">
        <v>460.79998799999998</v>
      </c>
      <c r="S11887">
        <v>46.799999</v>
      </c>
      <c r="T11887">
        <v>8.75</v>
      </c>
      <c r="AA11887">
        <v>561.59997599999997</v>
      </c>
      <c r="AB11887">
        <v>50</v>
      </c>
      <c r="AC11887">
        <v>9.2100000000000009</v>
      </c>
    </row>
    <row r="11888" spans="18:29">
      <c r="R11888">
        <v>487.20001200000002</v>
      </c>
      <c r="S11888">
        <v>43.799999</v>
      </c>
      <c r="T11888">
        <v>9.8699999999999992</v>
      </c>
      <c r="AA11888">
        <v>508.79998799999998</v>
      </c>
      <c r="AB11888">
        <v>46.400002000000001</v>
      </c>
      <c r="AC11888">
        <v>9.2100000000000009</v>
      </c>
    </row>
    <row r="11889" spans="18:29">
      <c r="R11889">
        <v>511.20001200000002</v>
      </c>
      <c r="S11889">
        <v>42.400002000000001</v>
      </c>
      <c r="T11889">
        <v>10.09</v>
      </c>
      <c r="AA11889">
        <v>561.59997599999997</v>
      </c>
      <c r="AB11889">
        <v>44.700001</v>
      </c>
      <c r="AC11889">
        <v>9.2100000000000009</v>
      </c>
    </row>
    <row r="11890" spans="18:29">
      <c r="R11890">
        <v>518.40002400000003</v>
      </c>
      <c r="S11890">
        <v>40.599997999999999</v>
      </c>
      <c r="T11890">
        <v>10.31</v>
      </c>
      <c r="AA11890">
        <v>592.79998799999998</v>
      </c>
      <c r="AB11890">
        <v>48.799999</v>
      </c>
      <c r="AC11890">
        <v>9.2100000000000009</v>
      </c>
    </row>
    <row r="11891" spans="18:29">
      <c r="R11891">
        <v>511.20001200000002</v>
      </c>
      <c r="S11891">
        <v>39.799999</v>
      </c>
      <c r="T11891">
        <v>9.9699989999999996</v>
      </c>
      <c r="AA11891">
        <v>592.79998799999998</v>
      </c>
      <c r="AB11891">
        <v>50.5</v>
      </c>
      <c r="AC11891">
        <v>9.2100000000000009</v>
      </c>
    </row>
    <row r="11892" spans="18:29">
      <c r="R11892">
        <v>508.79998799999998</v>
      </c>
      <c r="S11892">
        <v>38.700001</v>
      </c>
      <c r="T11892">
        <v>10.559998999999999</v>
      </c>
      <c r="AA11892">
        <v>528</v>
      </c>
      <c r="AB11892">
        <v>40.5</v>
      </c>
      <c r="AC11892">
        <v>9.2100000000000009</v>
      </c>
    </row>
    <row r="11893" spans="18:29">
      <c r="R11893">
        <v>499.20001200000002</v>
      </c>
      <c r="S11893">
        <v>38.200001</v>
      </c>
      <c r="T11893">
        <v>10.029999999999999</v>
      </c>
      <c r="AA11893">
        <v>465.60000600000001</v>
      </c>
      <c r="AB11893">
        <v>35</v>
      </c>
      <c r="AC11893">
        <v>9.2100000000000009</v>
      </c>
    </row>
    <row r="11894" spans="18:29">
      <c r="R11894">
        <v>468</v>
      </c>
      <c r="S11894">
        <v>37.599997999999999</v>
      </c>
      <c r="T11894">
        <v>9.51</v>
      </c>
      <c r="AA11894">
        <v>532.79998799999998</v>
      </c>
      <c r="AB11894">
        <v>46.200001</v>
      </c>
      <c r="AC11894">
        <v>9.2100000000000009</v>
      </c>
    </row>
    <row r="11895" spans="18:29">
      <c r="R11895">
        <v>398.39999399999999</v>
      </c>
      <c r="S11895">
        <v>37.099997999999999</v>
      </c>
      <c r="T11895">
        <v>8.2999989999999997</v>
      </c>
      <c r="AA11895">
        <v>540</v>
      </c>
      <c r="AB11895">
        <v>42.200001</v>
      </c>
      <c r="AC11895">
        <v>9.2200000000000006</v>
      </c>
    </row>
    <row r="11896" spans="18:29">
      <c r="R11896">
        <v>225.60000600000001</v>
      </c>
      <c r="S11896">
        <v>36.599997999999999</v>
      </c>
      <c r="T11896">
        <v>4.99</v>
      </c>
      <c r="AA11896">
        <v>432</v>
      </c>
      <c r="AB11896">
        <v>40.299999</v>
      </c>
      <c r="AC11896">
        <v>9.2200000000000006</v>
      </c>
    </row>
    <row r="11897" spans="18:29">
      <c r="R11897">
        <v>465.60000600000001</v>
      </c>
      <c r="S11897">
        <v>35.700001</v>
      </c>
      <c r="T11897">
        <v>10.210000000000001</v>
      </c>
      <c r="AA11897">
        <v>607.20001200000002</v>
      </c>
      <c r="AB11897">
        <v>51.200001</v>
      </c>
      <c r="AC11897">
        <v>9.2200000000000006</v>
      </c>
    </row>
    <row r="11898" spans="18:29">
      <c r="R11898">
        <v>475.20001200000002</v>
      </c>
      <c r="S11898">
        <v>35.599997999999999</v>
      </c>
      <c r="T11898">
        <v>10.050000000000001</v>
      </c>
      <c r="AA11898">
        <v>564</v>
      </c>
      <c r="AB11898">
        <v>47</v>
      </c>
      <c r="AC11898">
        <v>9.2200000000000006</v>
      </c>
    </row>
    <row r="11899" spans="18:29">
      <c r="R11899">
        <v>489.60000600000001</v>
      </c>
      <c r="S11899">
        <v>34.900002000000001</v>
      </c>
      <c r="T11899">
        <v>10.73</v>
      </c>
      <c r="AA11899">
        <v>578.40002400000003</v>
      </c>
      <c r="AB11899">
        <v>49.900002000000001</v>
      </c>
      <c r="AC11899">
        <v>9.23</v>
      </c>
    </row>
    <row r="11900" spans="18:29">
      <c r="R11900">
        <v>444</v>
      </c>
      <c r="S11900">
        <v>35</v>
      </c>
      <c r="T11900">
        <v>9.33</v>
      </c>
      <c r="AA11900">
        <v>566.40002400000003</v>
      </c>
      <c r="AB11900">
        <v>46.799999</v>
      </c>
      <c r="AC11900">
        <v>9.23</v>
      </c>
    </row>
    <row r="11901" spans="18:29">
      <c r="R11901">
        <v>468</v>
      </c>
      <c r="S11901">
        <v>35.400002000000001</v>
      </c>
      <c r="T11901">
        <v>9.52</v>
      </c>
      <c r="AA11901">
        <v>451.20001200000002</v>
      </c>
      <c r="AB11901">
        <v>42.200001</v>
      </c>
      <c r="AC11901">
        <v>9.23</v>
      </c>
    </row>
    <row r="11902" spans="18:29">
      <c r="R11902">
        <v>456</v>
      </c>
      <c r="S11902">
        <v>35.099997999999999</v>
      </c>
      <c r="T11902">
        <v>9.84</v>
      </c>
      <c r="AA11902">
        <v>184.800003</v>
      </c>
      <c r="AB11902">
        <v>22</v>
      </c>
      <c r="AC11902">
        <v>9.23</v>
      </c>
    </row>
    <row r="11903" spans="18:29">
      <c r="R11903">
        <v>444</v>
      </c>
      <c r="S11903">
        <v>32.200001</v>
      </c>
      <c r="T11903">
        <v>13.21</v>
      </c>
      <c r="AA11903">
        <v>412.79998799999998</v>
      </c>
      <c r="AB11903">
        <v>31.9</v>
      </c>
      <c r="AC11903">
        <v>9.23</v>
      </c>
    </row>
    <row r="11904" spans="18:29">
      <c r="R11904">
        <v>420</v>
      </c>
      <c r="S11904">
        <v>29.5</v>
      </c>
      <c r="T11904">
        <v>14.15</v>
      </c>
      <c r="AA11904">
        <v>475.20001200000002</v>
      </c>
      <c r="AB11904">
        <v>30.5</v>
      </c>
      <c r="AC11904">
        <v>9.23</v>
      </c>
    </row>
    <row r="11905" spans="18:29">
      <c r="R11905">
        <v>412.79998799999998</v>
      </c>
      <c r="S11905">
        <v>27.1</v>
      </c>
      <c r="T11905">
        <v>15.889999</v>
      </c>
      <c r="AA11905">
        <v>559.20001200000002</v>
      </c>
      <c r="AB11905">
        <v>53</v>
      </c>
      <c r="AC11905">
        <v>9.23</v>
      </c>
    </row>
    <row r="11906" spans="18:29">
      <c r="R11906">
        <v>396</v>
      </c>
      <c r="S11906">
        <v>25.5</v>
      </c>
      <c r="T11906">
        <v>14.35</v>
      </c>
      <c r="AA11906">
        <v>564</v>
      </c>
      <c r="AB11906">
        <v>41</v>
      </c>
      <c r="AC11906">
        <v>9.24</v>
      </c>
    </row>
    <row r="11907" spans="18:29">
      <c r="R11907">
        <v>424.79998799999998</v>
      </c>
      <c r="S11907">
        <v>25</v>
      </c>
      <c r="T11907">
        <v>12.84</v>
      </c>
      <c r="AA11907">
        <v>511.20001200000002</v>
      </c>
      <c r="AB11907">
        <v>38</v>
      </c>
      <c r="AC11907">
        <v>9.24</v>
      </c>
    </row>
    <row r="11908" spans="18:29">
      <c r="R11908">
        <v>441.60000600000001</v>
      </c>
      <c r="S11908">
        <v>24.5</v>
      </c>
      <c r="T11908">
        <v>13.91</v>
      </c>
      <c r="AA11908">
        <v>453.60000600000001</v>
      </c>
      <c r="AB11908">
        <v>38</v>
      </c>
      <c r="AC11908">
        <v>9.24</v>
      </c>
    </row>
    <row r="11909" spans="18:29">
      <c r="R11909">
        <v>410.39999399999999</v>
      </c>
      <c r="S11909">
        <v>24.5</v>
      </c>
      <c r="T11909">
        <v>12.630001</v>
      </c>
      <c r="AA11909">
        <v>472.79998799999998</v>
      </c>
      <c r="AB11909">
        <v>34.5</v>
      </c>
      <c r="AC11909">
        <v>9.24</v>
      </c>
    </row>
    <row r="11910" spans="18:29">
      <c r="R11910">
        <v>386.39999399999999</v>
      </c>
      <c r="S11910">
        <v>24.6</v>
      </c>
      <c r="T11910">
        <v>12.809998999999999</v>
      </c>
      <c r="AA11910">
        <v>523.20001200000002</v>
      </c>
      <c r="AB11910">
        <v>38.299999</v>
      </c>
      <c r="AC11910">
        <v>9.24</v>
      </c>
    </row>
    <row r="11911" spans="18:29">
      <c r="R11911">
        <v>422.39999399999999</v>
      </c>
      <c r="S11911">
        <v>24</v>
      </c>
      <c r="T11911">
        <v>13.91</v>
      </c>
      <c r="AA11911">
        <v>547.20001200000002</v>
      </c>
      <c r="AB11911">
        <v>48.099997999999999</v>
      </c>
      <c r="AC11911">
        <v>9.24</v>
      </c>
    </row>
    <row r="11912" spans="18:29">
      <c r="R11912">
        <v>434.39999399999999</v>
      </c>
      <c r="S11912">
        <v>25.200001</v>
      </c>
      <c r="T11912">
        <v>11.900001</v>
      </c>
      <c r="AA11912">
        <v>568.79998799999998</v>
      </c>
      <c r="AB11912">
        <v>49.299999</v>
      </c>
      <c r="AC11912">
        <v>9.24</v>
      </c>
    </row>
    <row r="11913" spans="18:29">
      <c r="R11913">
        <v>384</v>
      </c>
      <c r="S11913">
        <v>24.700001</v>
      </c>
      <c r="T11913">
        <v>13.11</v>
      </c>
      <c r="AA11913">
        <v>360</v>
      </c>
      <c r="AB11913">
        <v>22.299999</v>
      </c>
      <c r="AC11913">
        <v>9.24</v>
      </c>
    </row>
    <row r="11914" spans="18:29">
      <c r="R11914">
        <v>410.39999399999999</v>
      </c>
      <c r="S11914">
        <v>24.799999</v>
      </c>
      <c r="T11914">
        <v>12.8</v>
      </c>
      <c r="AA11914">
        <v>393.60000600000001</v>
      </c>
      <c r="AB11914">
        <v>32.299999</v>
      </c>
      <c r="AC11914">
        <v>9.24</v>
      </c>
    </row>
    <row r="11915" spans="18:29">
      <c r="R11915">
        <v>410.39999399999999</v>
      </c>
      <c r="S11915">
        <v>24.200001</v>
      </c>
      <c r="T11915">
        <v>13.31</v>
      </c>
      <c r="AA11915">
        <v>417.60000600000001</v>
      </c>
      <c r="AB11915">
        <v>29.700001</v>
      </c>
      <c r="AC11915">
        <v>9.25</v>
      </c>
    </row>
    <row r="11916" spans="18:29">
      <c r="R11916">
        <v>391.20001200000002</v>
      </c>
      <c r="S11916">
        <v>23.700001</v>
      </c>
      <c r="T11916">
        <v>13.84</v>
      </c>
      <c r="AA11916">
        <v>576</v>
      </c>
      <c r="AB11916">
        <v>48.900002000000001</v>
      </c>
      <c r="AC11916">
        <v>9.25</v>
      </c>
    </row>
    <row r="11917" spans="18:29">
      <c r="R11917">
        <v>400.79998799999998</v>
      </c>
      <c r="S11917">
        <v>25.1</v>
      </c>
      <c r="T11917">
        <v>10.69</v>
      </c>
      <c r="AA11917">
        <v>588</v>
      </c>
      <c r="AB11917">
        <v>43.700001</v>
      </c>
      <c r="AC11917">
        <v>9.25</v>
      </c>
    </row>
    <row r="11918" spans="18:29">
      <c r="R11918">
        <v>432</v>
      </c>
      <c r="S11918">
        <v>27.5</v>
      </c>
      <c r="T11918">
        <v>9.4499999999999993</v>
      </c>
      <c r="AA11918">
        <v>415.20001200000002</v>
      </c>
      <c r="AB11918">
        <v>37.700001</v>
      </c>
      <c r="AC11918">
        <v>9.25</v>
      </c>
    </row>
    <row r="11919" spans="18:29">
      <c r="R11919">
        <v>446.39999399999999</v>
      </c>
      <c r="S11919">
        <v>28.9</v>
      </c>
      <c r="T11919">
        <v>10.199999999999999</v>
      </c>
      <c r="AA11919">
        <v>573.59997599999997</v>
      </c>
      <c r="AB11919">
        <v>47.700001</v>
      </c>
      <c r="AC11919">
        <v>9.25</v>
      </c>
    </row>
    <row r="11920" spans="18:29">
      <c r="R11920">
        <v>393.60000600000001</v>
      </c>
      <c r="S11920">
        <v>27.4</v>
      </c>
      <c r="T11920">
        <v>13.089999000000001</v>
      </c>
      <c r="AA11920">
        <v>566.40002400000003</v>
      </c>
      <c r="AB11920">
        <v>45.599997999999999</v>
      </c>
      <c r="AC11920">
        <v>9.26</v>
      </c>
    </row>
    <row r="11921" spans="18:29">
      <c r="R11921">
        <v>352.79998799999998</v>
      </c>
      <c r="S11921">
        <v>26.299999</v>
      </c>
      <c r="T11921">
        <v>16.360001</v>
      </c>
      <c r="AA11921">
        <v>544.79998799999998</v>
      </c>
      <c r="AB11921">
        <v>47.700001</v>
      </c>
      <c r="AC11921">
        <v>9.26</v>
      </c>
    </row>
    <row r="11922" spans="18:29">
      <c r="R11922">
        <v>427.20001200000002</v>
      </c>
      <c r="S11922">
        <v>25.5</v>
      </c>
      <c r="T11922">
        <v>12.46</v>
      </c>
      <c r="AA11922">
        <v>348</v>
      </c>
      <c r="AB11922">
        <v>27.9</v>
      </c>
      <c r="AC11922">
        <v>9.26</v>
      </c>
    </row>
    <row r="11923" spans="18:29">
      <c r="R11923">
        <v>424.79998799999998</v>
      </c>
      <c r="S11923">
        <v>26.5</v>
      </c>
      <c r="T11923">
        <v>10.599999</v>
      </c>
      <c r="AA11923">
        <v>456</v>
      </c>
      <c r="AB11923">
        <v>49.900002000000001</v>
      </c>
      <c r="AC11923">
        <v>9.26</v>
      </c>
    </row>
    <row r="11924" spans="18:29">
      <c r="R11924">
        <v>393.60000600000001</v>
      </c>
      <c r="S11924">
        <v>25.299999</v>
      </c>
      <c r="T11924">
        <v>13.21</v>
      </c>
      <c r="AA11924">
        <v>554.40002400000003</v>
      </c>
      <c r="AB11924">
        <v>41.900002000000001</v>
      </c>
      <c r="AC11924">
        <v>9.27</v>
      </c>
    </row>
    <row r="11925" spans="18:29">
      <c r="R11925">
        <v>369.60000600000001</v>
      </c>
      <c r="S11925">
        <v>25.200001</v>
      </c>
      <c r="T11925">
        <v>13.67</v>
      </c>
      <c r="AA11925">
        <v>448.79998799999998</v>
      </c>
      <c r="AB11925">
        <v>40.200001</v>
      </c>
      <c r="AC11925">
        <v>9.27</v>
      </c>
    </row>
    <row r="11926" spans="18:29">
      <c r="R11926">
        <v>300</v>
      </c>
      <c r="S11926">
        <v>23.4</v>
      </c>
      <c r="T11926">
        <v>20.07</v>
      </c>
      <c r="AA11926">
        <v>573.59997599999997</v>
      </c>
      <c r="AB11926">
        <v>44</v>
      </c>
      <c r="AC11926">
        <v>9.27</v>
      </c>
    </row>
    <row r="11927" spans="18:29">
      <c r="R11927">
        <v>345.60000600000001</v>
      </c>
      <c r="S11927">
        <v>21.4</v>
      </c>
      <c r="T11927">
        <v>16.599997999999999</v>
      </c>
      <c r="AA11927">
        <v>561.59997599999997</v>
      </c>
      <c r="AB11927">
        <v>44.299999</v>
      </c>
      <c r="AC11927">
        <v>9.27</v>
      </c>
    </row>
    <row r="11928" spans="18:29">
      <c r="R11928">
        <v>345.60000600000001</v>
      </c>
      <c r="S11928">
        <v>20.799999</v>
      </c>
      <c r="T11928">
        <v>14.440001000000001</v>
      </c>
      <c r="AA11928">
        <v>602.40002400000003</v>
      </c>
      <c r="AB11928">
        <v>53.5</v>
      </c>
      <c r="AC11928">
        <v>9.27</v>
      </c>
    </row>
    <row r="11929" spans="18:29">
      <c r="R11929">
        <v>379.20001200000002</v>
      </c>
      <c r="S11929">
        <v>21.6</v>
      </c>
      <c r="T11929">
        <v>13.969999</v>
      </c>
      <c r="AA11929">
        <v>475.20001200000002</v>
      </c>
      <c r="AB11929">
        <v>36.299999</v>
      </c>
      <c r="AC11929">
        <v>9.27</v>
      </c>
    </row>
    <row r="11930" spans="18:29">
      <c r="R11930">
        <v>338.39999399999999</v>
      </c>
      <c r="S11930">
        <v>21.700001</v>
      </c>
      <c r="T11930">
        <v>10.97</v>
      </c>
      <c r="AA11930">
        <v>436.79998799999998</v>
      </c>
      <c r="AB11930">
        <v>27.299999</v>
      </c>
      <c r="AC11930">
        <v>9.27</v>
      </c>
    </row>
    <row r="11931" spans="18:29">
      <c r="R11931">
        <v>403.20001200000002</v>
      </c>
      <c r="S11931">
        <v>22.4</v>
      </c>
      <c r="T11931">
        <v>13.29</v>
      </c>
      <c r="AA11931">
        <v>513.59997599999997</v>
      </c>
      <c r="AB11931">
        <v>37.099997999999999</v>
      </c>
      <c r="AC11931">
        <v>9.27</v>
      </c>
    </row>
    <row r="11932" spans="18:29">
      <c r="R11932">
        <v>415.20001200000002</v>
      </c>
      <c r="S11932">
        <v>24.200001</v>
      </c>
      <c r="T11932">
        <v>11.04</v>
      </c>
      <c r="AA11932">
        <v>439.20001200000002</v>
      </c>
      <c r="AB11932">
        <v>34.900002000000001</v>
      </c>
      <c r="AC11932">
        <v>9.27</v>
      </c>
    </row>
    <row r="11933" spans="18:29">
      <c r="R11933">
        <v>350.39999399999999</v>
      </c>
      <c r="S11933">
        <v>22.299999</v>
      </c>
      <c r="T11933">
        <v>17.969999000000001</v>
      </c>
      <c r="AA11933">
        <v>434.39999399999999</v>
      </c>
      <c r="AB11933">
        <v>38.799999</v>
      </c>
      <c r="AC11933">
        <v>9.27</v>
      </c>
    </row>
    <row r="11934" spans="18:29">
      <c r="R11934">
        <v>309.60000600000001</v>
      </c>
      <c r="S11934">
        <v>20.200001</v>
      </c>
      <c r="T11934">
        <v>20.440000999999999</v>
      </c>
      <c r="AA11934">
        <v>571.20001200000002</v>
      </c>
      <c r="AB11934">
        <v>45.799999</v>
      </c>
      <c r="AC11934">
        <v>9.27</v>
      </c>
    </row>
    <row r="11935" spans="18:29">
      <c r="R11935">
        <v>331.20001200000002</v>
      </c>
      <c r="S11935">
        <v>18.5</v>
      </c>
      <c r="T11935">
        <v>20.450001</v>
      </c>
      <c r="AA11935">
        <v>559.20001200000002</v>
      </c>
      <c r="AB11935">
        <v>43.700001</v>
      </c>
      <c r="AC11935">
        <v>9.2799999999999994</v>
      </c>
    </row>
    <row r="11936" spans="18:29">
      <c r="R11936">
        <v>396</v>
      </c>
      <c r="S11936">
        <v>19.299999</v>
      </c>
      <c r="T11936">
        <v>14.190001000000001</v>
      </c>
      <c r="AA11936">
        <v>441.60000600000001</v>
      </c>
      <c r="AB11936">
        <v>28.6</v>
      </c>
      <c r="AC11936">
        <v>9.2799999999999994</v>
      </c>
    </row>
    <row r="11937" spans="18:29">
      <c r="R11937">
        <v>396</v>
      </c>
      <c r="S11937">
        <v>19</v>
      </c>
      <c r="T11937">
        <v>15.17</v>
      </c>
      <c r="AA11937">
        <v>468</v>
      </c>
      <c r="AB11937">
        <v>32.200001</v>
      </c>
      <c r="AC11937">
        <v>9.2799999999999994</v>
      </c>
    </row>
    <row r="11938" spans="18:29">
      <c r="R11938">
        <v>429.60000600000001</v>
      </c>
      <c r="S11938">
        <v>20.200001</v>
      </c>
      <c r="T11938">
        <v>14.16</v>
      </c>
      <c r="AA11938">
        <v>434.39999399999999</v>
      </c>
      <c r="AB11938">
        <v>32.799999</v>
      </c>
      <c r="AC11938">
        <v>9.2799999999999994</v>
      </c>
    </row>
    <row r="11939" spans="18:29">
      <c r="R11939">
        <v>424.79998799999998</v>
      </c>
      <c r="S11939">
        <v>20.6</v>
      </c>
      <c r="T11939">
        <v>15.85</v>
      </c>
      <c r="AA11939">
        <v>597.59997599999997</v>
      </c>
      <c r="AB11939">
        <v>50.200001</v>
      </c>
      <c r="AC11939">
        <v>9.2799999999999994</v>
      </c>
    </row>
    <row r="11940" spans="18:29">
      <c r="R11940">
        <v>422.39999399999999</v>
      </c>
      <c r="S11940">
        <v>20.5</v>
      </c>
      <c r="T11940">
        <v>15.860001</v>
      </c>
      <c r="AA11940">
        <v>508.79998799999998</v>
      </c>
      <c r="AB11940">
        <v>40.200001</v>
      </c>
      <c r="AC11940">
        <v>9.2799999999999994</v>
      </c>
    </row>
    <row r="11941" spans="18:29">
      <c r="R11941">
        <v>422.39999399999999</v>
      </c>
      <c r="S11941">
        <v>20.399999999999999</v>
      </c>
      <c r="T11941">
        <v>15.97</v>
      </c>
      <c r="AA11941">
        <v>405.60000600000001</v>
      </c>
      <c r="AB11941">
        <v>32.599997999999999</v>
      </c>
      <c r="AC11941">
        <v>9.2799999999999994</v>
      </c>
    </row>
    <row r="11942" spans="18:29">
      <c r="R11942">
        <v>465.60000600000001</v>
      </c>
      <c r="S11942">
        <v>21.299999</v>
      </c>
      <c r="T11942">
        <v>14.96</v>
      </c>
      <c r="AA11942">
        <v>386.39999399999999</v>
      </c>
      <c r="AB11942">
        <v>26.6</v>
      </c>
      <c r="AC11942">
        <v>9.2799999999999994</v>
      </c>
    </row>
    <row r="11943" spans="18:29">
      <c r="R11943">
        <v>444</v>
      </c>
      <c r="S11943">
        <v>23.4</v>
      </c>
      <c r="T11943">
        <v>11.85</v>
      </c>
      <c r="AA11943">
        <v>554.40002400000003</v>
      </c>
      <c r="AB11943">
        <v>44.299999</v>
      </c>
      <c r="AC11943">
        <v>9.2899999999999991</v>
      </c>
    </row>
    <row r="11944" spans="18:29">
      <c r="R11944">
        <v>436.79998799999998</v>
      </c>
      <c r="S11944">
        <v>24.299999</v>
      </c>
      <c r="T11944">
        <v>11.900001</v>
      </c>
      <c r="AA11944">
        <v>554.40002400000003</v>
      </c>
      <c r="AB11944">
        <v>50</v>
      </c>
      <c r="AC11944">
        <v>9.2899999999999991</v>
      </c>
    </row>
    <row r="11945" spans="18:29">
      <c r="R11945">
        <v>448.79998799999998</v>
      </c>
      <c r="S11945">
        <v>28.4</v>
      </c>
      <c r="T11945">
        <v>9.15</v>
      </c>
      <c r="AA11945">
        <v>602.40002400000003</v>
      </c>
      <c r="AB11945">
        <v>51.200001</v>
      </c>
      <c r="AC11945">
        <v>9.2899999999999991</v>
      </c>
    </row>
    <row r="11946" spans="18:29">
      <c r="R11946">
        <v>384</v>
      </c>
      <c r="S11946">
        <v>34.5</v>
      </c>
      <c r="T11946">
        <v>5.85</v>
      </c>
      <c r="AA11946">
        <v>549.59997599999997</v>
      </c>
      <c r="AB11946">
        <v>47.299999</v>
      </c>
      <c r="AC11946">
        <v>9.2899999999999991</v>
      </c>
    </row>
    <row r="11947" spans="18:29">
      <c r="R11947">
        <v>381.60000600000001</v>
      </c>
      <c r="S11947">
        <v>39.599997999999999</v>
      </c>
      <c r="T11947">
        <v>5.33</v>
      </c>
      <c r="AA11947">
        <v>513.59997599999997</v>
      </c>
      <c r="AB11947">
        <v>42.799999</v>
      </c>
      <c r="AC11947">
        <v>9.2899999999999991</v>
      </c>
    </row>
    <row r="11948" spans="18:29">
      <c r="R11948">
        <v>400.79998799999998</v>
      </c>
      <c r="S11948">
        <v>45</v>
      </c>
      <c r="T11948">
        <v>5.68</v>
      </c>
      <c r="AA11948">
        <v>573.59997599999997</v>
      </c>
      <c r="AB11948">
        <v>47.400002000000001</v>
      </c>
      <c r="AC11948">
        <v>9.2899999999999991</v>
      </c>
    </row>
    <row r="11949" spans="18:29">
      <c r="R11949">
        <v>400.79998799999998</v>
      </c>
      <c r="S11949">
        <v>47.700001</v>
      </c>
      <c r="T11949">
        <v>5.52</v>
      </c>
      <c r="AA11949">
        <v>568.79998799999998</v>
      </c>
      <c r="AB11949">
        <v>49.700001</v>
      </c>
      <c r="AC11949">
        <v>9.3000000000000007</v>
      </c>
    </row>
    <row r="11950" spans="18:29">
      <c r="R11950">
        <v>417.60000600000001</v>
      </c>
      <c r="S11950">
        <v>49.599997999999999</v>
      </c>
      <c r="T11950">
        <v>5.9</v>
      </c>
      <c r="AA11950">
        <v>446.39999399999999</v>
      </c>
      <c r="AB11950">
        <v>30.1</v>
      </c>
      <c r="AC11950">
        <v>9.3099989999999995</v>
      </c>
    </row>
    <row r="11951" spans="18:29">
      <c r="R11951">
        <v>427.20001200000002</v>
      </c>
      <c r="S11951">
        <v>48.599997999999999</v>
      </c>
      <c r="T11951">
        <v>6.63</v>
      </c>
      <c r="AA11951">
        <v>588</v>
      </c>
      <c r="AB11951">
        <v>41.099997999999999</v>
      </c>
      <c r="AC11951">
        <v>9.3099989999999995</v>
      </c>
    </row>
    <row r="11952" spans="18:29">
      <c r="R11952">
        <v>352.79998799999998</v>
      </c>
      <c r="S11952">
        <v>50.900002000000001</v>
      </c>
      <c r="T11952">
        <v>4.8600000000000003</v>
      </c>
      <c r="AA11952">
        <v>480</v>
      </c>
      <c r="AB11952">
        <v>38.799999</v>
      </c>
      <c r="AC11952">
        <v>9.3099989999999995</v>
      </c>
    </row>
    <row r="11953" spans="18:29">
      <c r="R11953">
        <v>360</v>
      </c>
      <c r="S11953">
        <v>52.099997999999999</v>
      </c>
      <c r="T11953">
        <v>4.92</v>
      </c>
      <c r="AA11953">
        <v>614.40002400000003</v>
      </c>
      <c r="AB11953">
        <v>47.799999</v>
      </c>
      <c r="AC11953">
        <v>9.3099989999999995</v>
      </c>
    </row>
    <row r="11954" spans="18:29">
      <c r="R11954">
        <v>280.79998799999998</v>
      </c>
      <c r="S11954">
        <v>52.299999</v>
      </c>
      <c r="T11954">
        <v>4.24</v>
      </c>
      <c r="AA11954">
        <v>568.79998799999998</v>
      </c>
      <c r="AB11954">
        <v>45.599997999999999</v>
      </c>
      <c r="AC11954">
        <v>9.3099989999999995</v>
      </c>
    </row>
    <row r="11955" spans="18:29">
      <c r="R11955">
        <v>266.39999399999999</v>
      </c>
      <c r="S11955">
        <v>51.700001</v>
      </c>
      <c r="T11955">
        <v>4.1399999999999997</v>
      </c>
      <c r="AA11955">
        <v>501.60000600000001</v>
      </c>
      <c r="AB11955">
        <v>36.599997999999999</v>
      </c>
      <c r="AC11955">
        <v>9.3099989999999995</v>
      </c>
    </row>
    <row r="11956" spans="18:29">
      <c r="R11956">
        <v>403.20001200000002</v>
      </c>
      <c r="S11956">
        <v>52.299999</v>
      </c>
      <c r="T11956">
        <v>5.73</v>
      </c>
      <c r="AA11956">
        <v>561.59997599999997</v>
      </c>
      <c r="AB11956">
        <v>49.799999</v>
      </c>
      <c r="AC11956">
        <v>9.3099989999999995</v>
      </c>
    </row>
    <row r="11957" spans="18:29">
      <c r="R11957">
        <v>324</v>
      </c>
      <c r="S11957">
        <v>52.900002000000001</v>
      </c>
      <c r="T11957">
        <v>4.42</v>
      </c>
      <c r="AA11957">
        <v>511.20001200000002</v>
      </c>
      <c r="AB11957">
        <v>42.700001</v>
      </c>
      <c r="AC11957">
        <v>9.3099989999999995</v>
      </c>
    </row>
    <row r="11958" spans="18:29">
      <c r="R11958">
        <v>384</v>
      </c>
      <c r="S11958">
        <v>54.200001</v>
      </c>
      <c r="T11958">
        <v>5.1100000000000003</v>
      </c>
      <c r="AA11958">
        <v>355.20001200000002</v>
      </c>
      <c r="AB11958">
        <v>29.299999</v>
      </c>
      <c r="AC11958">
        <v>9.3099989999999995</v>
      </c>
    </row>
    <row r="11959" spans="18:29">
      <c r="R11959">
        <v>374.39999399999999</v>
      </c>
      <c r="S11959">
        <v>54.099997999999999</v>
      </c>
      <c r="T11959">
        <v>5.27</v>
      </c>
      <c r="AA11959">
        <v>578.40002400000003</v>
      </c>
      <c r="AB11959">
        <v>49.799999</v>
      </c>
      <c r="AC11959">
        <v>9.32</v>
      </c>
    </row>
    <row r="11960" spans="18:29">
      <c r="R11960">
        <v>331.20001200000002</v>
      </c>
      <c r="S11960">
        <v>54.700001</v>
      </c>
      <c r="T11960">
        <v>4.8</v>
      </c>
      <c r="AA11960">
        <v>477.60000600000001</v>
      </c>
      <c r="AB11960">
        <v>43.200001</v>
      </c>
      <c r="AC11960">
        <v>9.32</v>
      </c>
    </row>
    <row r="11961" spans="18:29">
      <c r="R11961">
        <v>408</v>
      </c>
      <c r="S11961">
        <v>53.299999</v>
      </c>
      <c r="T11961">
        <v>5.99</v>
      </c>
      <c r="AA11961">
        <v>494.39999399999999</v>
      </c>
      <c r="AB11961">
        <v>35</v>
      </c>
      <c r="AC11961">
        <v>9.32</v>
      </c>
    </row>
    <row r="11962" spans="18:29">
      <c r="R11962">
        <v>376.79998799999998</v>
      </c>
      <c r="S11962">
        <v>53.700001</v>
      </c>
      <c r="T11962">
        <v>5.12</v>
      </c>
      <c r="AA11962">
        <v>542.40002400000003</v>
      </c>
      <c r="AB11962">
        <v>37.200001</v>
      </c>
      <c r="AC11962">
        <v>9.32</v>
      </c>
    </row>
    <row r="11963" spans="18:29">
      <c r="R11963">
        <v>400.79998799999998</v>
      </c>
      <c r="S11963">
        <v>53</v>
      </c>
      <c r="T11963">
        <v>5.82</v>
      </c>
      <c r="AA11963">
        <v>583.20001200000002</v>
      </c>
      <c r="AB11963">
        <v>48.099997999999999</v>
      </c>
      <c r="AC11963">
        <v>9.33</v>
      </c>
    </row>
    <row r="11964" spans="18:29">
      <c r="R11964">
        <v>374.39999399999999</v>
      </c>
      <c r="S11964">
        <v>53.900002000000001</v>
      </c>
      <c r="T11964">
        <v>5.14</v>
      </c>
      <c r="AA11964">
        <v>460.79998799999998</v>
      </c>
      <c r="AB11964">
        <v>33.299999</v>
      </c>
      <c r="AC11964">
        <v>9.33</v>
      </c>
    </row>
    <row r="11965" spans="18:29">
      <c r="R11965">
        <v>372</v>
      </c>
      <c r="S11965">
        <v>53.400002000000001</v>
      </c>
      <c r="T11965">
        <v>5.23</v>
      </c>
      <c r="AA11965">
        <v>573.59997599999997</v>
      </c>
      <c r="AB11965">
        <v>44.599997999999999</v>
      </c>
      <c r="AC11965">
        <v>9.33</v>
      </c>
    </row>
    <row r="11966" spans="18:29">
      <c r="R11966">
        <v>398.39999399999999</v>
      </c>
      <c r="S11966">
        <v>55.400002000000001</v>
      </c>
      <c r="T11966">
        <v>5.34</v>
      </c>
      <c r="AA11966">
        <v>540</v>
      </c>
      <c r="AB11966">
        <v>40.799999</v>
      </c>
      <c r="AC11966">
        <v>9.33</v>
      </c>
    </row>
    <row r="11967" spans="18:29">
      <c r="R11967">
        <v>376.79998799999998</v>
      </c>
      <c r="S11967">
        <v>55.299999</v>
      </c>
      <c r="T11967">
        <v>5.08</v>
      </c>
      <c r="AA11967">
        <v>520.79998799999998</v>
      </c>
      <c r="AB11967">
        <v>44.400002000000001</v>
      </c>
      <c r="AC11967">
        <v>9.33</v>
      </c>
    </row>
    <row r="11968" spans="18:29">
      <c r="R11968">
        <v>381.60000600000001</v>
      </c>
      <c r="S11968">
        <v>56.200001</v>
      </c>
      <c r="T11968">
        <v>5.0599999999999996</v>
      </c>
      <c r="AA11968">
        <v>597.59997599999997</v>
      </c>
      <c r="AB11968">
        <v>47.900002000000001</v>
      </c>
      <c r="AC11968">
        <v>9.33</v>
      </c>
    </row>
    <row r="11969" spans="18:29">
      <c r="R11969">
        <v>403.20001200000002</v>
      </c>
      <c r="S11969">
        <v>55.900002000000001</v>
      </c>
      <c r="T11969">
        <v>5.34</v>
      </c>
      <c r="AA11969">
        <v>487.20001200000002</v>
      </c>
      <c r="AB11969">
        <v>35.599997999999999</v>
      </c>
      <c r="AC11969">
        <v>9.33</v>
      </c>
    </row>
    <row r="11970" spans="18:29">
      <c r="R11970">
        <v>456</v>
      </c>
      <c r="S11970">
        <v>56.799999</v>
      </c>
      <c r="T11970">
        <v>6.29</v>
      </c>
      <c r="AA11970">
        <v>444</v>
      </c>
      <c r="AB11970">
        <v>35</v>
      </c>
      <c r="AC11970">
        <v>9.33</v>
      </c>
    </row>
    <row r="11971" spans="18:29">
      <c r="R11971">
        <v>386.39999399999999</v>
      </c>
      <c r="S11971">
        <v>56.799999</v>
      </c>
      <c r="T11971">
        <v>5.05</v>
      </c>
      <c r="AA11971">
        <v>547.20001200000002</v>
      </c>
      <c r="AB11971">
        <v>44.5</v>
      </c>
      <c r="AC11971">
        <v>9.33</v>
      </c>
    </row>
    <row r="11972" spans="18:29">
      <c r="R11972">
        <v>405.60000600000001</v>
      </c>
      <c r="S11972">
        <v>55.900002000000001</v>
      </c>
      <c r="T11972">
        <v>5.6</v>
      </c>
      <c r="AA11972">
        <v>580.79998799999998</v>
      </c>
      <c r="AB11972">
        <v>44.900002000000001</v>
      </c>
      <c r="AC11972">
        <v>9.34</v>
      </c>
    </row>
    <row r="11973" spans="18:29">
      <c r="R11973">
        <v>420</v>
      </c>
      <c r="S11973">
        <v>56.799999</v>
      </c>
      <c r="T11973">
        <v>5.4</v>
      </c>
      <c r="AA11973">
        <v>633.59997599999997</v>
      </c>
      <c r="AB11973">
        <v>50.599997999999999</v>
      </c>
      <c r="AC11973">
        <v>9.34</v>
      </c>
    </row>
    <row r="11974" spans="18:29">
      <c r="R11974">
        <v>398.39999399999999</v>
      </c>
      <c r="S11974">
        <v>54.599997999999999</v>
      </c>
      <c r="T11974">
        <v>6.25</v>
      </c>
      <c r="AA11974">
        <v>520.79998799999998</v>
      </c>
      <c r="AB11974">
        <v>43.099997999999999</v>
      </c>
      <c r="AC11974">
        <v>9.34</v>
      </c>
    </row>
    <row r="11975" spans="18:29">
      <c r="R11975">
        <v>453.60000600000001</v>
      </c>
      <c r="S11975">
        <v>54.900002000000001</v>
      </c>
      <c r="T11975">
        <v>6.39</v>
      </c>
      <c r="AA11975">
        <v>468</v>
      </c>
      <c r="AB11975">
        <v>35.599997999999999</v>
      </c>
      <c r="AC11975">
        <v>9.35</v>
      </c>
    </row>
    <row r="11976" spans="18:29">
      <c r="R11976">
        <v>451.20001200000002</v>
      </c>
      <c r="S11976">
        <v>54.299999</v>
      </c>
      <c r="T11976">
        <v>6.4</v>
      </c>
      <c r="AA11976">
        <v>571.20001200000002</v>
      </c>
      <c r="AB11976">
        <v>48.799999</v>
      </c>
      <c r="AC11976">
        <v>9.35</v>
      </c>
    </row>
    <row r="11977" spans="18:29">
      <c r="R11977">
        <v>369.60000600000001</v>
      </c>
      <c r="S11977">
        <v>55.599997999999999</v>
      </c>
      <c r="T11977">
        <v>4.74</v>
      </c>
      <c r="AA11977">
        <v>482.39999399999999</v>
      </c>
      <c r="AB11977">
        <v>34.299999</v>
      </c>
      <c r="AC11977">
        <v>9.35</v>
      </c>
    </row>
    <row r="11978" spans="18:29">
      <c r="R11978">
        <v>376.79998799999998</v>
      </c>
      <c r="S11978">
        <v>56.700001</v>
      </c>
      <c r="T11978">
        <v>5.05</v>
      </c>
      <c r="AA11978">
        <v>453.60000600000001</v>
      </c>
      <c r="AB11978">
        <v>40.700001</v>
      </c>
      <c r="AC11978">
        <v>9.35</v>
      </c>
    </row>
    <row r="11979" spans="18:29">
      <c r="R11979">
        <v>369.60000600000001</v>
      </c>
      <c r="S11979">
        <v>56.599997999999999</v>
      </c>
      <c r="T11979">
        <v>4.88</v>
      </c>
      <c r="AA11979">
        <v>547.20001200000002</v>
      </c>
      <c r="AB11979">
        <v>42.700001</v>
      </c>
      <c r="AC11979">
        <v>9.35</v>
      </c>
    </row>
    <row r="11980" spans="18:29">
      <c r="R11980">
        <v>405.60000600000001</v>
      </c>
      <c r="S11980">
        <v>56.200001</v>
      </c>
      <c r="T11980">
        <v>5.45</v>
      </c>
      <c r="AA11980">
        <v>547.20001200000002</v>
      </c>
      <c r="AB11980">
        <v>46</v>
      </c>
      <c r="AC11980">
        <v>9.35</v>
      </c>
    </row>
    <row r="11981" spans="18:29">
      <c r="R11981">
        <v>412.79998799999998</v>
      </c>
      <c r="S11981">
        <v>56.400002000000001</v>
      </c>
      <c r="T11981">
        <v>5.69</v>
      </c>
      <c r="AA11981">
        <v>506.39999399999999</v>
      </c>
      <c r="AB11981">
        <v>33.599997999999999</v>
      </c>
      <c r="AC11981">
        <v>9.36</v>
      </c>
    </row>
    <row r="11982" spans="18:29">
      <c r="R11982">
        <v>420</v>
      </c>
      <c r="S11982">
        <v>56.299999</v>
      </c>
      <c r="T11982">
        <v>5.87</v>
      </c>
      <c r="AA11982">
        <v>578.40002400000003</v>
      </c>
      <c r="AB11982">
        <v>50.099997999999999</v>
      </c>
      <c r="AC11982">
        <v>9.36</v>
      </c>
    </row>
    <row r="11983" spans="18:29">
      <c r="R11983">
        <v>463.20001200000002</v>
      </c>
      <c r="S11983">
        <v>53.799999</v>
      </c>
      <c r="T11983">
        <v>7.01</v>
      </c>
      <c r="AA11983">
        <v>424.79998799999998</v>
      </c>
      <c r="AB11983">
        <v>30.1</v>
      </c>
      <c r="AC11983">
        <v>9.36</v>
      </c>
    </row>
    <row r="11984" spans="18:29">
      <c r="R11984">
        <v>410.39999399999999</v>
      </c>
      <c r="S11984">
        <v>54.799999</v>
      </c>
      <c r="T11984">
        <v>5.42</v>
      </c>
      <c r="AA11984">
        <v>573.59997599999997</v>
      </c>
      <c r="AB11984">
        <v>45.900002000000001</v>
      </c>
      <c r="AC11984">
        <v>9.36</v>
      </c>
    </row>
    <row r="11985" spans="18:29">
      <c r="R11985">
        <v>381.60000600000001</v>
      </c>
      <c r="S11985">
        <v>56.099997999999999</v>
      </c>
      <c r="T11985">
        <v>4.87</v>
      </c>
      <c r="AA11985">
        <v>544.79998799999998</v>
      </c>
      <c r="AB11985">
        <v>44.700001</v>
      </c>
      <c r="AC11985">
        <v>9.36</v>
      </c>
    </row>
    <row r="11986" spans="18:29">
      <c r="R11986">
        <v>468</v>
      </c>
      <c r="S11986">
        <v>56.299999</v>
      </c>
      <c r="T11986">
        <v>6.24</v>
      </c>
      <c r="AA11986">
        <v>456</v>
      </c>
      <c r="AB11986">
        <v>36</v>
      </c>
      <c r="AC11986">
        <v>9.36</v>
      </c>
    </row>
    <row r="11987" spans="18:29">
      <c r="R11987">
        <v>376.79998799999998</v>
      </c>
      <c r="S11987">
        <v>57.200001</v>
      </c>
      <c r="T11987">
        <v>4.7699999999999996</v>
      </c>
      <c r="AA11987">
        <v>374.39999399999999</v>
      </c>
      <c r="AB11987">
        <v>31.5</v>
      </c>
      <c r="AC11987">
        <v>9.36</v>
      </c>
    </row>
    <row r="11988" spans="18:29">
      <c r="R11988">
        <v>465.60000600000001</v>
      </c>
      <c r="S11988">
        <v>56.700001</v>
      </c>
      <c r="T11988">
        <v>6.31</v>
      </c>
      <c r="AA11988">
        <v>468</v>
      </c>
      <c r="AB11988">
        <v>32.200001</v>
      </c>
      <c r="AC11988">
        <v>9.36</v>
      </c>
    </row>
    <row r="11989" spans="18:29">
      <c r="R11989">
        <v>420</v>
      </c>
      <c r="S11989">
        <v>57.400002000000001</v>
      </c>
      <c r="T11989">
        <v>5.42</v>
      </c>
      <c r="AA11989">
        <v>530.40002400000003</v>
      </c>
      <c r="AB11989">
        <v>46</v>
      </c>
      <c r="AC11989">
        <v>9.36</v>
      </c>
    </row>
    <row r="11990" spans="18:29">
      <c r="R11990">
        <v>393.60000600000001</v>
      </c>
      <c r="S11990">
        <v>56.400002000000001</v>
      </c>
      <c r="T11990">
        <v>5.47</v>
      </c>
      <c r="AA11990">
        <v>501.60000600000001</v>
      </c>
      <c r="AB11990">
        <v>37.299999</v>
      </c>
      <c r="AC11990">
        <v>9.3699999999999992</v>
      </c>
    </row>
    <row r="11991" spans="18:29">
      <c r="R11991">
        <v>405.60000600000001</v>
      </c>
      <c r="S11991">
        <v>56</v>
      </c>
      <c r="T11991">
        <v>5.61</v>
      </c>
      <c r="AA11991">
        <v>513.59997599999997</v>
      </c>
      <c r="AB11991">
        <v>42.900002000000001</v>
      </c>
      <c r="AC11991">
        <v>9.3699999999999992</v>
      </c>
    </row>
    <row r="11992" spans="18:29">
      <c r="R11992">
        <v>379.20001200000002</v>
      </c>
      <c r="S11992">
        <v>56.599997999999999</v>
      </c>
      <c r="T11992">
        <v>4.91</v>
      </c>
      <c r="AA11992">
        <v>484.79998799999998</v>
      </c>
      <c r="AB11992">
        <v>32.299999</v>
      </c>
      <c r="AC11992">
        <v>9.3699999999999992</v>
      </c>
    </row>
    <row r="11993" spans="18:29">
      <c r="R11993">
        <v>391.20001200000002</v>
      </c>
      <c r="S11993">
        <v>56.400002000000001</v>
      </c>
      <c r="T11993">
        <v>5.42</v>
      </c>
      <c r="AA11993">
        <v>475.20001200000002</v>
      </c>
      <c r="AB11993">
        <v>32.799999</v>
      </c>
      <c r="AC11993">
        <v>9.3699999999999992</v>
      </c>
    </row>
    <row r="11994" spans="18:29">
      <c r="R11994">
        <v>453.60000600000001</v>
      </c>
      <c r="S11994">
        <v>51.900002000000001</v>
      </c>
      <c r="T11994">
        <v>7.59</v>
      </c>
      <c r="AA11994">
        <v>535.20001200000002</v>
      </c>
      <c r="AB11994">
        <v>41.599997999999999</v>
      </c>
      <c r="AC11994">
        <v>9.3699999999999992</v>
      </c>
    </row>
    <row r="11995" spans="18:29">
      <c r="R11995">
        <v>384</v>
      </c>
      <c r="S11995">
        <v>53.799999</v>
      </c>
      <c r="T11995">
        <v>5.21</v>
      </c>
      <c r="AA11995">
        <v>540</v>
      </c>
      <c r="AB11995">
        <v>44.799999</v>
      </c>
      <c r="AC11995">
        <v>9.3699999999999992</v>
      </c>
    </row>
    <row r="11996" spans="18:29">
      <c r="R11996">
        <v>388.79998799999998</v>
      </c>
      <c r="S11996">
        <v>49.900002000000001</v>
      </c>
      <c r="T11996">
        <v>7.12</v>
      </c>
      <c r="AA11996">
        <v>477.60000600000001</v>
      </c>
      <c r="AB11996">
        <v>33.200001</v>
      </c>
      <c r="AC11996">
        <v>9.3800000000000008</v>
      </c>
    </row>
    <row r="11997" spans="18:29">
      <c r="R11997">
        <v>388.79998799999998</v>
      </c>
      <c r="S11997">
        <v>50.200001</v>
      </c>
      <c r="T11997">
        <v>5.91</v>
      </c>
      <c r="AA11997">
        <v>600</v>
      </c>
      <c r="AB11997">
        <v>48.400002000000001</v>
      </c>
      <c r="AC11997">
        <v>9.3800000000000008</v>
      </c>
    </row>
    <row r="11998" spans="18:29">
      <c r="R11998">
        <v>403.20001200000002</v>
      </c>
      <c r="S11998">
        <v>49.5</v>
      </c>
      <c r="T11998">
        <v>6.34</v>
      </c>
      <c r="AA11998">
        <v>463.20001200000002</v>
      </c>
      <c r="AB11998">
        <v>40.099997999999999</v>
      </c>
      <c r="AC11998">
        <v>9.39</v>
      </c>
    </row>
    <row r="11999" spans="18:29">
      <c r="R11999">
        <v>417.60000600000001</v>
      </c>
      <c r="S11999">
        <v>48.599997999999999</v>
      </c>
      <c r="T11999">
        <v>6.84</v>
      </c>
      <c r="AA11999">
        <v>396</v>
      </c>
      <c r="AB11999">
        <v>39.299999</v>
      </c>
      <c r="AC11999">
        <v>9.39</v>
      </c>
    </row>
    <row r="12000" spans="18:29">
      <c r="R12000">
        <v>381.60000600000001</v>
      </c>
      <c r="S12000">
        <v>49.200001</v>
      </c>
      <c r="T12000">
        <v>5.81</v>
      </c>
      <c r="AA12000">
        <v>446.39999399999999</v>
      </c>
      <c r="AB12000">
        <v>32.799999</v>
      </c>
      <c r="AC12000">
        <v>9.39</v>
      </c>
    </row>
    <row r="12001" spans="18:29">
      <c r="R12001">
        <v>400.79998799999998</v>
      </c>
      <c r="S12001">
        <v>45.299999</v>
      </c>
      <c r="T12001">
        <v>8.6</v>
      </c>
      <c r="AA12001">
        <v>424.79998799999998</v>
      </c>
      <c r="AB12001">
        <v>36.900002000000001</v>
      </c>
      <c r="AC12001">
        <v>9.39</v>
      </c>
    </row>
    <row r="12002" spans="18:29">
      <c r="R12002">
        <v>398.39999399999999</v>
      </c>
      <c r="S12002">
        <v>43.900002000000001</v>
      </c>
      <c r="T12002">
        <v>7.72</v>
      </c>
      <c r="AA12002">
        <v>559.20001200000002</v>
      </c>
      <c r="AB12002">
        <v>44.099997999999999</v>
      </c>
      <c r="AC12002">
        <v>9.39</v>
      </c>
    </row>
    <row r="12003" spans="18:29">
      <c r="R12003">
        <v>393.60000600000001</v>
      </c>
      <c r="S12003">
        <v>44.599997999999999</v>
      </c>
      <c r="T12003">
        <v>6.43</v>
      </c>
      <c r="AA12003">
        <v>472.79998799999998</v>
      </c>
      <c r="AB12003">
        <v>39</v>
      </c>
      <c r="AC12003">
        <v>9.39</v>
      </c>
    </row>
    <row r="12004" spans="18:29">
      <c r="R12004">
        <v>362.39999399999999</v>
      </c>
      <c r="S12004">
        <v>47.799999</v>
      </c>
      <c r="T12004">
        <v>5.05</v>
      </c>
      <c r="AA12004">
        <v>492</v>
      </c>
      <c r="AB12004">
        <v>34.900002000000001</v>
      </c>
      <c r="AC12004">
        <v>9.39</v>
      </c>
    </row>
    <row r="12005" spans="18:29">
      <c r="R12005">
        <v>434.39999399999999</v>
      </c>
      <c r="S12005">
        <v>48.799999</v>
      </c>
      <c r="T12005">
        <v>6.52</v>
      </c>
      <c r="AA12005">
        <v>482.39999399999999</v>
      </c>
      <c r="AB12005">
        <v>39.400002000000001</v>
      </c>
      <c r="AC12005">
        <v>9.39</v>
      </c>
    </row>
    <row r="12006" spans="18:29">
      <c r="R12006">
        <v>412.79998799999998</v>
      </c>
      <c r="S12006">
        <v>47.200001</v>
      </c>
      <c r="T12006">
        <v>7.27</v>
      </c>
      <c r="AA12006">
        <v>542.40002400000003</v>
      </c>
      <c r="AB12006">
        <v>50.400002000000001</v>
      </c>
      <c r="AC12006">
        <v>9.39</v>
      </c>
    </row>
    <row r="12007" spans="18:29">
      <c r="R12007">
        <v>340.79998799999998</v>
      </c>
      <c r="S12007">
        <v>44.799999</v>
      </c>
      <c r="T12007">
        <v>6.97</v>
      </c>
      <c r="AA12007">
        <v>494.39999399999999</v>
      </c>
      <c r="AB12007">
        <v>41.900002000000001</v>
      </c>
      <c r="AC12007">
        <v>9.39</v>
      </c>
    </row>
    <row r="12008" spans="18:29">
      <c r="R12008">
        <v>386.39999399999999</v>
      </c>
      <c r="S12008">
        <v>43.299999</v>
      </c>
      <c r="T12008">
        <v>7.97</v>
      </c>
      <c r="AA12008">
        <v>451.20001200000002</v>
      </c>
      <c r="AB12008">
        <v>33.299999</v>
      </c>
      <c r="AC12008">
        <v>9.39</v>
      </c>
    </row>
    <row r="12009" spans="18:29">
      <c r="R12009">
        <v>312</v>
      </c>
      <c r="S12009">
        <v>45.799999</v>
      </c>
      <c r="T12009">
        <v>4.32</v>
      </c>
      <c r="AA12009">
        <v>484.79998799999998</v>
      </c>
      <c r="AB12009">
        <v>36.099997999999999</v>
      </c>
      <c r="AC12009">
        <v>9.39</v>
      </c>
    </row>
    <row r="12010" spans="18:29">
      <c r="R12010">
        <v>427.20001200000002</v>
      </c>
      <c r="S12010">
        <v>49.099997999999999</v>
      </c>
      <c r="T12010">
        <v>5.82</v>
      </c>
      <c r="AA12010">
        <v>400.79998799999998</v>
      </c>
      <c r="AB12010">
        <v>30</v>
      </c>
      <c r="AC12010">
        <v>9.39</v>
      </c>
    </row>
    <row r="12011" spans="18:29">
      <c r="R12011">
        <v>410.39999399999999</v>
      </c>
      <c r="S12011">
        <v>50.799999</v>
      </c>
      <c r="T12011">
        <v>5.73</v>
      </c>
      <c r="AA12011">
        <v>573.59997599999997</v>
      </c>
      <c r="AB12011">
        <v>50.200001</v>
      </c>
      <c r="AC12011">
        <v>9.4</v>
      </c>
    </row>
    <row r="12012" spans="18:29">
      <c r="R12012">
        <v>388.79998799999998</v>
      </c>
      <c r="S12012">
        <v>52.700001</v>
      </c>
      <c r="T12012">
        <v>5.19</v>
      </c>
      <c r="AA12012">
        <v>530.40002400000003</v>
      </c>
      <c r="AB12012">
        <v>39.900002000000001</v>
      </c>
      <c r="AC12012">
        <v>9.4</v>
      </c>
    </row>
    <row r="12013" spans="18:29">
      <c r="R12013">
        <v>429.60000600000001</v>
      </c>
      <c r="S12013">
        <v>48.900002000000001</v>
      </c>
      <c r="T12013">
        <v>8.4</v>
      </c>
      <c r="AA12013">
        <v>499.20001200000002</v>
      </c>
      <c r="AB12013">
        <v>41.700001</v>
      </c>
      <c r="AC12013">
        <v>9.4</v>
      </c>
    </row>
    <row r="12014" spans="18:29">
      <c r="R12014">
        <v>374.39999399999999</v>
      </c>
      <c r="S12014">
        <v>47.200001</v>
      </c>
      <c r="T12014">
        <v>6.56</v>
      </c>
      <c r="AA12014">
        <v>571.20001200000002</v>
      </c>
      <c r="AB12014">
        <v>48.900002000000001</v>
      </c>
      <c r="AC12014">
        <v>9.4</v>
      </c>
    </row>
    <row r="12015" spans="18:29">
      <c r="R12015">
        <v>345.60000600000001</v>
      </c>
      <c r="S12015">
        <v>50</v>
      </c>
      <c r="T12015">
        <v>4.55</v>
      </c>
      <c r="AA12015">
        <v>444</v>
      </c>
      <c r="AB12015">
        <v>36.5</v>
      </c>
      <c r="AC12015">
        <v>9.41</v>
      </c>
    </row>
    <row r="12016" spans="18:29">
      <c r="R12016">
        <v>345.60000600000001</v>
      </c>
      <c r="S12016">
        <v>51.700001</v>
      </c>
      <c r="T12016">
        <v>4.76</v>
      </c>
      <c r="AA12016">
        <v>436.79998799999998</v>
      </c>
      <c r="AB12016">
        <v>36.900002000000001</v>
      </c>
      <c r="AC12016">
        <v>9.41</v>
      </c>
    </row>
    <row r="12017" spans="18:29">
      <c r="R12017">
        <v>384</v>
      </c>
      <c r="S12017">
        <v>53.799999</v>
      </c>
      <c r="T12017">
        <v>5</v>
      </c>
      <c r="AA12017">
        <v>511.20001200000002</v>
      </c>
      <c r="AB12017">
        <v>37.700001</v>
      </c>
      <c r="AC12017">
        <v>9.41</v>
      </c>
    </row>
    <row r="12018" spans="18:29">
      <c r="R12018">
        <v>386.39999399999999</v>
      </c>
      <c r="S12018">
        <v>53.599997999999999</v>
      </c>
      <c r="T12018">
        <v>5.46</v>
      </c>
      <c r="AA12018">
        <v>398.39999399999999</v>
      </c>
      <c r="AB12018">
        <v>29.700001</v>
      </c>
      <c r="AC12018">
        <v>9.41</v>
      </c>
    </row>
    <row r="12019" spans="18:29">
      <c r="R12019">
        <v>372</v>
      </c>
      <c r="S12019">
        <v>54.700001</v>
      </c>
      <c r="T12019">
        <v>4.9800000000000004</v>
      </c>
      <c r="AA12019">
        <v>458.39999399999999</v>
      </c>
      <c r="AB12019">
        <v>36.900002000000001</v>
      </c>
      <c r="AC12019">
        <v>9.41</v>
      </c>
    </row>
    <row r="12020" spans="18:29">
      <c r="R12020">
        <v>348</v>
      </c>
      <c r="S12020">
        <v>55.5</v>
      </c>
      <c r="T12020">
        <v>4.66</v>
      </c>
      <c r="AA12020">
        <v>434.39999399999999</v>
      </c>
      <c r="AB12020">
        <v>40.099997999999999</v>
      </c>
      <c r="AC12020">
        <v>9.42</v>
      </c>
    </row>
    <row r="12021" spans="18:29">
      <c r="R12021">
        <v>345.60000600000001</v>
      </c>
      <c r="S12021">
        <v>56.900002000000001</v>
      </c>
      <c r="T12021">
        <v>4.37</v>
      </c>
      <c r="AA12021">
        <v>511.20001200000002</v>
      </c>
      <c r="AB12021">
        <v>33.5</v>
      </c>
      <c r="AC12021">
        <v>9.42</v>
      </c>
    </row>
    <row r="12022" spans="18:29">
      <c r="R12022">
        <v>350.39999399999999</v>
      </c>
      <c r="S12022">
        <v>56.900002000000001</v>
      </c>
      <c r="T12022">
        <v>4.5599999999999996</v>
      </c>
      <c r="AA12022">
        <v>523.20001200000002</v>
      </c>
      <c r="AB12022">
        <v>41</v>
      </c>
      <c r="AC12022">
        <v>9.42</v>
      </c>
    </row>
    <row r="12023" spans="18:29">
      <c r="R12023">
        <v>338.39999399999999</v>
      </c>
      <c r="S12023">
        <v>58.299999</v>
      </c>
      <c r="T12023">
        <v>4.18</v>
      </c>
      <c r="AA12023">
        <v>451.20001200000002</v>
      </c>
      <c r="AB12023">
        <v>40.400002000000001</v>
      </c>
      <c r="AC12023">
        <v>9.42</v>
      </c>
    </row>
    <row r="12024" spans="18:29">
      <c r="R12024">
        <v>364.79998799999998</v>
      </c>
      <c r="S12024">
        <v>58.200001</v>
      </c>
      <c r="T12024">
        <v>4.76</v>
      </c>
      <c r="AA12024">
        <v>607.20001200000002</v>
      </c>
      <c r="AB12024">
        <v>52.099997999999999</v>
      </c>
      <c r="AC12024">
        <v>9.43</v>
      </c>
    </row>
    <row r="12025" spans="18:29">
      <c r="R12025">
        <v>321.60000600000001</v>
      </c>
      <c r="S12025">
        <v>58.5</v>
      </c>
      <c r="T12025">
        <v>4.13</v>
      </c>
      <c r="AA12025">
        <v>578.40002400000003</v>
      </c>
      <c r="AB12025">
        <v>42.900002000000001</v>
      </c>
      <c r="AC12025">
        <v>9.43</v>
      </c>
    </row>
    <row r="12026" spans="18:29">
      <c r="R12026">
        <v>307.20001200000002</v>
      </c>
      <c r="S12026">
        <v>59</v>
      </c>
      <c r="T12026">
        <v>3.85</v>
      </c>
      <c r="AA12026">
        <v>348</v>
      </c>
      <c r="AB12026">
        <v>21.4</v>
      </c>
      <c r="AC12026">
        <v>9.43</v>
      </c>
    </row>
    <row r="12027" spans="18:29">
      <c r="R12027">
        <v>312</v>
      </c>
      <c r="S12027">
        <v>60.099997999999999</v>
      </c>
      <c r="T12027">
        <v>3.71</v>
      </c>
      <c r="AA12027">
        <v>571.20001200000002</v>
      </c>
      <c r="AB12027">
        <v>43.900002000000001</v>
      </c>
      <c r="AC12027">
        <v>9.43</v>
      </c>
    </row>
    <row r="12028" spans="18:29">
      <c r="R12028">
        <v>338.39999399999999</v>
      </c>
      <c r="S12028">
        <v>59.700001</v>
      </c>
      <c r="T12028">
        <v>4.41</v>
      </c>
      <c r="AA12028">
        <v>480</v>
      </c>
      <c r="AB12028">
        <v>37.099997999999999</v>
      </c>
      <c r="AC12028">
        <v>9.43</v>
      </c>
    </row>
    <row r="12029" spans="18:29">
      <c r="R12029">
        <v>362.39999399999999</v>
      </c>
      <c r="S12029">
        <v>59.799999</v>
      </c>
      <c r="T12029">
        <v>4.57</v>
      </c>
      <c r="AA12029">
        <v>496.79998799999998</v>
      </c>
      <c r="AB12029">
        <v>42.200001</v>
      </c>
      <c r="AC12029">
        <v>9.43</v>
      </c>
    </row>
    <row r="12030" spans="18:29">
      <c r="R12030">
        <v>340.79998799999998</v>
      </c>
      <c r="S12030">
        <v>59.200001</v>
      </c>
      <c r="T12030">
        <v>4.41</v>
      </c>
      <c r="AA12030">
        <v>573.59997599999997</v>
      </c>
      <c r="AB12030">
        <v>45.200001</v>
      </c>
      <c r="AC12030">
        <v>9.43</v>
      </c>
    </row>
    <row r="12031" spans="18:29">
      <c r="R12031">
        <v>352.79998799999998</v>
      </c>
      <c r="S12031">
        <v>59.099997999999999</v>
      </c>
      <c r="T12031">
        <v>4.5999999999999996</v>
      </c>
      <c r="AA12031">
        <v>580.79998799999998</v>
      </c>
      <c r="AB12031">
        <v>46.200001</v>
      </c>
      <c r="AC12031">
        <v>9.43</v>
      </c>
    </row>
    <row r="12032" spans="18:29">
      <c r="R12032">
        <v>343.20001200000002</v>
      </c>
      <c r="S12032">
        <v>58.099997999999999</v>
      </c>
      <c r="T12032">
        <v>4.6900000000000004</v>
      </c>
      <c r="AA12032">
        <v>487.20001200000002</v>
      </c>
      <c r="AB12032">
        <v>44.900002000000001</v>
      </c>
      <c r="AC12032">
        <v>9.43</v>
      </c>
    </row>
    <row r="12033" spans="18:29">
      <c r="R12033">
        <v>364.79998799999998</v>
      </c>
      <c r="S12033">
        <v>58.099997999999999</v>
      </c>
      <c r="T12033">
        <v>4.8</v>
      </c>
      <c r="AA12033">
        <v>369.60000600000001</v>
      </c>
      <c r="AB12033">
        <v>28.5</v>
      </c>
      <c r="AC12033">
        <v>9.43</v>
      </c>
    </row>
    <row r="12034" spans="18:29">
      <c r="R12034">
        <v>314.39999399999999</v>
      </c>
      <c r="S12034">
        <v>58.200001</v>
      </c>
      <c r="T12034">
        <v>4.07</v>
      </c>
      <c r="AA12034">
        <v>465.60000600000001</v>
      </c>
      <c r="AB12034">
        <v>30.9</v>
      </c>
      <c r="AC12034">
        <v>9.43</v>
      </c>
    </row>
    <row r="12035" spans="18:29">
      <c r="R12035">
        <v>350.39999399999999</v>
      </c>
      <c r="S12035">
        <v>58.200001</v>
      </c>
      <c r="T12035">
        <v>4.71</v>
      </c>
      <c r="AA12035">
        <v>465.60000600000001</v>
      </c>
      <c r="AB12035">
        <v>36.099997999999999</v>
      </c>
      <c r="AC12035">
        <v>9.43</v>
      </c>
    </row>
    <row r="12036" spans="18:29">
      <c r="R12036">
        <v>328.79998799999998</v>
      </c>
      <c r="S12036">
        <v>58</v>
      </c>
      <c r="T12036">
        <v>4.33</v>
      </c>
      <c r="AA12036">
        <v>460.79998799999998</v>
      </c>
      <c r="AB12036">
        <v>38.299999</v>
      </c>
      <c r="AC12036">
        <v>9.4400010000000005</v>
      </c>
    </row>
    <row r="12037" spans="18:29">
      <c r="R12037">
        <v>343.20001200000002</v>
      </c>
      <c r="S12037">
        <v>57.799999</v>
      </c>
      <c r="T12037">
        <v>4.5199999999999996</v>
      </c>
      <c r="AA12037">
        <v>573.59997599999997</v>
      </c>
      <c r="AB12037">
        <v>43.200001</v>
      </c>
      <c r="AC12037">
        <v>9.4400010000000005</v>
      </c>
    </row>
    <row r="12038" spans="18:29">
      <c r="R12038">
        <v>328.79998799999998</v>
      </c>
      <c r="S12038">
        <v>58.799999</v>
      </c>
      <c r="T12038">
        <v>4.1399999999999997</v>
      </c>
      <c r="AA12038">
        <v>422.39999399999999</v>
      </c>
      <c r="AB12038">
        <v>33.700001</v>
      </c>
      <c r="AC12038">
        <v>9.4400010000000005</v>
      </c>
    </row>
    <row r="12039" spans="18:29">
      <c r="R12039">
        <v>295.20001200000002</v>
      </c>
      <c r="S12039">
        <v>59.200001</v>
      </c>
      <c r="T12039">
        <v>3.79</v>
      </c>
      <c r="AA12039">
        <v>489.60000600000001</v>
      </c>
      <c r="AB12039">
        <v>44.200001</v>
      </c>
      <c r="AC12039">
        <v>9.4400010000000005</v>
      </c>
    </row>
    <row r="12040" spans="18:29">
      <c r="R12040">
        <v>304.79998799999998</v>
      </c>
      <c r="S12040">
        <v>60</v>
      </c>
      <c r="T12040">
        <v>3.87</v>
      </c>
      <c r="AA12040">
        <v>456</v>
      </c>
      <c r="AB12040">
        <v>35</v>
      </c>
      <c r="AC12040">
        <v>9.4400010000000005</v>
      </c>
    </row>
    <row r="12041" spans="18:29">
      <c r="R12041">
        <v>326.39999399999999</v>
      </c>
      <c r="S12041">
        <v>60.299999</v>
      </c>
      <c r="T12041">
        <v>3.97</v>
      </c>
      <c r="AA12041">
        <v>434.39999399999999</v>
      </c>
      <c r="AB12041">
        <v>38.400002000000001</v>
      </c>
      <c r="AC12041">
        <v>9.4400010000000005</v>
      </c>
    </row>
    <row r="12042" spans="18:29">
      <c r="R12042">
        <v>276</v>
      </c>
      <c r="S12042">
        <v>61.400002000000001</v>
      </c>
      <c r="T12042">
        <v>3.29</v>
      </c>
      <c r="AA12042">
        <v>559.20001200000002</v>
      </c>
      <c r="AB12042">
        <v>40.700001</v>
      </c>
      <c r="AC12042">
        <v>9.4499999999999993</v>
      </c>
    </row>
    <row r="12043" spans="18:29">
      <c r="R12043">
        <v>338.39999399999999</v>
      </c>
      <c r="S12043">
        <v>61.400002000000001</v>
      </c>
      <c r="T12043">
        <v>4.2</v>
      </c>
      <c r="AA12043">
        <v>463.20001200000002</v>
      </c>
      <c r="AB12043">
        <v>31.1</v>
      </c>
      <c r="AC12043">
        <v>9.4499999999999993</v>
      </c>
    </row>
    <row r="12044" spans="18:29">
      <c r="R12044">
        <v>266.39999399999999</v>
      </c>
      <c r="S12044">
        <v>61.299999</v>
      </c>
      <c r="T12044">
        <v>3.24</v>
      </c>
      <c r="AA12044">
        <v>487.20001200000002</v>
      </c>
      <c r="AB12044">
        <v>36.299999</v>
      </c>
      <c r="AC12044">
        <v>9.4499999999999993</v>
      </c>
    </row>
    <row r="12045" spans="18:29">
      <c r="R12045">
        <v>302.39999399999999</v>
      </c>
      <c r="S12045">
        <v>61.799999</v>
      </c>
      <c r="T12045">
        <v>3.66</v>
      </c>
      <c r="AA12045">
        <v>432</v>
      </c>
      <c r="AB12045">
        <v>27.5</v>
      </c>
      <c r="AC12045">
        <v>9.4499999999999993</v>
      </c>
    </row>
    <row r="12046" spans="18:29">
      <c r="R12046">
        <v>271.20001200000002</v>
      </c>
      <c r="S12046">
        <v>62.400002000000001</v>
      </c>
      <c r="T12046">
        <v>3.39</v>
      </c>
      <c r="AA12046">
        <v>501.60000600000001</v>
      </c>
      <c r="AB12046">
        <v>39.799999</v>
      </c>
      <c r="AC12046">
        <v>9.4499999999999993</v>
      </c>
    </row>
    <row r="12047" spans="18:29">
      <c r="R12047">
        <v>254.39999399999999</v>
      </c>
      <c r="S12047">
        <v>61.5</v>
      </c>
      <c r="T12047">
        <v>3.24</v>
      </c>
      <c r="AA12047">
        <v>492</v>
      </c>
      <c r="AB12047">
        <v>41.299999</v>
      </c>
      <c r="AC12047">
        <v>9.4499999999999993</v>
      </c>
    </row>
    <row r="12048" spans="18:29">
      <c r="R12048">
        <v>283.20001200000002</v>
      </c>
      <c r="S12048">
        <v>61.900002000000001</v>
      </c>
      <c r="T12048">
        <v>3.4</v>
      </c>
      <c r="AA12048">
        <v>525.59997599999997</v>
      </c>
      <c r="AB12048">
        <v>43.200001</v>
      </c>
      <c r="AC12048">
        <v>9.4499999999999993</v>
      </c>
    </row>
    <row r="12049" spans="18:29">
      <c r="R12049">
        <v>232.800003</v>
      </c>
      <c r="S12049">
        <v>63.400002000000001</v>
      </c>
      <c r="T12049">
        <v>2.65</v>
      </c>
      <c r="AA12049">
        <v>537.59997599999997</v>
      </c>
      <c r="AB12049">
        <v>42</v>
      </c>
      <c r="AC12049">
        <v>9.4499999999999993</v>
      </c>
    </row>
    <row r="12050" spans="18:29">
      <c r="R12050">
        <v>218.39999399999999</v>
      </c>
      <c r="S12050">
        <v>62.900002000000001</v>
      </c>
      <c r="T12050">
        <v>2.63</v>
      </c>
      <c r="AA12050">
        <v>547.20001200000002</v>
      </c>
      <c r="AB12050">
        <v>45.900002000000001</v>
      </c>
      <c r="AC12050">
        <v>9.4499999999999993</v>
      </c>
    </row>
    <row r="12051" spans="18:29">
      <c r="R12051">
        <v>240</v>
      </c>
      <c r="S12051">
        <v>63.400002000000001</v>
      </c>
      <c r="T12051">
        <v>2.79</v>
      </c>
      <c r="AA12051">
        <v>434.39999399999999</v>
      </c>
      <c r="AB12051">
        <v>35.599997999999999</v>
      </c>
      <c r="AC12051">
        <v>9.4600000000000009</v>
      </c>
    </row>
    <row r="12052" spans="18:29">
      <c r="R12052">
        <v>266.39999399999999</v>
      </c>
      <c r="S12052">
        <v>63.700001</v>
      </c>
      <c r="T12052">
        <v>3.25</v>
      </c>
      <c r="AA12052">
        <v>602.40002400000003</v>
      </c>
      <c r="AB12052">
        <v>46.5</v>
      </c>
      <c r="AC12052">
        <v>9.4600000000000009</v>
      </c>
    </row>
    <row r="12053" spans="18:29">
      <c r="R12053">
        <v>232.800003</v>
      </c>
      <c r="S12053">
        <v>62.900002000000001</v>
      </c>
      <c r="T12053">
        <v>2.86</v>
      </c>
      <c r="AA12053">
        <v>516</v>
      </c>
      <c r="AB12053">
        <v>42.299999</v>
      </c>
      <c r="AC12053">
        <v>9.4600000000000009</v>
      </c>
    </row>
    <row r="12054" spans="18:29">
      <c r="R12054">
        <v>196.800003</v>
      </c>
      <c r="S12054">
        <v>63.799999</v>
      </c>
      <c r="T12054">
        <v>2.36</v>
      </c>
      <c r="AA12054">
        <v>554.40002400000003</v>
      </c>
      <c r="AB12054">
        <v>38.700001</v>
      </c>
      <c r="AC12054">
        <v>9.4700000000000006</v>
      </c>
    </row>
    <row r="12055" spans="18:29">
      <c r="R12055">
        <v>148.800003</v>
      </c>
      <c r="S12055">
        <v>64</v>
      </c>
      <c r="T12055">
        <v>1.87</v>
      </c>
      <c r="AA12055">
        <v>535.20001200000002</v>
      </c>
      <c r="AB12055">
        <v>37.700001</v>
      </c>
      <c r="AC12055">
        <v>9.4700000000000006</v>
      </c>
    </row>
    <row r="12056" spans="18:29">
      <c r="R12056">
        <v>237.60000600000001</v>
      </c>
      <c r="S12056">
        <v>64.900002000000001</v>
      </c>
      <c r="T12056">
        <v>2.81</v>
      </c>
      <c r="AA12056">
        <v>544.79998799999998</v>
      </c>
      <c r="AB12056">
        <v>39.599997999999999</v>
      </c>
      <c r="AC12056">
        <v>9.4700000000000006</v>
      </c>
    </row>
    <row r="12057" spans="18:29">
      <c r="R12057">
        <v>235.199997</v>
      </c>
      <c r="S12057">
        <v>64</v>
      </c>
      <c r="T12057">
        <v>2.74</v>
      </c>
      <c r="AA12057">
        <v>456</v>
      </c>
      <c r="AB12057">
        <v>38.5</v>
      </c>
      <c r="AC12057">
        <v>9.4700000000000006</v>
      </c>
    </row>
    <row r="12058" spans="18:29">
      <c r="R12058">
        <v>225.60000600000001</v>
      </c>
      <c r="S12058">
        <v>63.299999</v>
      </c>
      <c r="T12058">
        <v>2.77</v>
      </c>
      <c r="AA12058">
        <v>441.60000600000001</v>
      </c>
      <c r="AB12058">
        <v>34.400002000000001</v>
      </c>
      <c r="AC12058">
        <v>9.4700000000000006</v>
      </c>
    </row>
    <row r="12059" spans="18:29">
      <c r="R12059">
        <v>237.60000600000001</v>
      </c>
      <c r="S12059">
        <v>63.5</v>
      </c>
      <c r="T12059">
        <v>2.83</v>
      </c>
      <c r="AA12059">
        <v>475.20001200000002</v>
      </c>
      <c r="AB12059">
        <v>39.799999</v>
      </c>
      <c r="AC12059">
        <v>9.4700000000000006</v>
      </c>
    </row>
    <row r="12060" spans="18:29">
      <c r="R12060">
        <v>199.199997</v>
      </c>
      <c r="S12060">
        <v>64.199996999999996</v>
      </c>
      <c r="T12060">
        <v>2.29</v>
      </c>
      <c r="AA12060">
        <v>448.79998799999998</v>
      </c>
      <c r="AB12060">
        <v>38</v>
      </c>
      <c r="AC12060">
        <v>9.4700000000000006</v>
      </c>
    </row>
    <row r="12061" spans="18:29">
      <c r="R12061">
        <v>199.199997</v>
      </c>
      <c r="S12061">
        <v>64.199996999999996</v>
      </c>
      <c r="T12061">
        <v>2.37</v>
      </c>
      <c r="AA12061">
        <v>451.20001200000002</v>
      </c>
      <c r="AB12061">
        <v>36.200001</v>
      </c>
      <c r="AC12061">
        <v>9.4700000000000006</v>
      </c>
    </row>
    <row r="12062" spans="18:29">
      <c r="R12062">
        <v>218.39999399999999</v>
      </c>
      <c r="S12062">
        <v>63.700001</v>
      </c>
      <c r="T12062">
        <v>2.77</v>
      </c>
      <c r="AA12062">
        <v>451.20001200000002</v>
      </c>
      <c r="AB12062">
        <v>31.299999</v>
      </c>
      <c r="AC12062">
        <v>9.4700000000000006</v>
      </c>
    </row>
    <row r="12063" spans="18:29">
      <c r="R12063">
        <v>232.800003</v>
      </c>
      <c r="S12063">
        <v>64.5</v>
      </c>
      <c r="T12063">
        <v>2.84</v>
      </c>
      <c r="AA12063">
        <v>607.20001200000002</v>
      </c>
      <c r="AB12063">
        <v>49.5</v>
      </c>
      <c r="AC12063">
        <v>9.48</v>
      </c>
    </row>
    <row r="12064" spans="18:29">
      <c r="R12064">
        <v>254.39999399999999</v>
      </c>
      <c r="S12064">
        <v>64.400002000000001</v>
      </c>
      <c r="T12064">
        <v>3.2</v>
      </c>
      <c r="AA12064">
        <v>580.79998799999998</v>
      </c>
      <c r="AB12064">
        <v>44</v>
      </c>
      <c r="AC12064">
        <v>9.48</v>
      </c>
    </row>
    <row r="12065" spans="18:29">
      <c r="R12065">
        <v>206.39999399999999</v>
      </c>
      <c r="S12065">
        <v>64.300003000000004</v>
      </c>
      <c r="T12065">
        <v>2.36</v>
      </c>
      <c r="AA12065">
        <v>508.79998799999998</v>
      </c>
      <c r="AB12065">
        <v>37.299999</v>
      </c>
      <c r="AC12065">
        <v>9.48</v>
      </c>
    </row>
    <row r="12066" spans="18:29">
      <c r="R12066">
        <v>273.60000600000001</v>
      </c>
      <c r="S12066">
        <v>65.199996999999996</v>
      </c>
      <c r="T12066">
        <v>3.17</v>
      </c>
      <c r="AA12066">
        <v>415.20001200000002</v>
      </c>
      <c r="AB12066">
        <v>32.200001</v>
      </c>
      <c r="AC12066">
        <v>9.48</v>
      </c>
    </row>
    <row r="12067" spans="18:29">
      <c r="R12067">
        <v>213.60000600000001</v>
      </c>
      <c r="S12067">
        <v>64.199996999999996</v>
      </c>
      <c r="T12067">
        <v>2.59</v>
      </c>
      <c r="AA12067">
        <v>583.20001200000002</v>
      </c>
      <c r="AB12067">
        <v>49.799999</v>
      </c>
      <c r="AC12067">
        <v>9.48</v>
      </c>
    </row>
    <row r="12068" spans="18:29">
      <c r="R12068">
        <v>235.199997</v>
      </c>
      <c r="S12068">
        <v>64.5</v>
      </c>
      <c r="T12068">
        <v>2.71</v>
      </c>
      <c r="AA12068">
        <v>482.39999399999999</v>
      </c>
      <c r="AB12068">
        <v>39</v>
      </c>
      <c r="AC12068">
        <v>9.48</v>
      </c>
    </row>
    <row r="12069" spans="18:29">
      <c r="R12069">
        <v>240</v>
      </c>
      <c r="S12069">
        <v>65.199996999999996</v>
      </c>
      <c r="T12069">
        <v>3.02</v>
      </c>
      <c r="AA12069">
        <v>477.60000600000001</v>
      </c>
      <c r="AB12069">
        <v>33.599997999999999</v>
      </c>
      <c r="AC12069">
        <v>9.49</v>
      </c>
    </row>
    <row r="12070" spans="18:29">
      <c r="R12070">
        <v>228</v>
      </c>
      <c r="S12070">
        <v>64</v>
      </c>
      <c r="T12070">
        <v>2.74</v>
      </c>
      <c r="AA12070">
        <v>451.20001200000002</v>
      </c>
      <c r="AB12070">
        <v>59.400002000000001</v>
      </c>
      <c r="AC12070">
        <v>9.49</v>
      </c>
    </row>
    <row r="12071" spans="18:29">
      <c r="R12071">
        <v>206.39999399999999</v>
      </c>
      <c r="S12071">
        <v>64.5</v>
      </c>
      <c r="T12071">
        <v>2.5</v>
      </c>
      <c r="AA12071">
        <v>487.20001200000002</v>
      </c>
      <c r="AB12071">
        <v>36.799999</v>
      </c>
      <c r="AC12071">
        <v>9.49</v>
      </c>
    </row>
    <row r="12072" spans="18:29">
      <c r="R12072">
        <v>206.39999399999999</v>
      </c>
      <c r="S12072">
        <v>63.799999</v>
      </c>
      <c r="T12072">
        <v>2.5</v>
      </c>
      <c r="AA12072">
        <v>475.20001200000002</v>
      </c>
      <c r="AB12072">
        <v>41.299999</v>
      </c>
      <c r="AC12072">
        <v>9.5</v>
      </c>
    </row>
    <row r="12073" spans="18:29">
      <c r="R12073">
        <v>220.800003</v>
      </c>
      <c r="S12073">
        <v>64.699996999999996</v>
      </c>
      <c r="T12073">
        <v>2.61</v>
      </c>
      <c r="AA12073">
        <v>463.20001200000002</v>
      </c>
      <c r="AB12073">
        <v>42.5</v>
      </c>
      <c r="AC12073">
        <v>9.5</v>
      </c>
    </row>
    <row r="12074" spans="18:29">
      <c r="R12074">
        <v>194.39999399999999</v>
      </c>
      <c r="S12074">
        <v>63.299999</v>
      </c>
      <c r="T12074">
        <v>2.4700000000000002</v>
      </c>
      <c r="AA12074">
        <v>621.59997599999997</v>
      </c>
      <c r="AB12074">
        <v>49.700001</v>
      </c>
      <c r="AC12074">
        <v>9.5</v>
      </c>
    </row>
    <row r="12075" spans="18:29">
      <c r="R12075">
        <v>182.39999399999999</v>
      </c>
      <c r="S12075">
        <v>64.199996999999996</v>
      </c>
      <c r="T12075">
        <v>2.2000000000000002</v>
      </c>
      <c r="AA12075">
        <v>564</v>
      </c>
      <c r="AB12075">
        <v>47.900002000000001</v>
      </c>
      <c r="AC12075">
        <v>9.51</v>
      </c>
    </row>
    <row r="12076" spans="18:29">
      <c r="R12076">
        <v>199.199997</v>
      </c>
      <c r="S12076">
        <v>63.5</v>
      </c>
      <c r="T12076">
        <v>2.5299999999999998</v>
      </c>
      <c r="AA12076">
        <v>552</v>
      </c>
      <c r="AB12076">
        <v>44.299999</v>
      </c>
      <c r="AC12076">
        <v>9.51</v>
      </c>
    </row>
    <row r="12077" spans="18:29">
      <c r="R12077">
        <v>172.800003</v>
      </c>
      <c r="S12077">
        <v>63.099997999999999</v>
      </c>
      <c r="T12077">
        <v>2.17</v>
      </c>
      <c r="AA12077">
        <v>381.60000600000001</v>
      </c>
      <c r="AB12077">
        <v>25</v>
      </c>
      <c r="AC12077">
        <v>9.51</v>
      </c>
    </row>
    <row r="12078" spans="18:29">
      <c r="R12078">
        <v>170.39999399999999</v>
      </c>
      <c r="S12078">
        <v>62.5</v>
      </c>
      <c r="T12078">
        <v>2.08</v>
      </c>
      <c r="AA12078">
        <v>595.20001200000002</v>
      </c>
      <c r="AB12078">
        <v>49.799999</v>
      </c>
      <c r="AC12078">
        <v>9.51</v>
      </c>
    </row>
    <row r="12079" spans="18:29">
      <c r="R12079">
        <v>136.800003</v>
      </c>
      <c r="S12079">
        <v>63.900002000000001</v>
      </c>
      <c r="T12079">
        <v>1.58</v>
      </c>
      <c r="AA12079">
        <v>468</v>
      </c>
      <c r="AB12079">
        <v>37.599997999999999</v>
      </c>
      <c r="AC12079">
        <v>9.51</v>
      </c>
    </row>
    <row r="12080" spans="18:29">
      <c r="R12080">
        <v>182.39999399999999</v>
      </c>
      <c r="S12080">
        <v>63.400002000000001</v>
      </c>
      <c r="T12080">
        <v>2.2400000000000002</v>
      </c>
      <c r="AA12080">
        <v>182.39999399999999</v>
      </c>
      <c r="AB12080">
        <v>18.5</v>
      </c>
      <c r="AC12080">
        <v>9.51</v>
      </c>
    </row>
    <row r="12081" spans="18:29">
      <c r="R12081">
        <v>182.39999399999999</v>
      </c>
      <c r="S12081">
        <v>64.199996999999996</v>
      </c>
      <c r="T12081">
        <v>2.11</v>
      </c>
      <c r="AA12081">
        <v>496.79998799999998</v>
      </c>
      <c r="AB12081">
        <v>38.200001</v>
      </c>
      <c r="AC12081">
        <v>9.52</v>
      </c>
    </row>
    <row r="12082" spans="18:29">
      <c r="R12082">
        <v>168</v>
      </c>
      <c r="S12082">
        <v>64.300003000000004</v>
      </c>
      <c r="T12082">
        <v>2.06</v>
      </c>
      <c r="AA12082">
        <v>525.59997599999997</v>
      </c>
      <c r="AB12082">
        <v>44.200001</v>
      </c>
      <c r="AC12082">
        <v>9.52</v>
      </c>
    </row>
    <row r="12083" spans="18:29">
      <c r="R12083">
        <v>153.60000600000001</v>
      </c>
      <c r="S12083">
        <v>64</v>
      </c>
      <c r="T12083">
        <v>1.87</v>
      </c>
      <c r="AA12083">
        <v>600</v>
      </c>
      <c r="AB12083">
        <v>48.599997999999999</v>
      </c>
      <c r="AC12083">
        <v>9.52</v>
      </c>
    </row>
    <row r="12084" spans="18:29">
      <c r="R12084">
        <v>163.199997</v>
      </c>
      <c r="S12084">
        <v>63.400002000000001</v>
      </c>
      <c r="T12084">
        <v>1.93</v>
      </c>
      <c r="AA12084">
        <v>585.59997599999997</v>
      </c>
      <c r="AB12084">
        <v>52.200001</v>
      </c>
      <c r="AC12084">
        <v>9.52</v>
      </c>
    </row>
    <row r="12085" spans="18:29">
      <c r="R12085">
        <v>141.60000600000001</v>
      </c>
      <c r="S12085">
        <v>64</v>
      </c>
      <c r="T12085">
        <v>1.83</v>
      </c>
      <c r="AA12085">
        <v>614.40002400000003</v>
      </c>
      <c r="AB12085">
        <v>50.700001</v>
      </c>
      <c r="AC12085">
        <v>9.52</v>
      </c>
    </row>
    <row r="12086" spans="18:29">
      <c r="R12086">
        <v>172.800003</v>
      </c>
      <c r="S12086">
        <v>64.199996999999996</v>
      </c>
      <c r="T12086">
        <v>2.08</v>
      </c>
      <c r="AA12086">
        <v>468</v>
      </c>
      <c r="AB12086">
        <v>35.400002000000001</v>
      </c>
      <c r="AC12086">
        <v>9.52</v>
      </c>
    </row>
    <row r="12087" spans="18:29">
      <c r="R12087">
        <v>122.400002</v>
      </c>
      <c r="S12087">
        <v>64</v>
      </c>
      <c r="T12087">
        <v>1.38</v>
      </c>
      <c r="AA12087">
        <v>477.60000600000001</v>
      </c>
      <c r="AB12087">
        <v>32.400002000000001</v>
      </c>
      <c r="AC12087">
        <v>9.52</v>
      </c>
    </row>
    <row r="12088" spans="18:29">
      <c r="R12088">
        <v>100.800003</v>
      </c>
      <c r="S12088">
        <v>65.099997999999999</v>
      </c>
      <c r="T12088">
        <v>1.0900000000000001</v>
      </c>
      <c r="AA12088">
        <v>472.79998799999998</v>
      </c>
      <c r="AB12088">
        <v>35.799999</v>
      </c>
      <c r="AC12088">
        <v>9.52</v>
      </c>
    </row>
    <row r="12089" spans="18:29">
      <c r="R12089">
        <v>115.199997</v>
      </c>
      <c r="S12089">
        <v>65.599997999999999</v>
      </c>
      <c r="T12089">
        <v>1.27</v>
      </c>
      <c r="AA12089">
        <v>427.20001200000002</v>
      </c>
      <c r="AB12089">
        <v>39.700001</v>
      </c>
      <c r="AC12089">
        <v>9.52</v>
      </c>
    </row>
    <row r="12090" spans="18:29">
      <c r="R12090">
        <v>98.400002000000001</v>
      </c>
      <c r="S12090">
        <v>64.699996999999996</v>
      </c>
      <c r="T12090">
        <v>1.31</v>
      </c>
      <c r="AA12090">
        <v>436.79998799999998</v>
      </c>
      <c r="AB12090">
        <v>39.599997999999999</v>
      </c>
      <c r="AC12090">
        <v>9.5299999999999994</v>
      </c>
    </row>
    <row r="12091" spans="18:29">
      <c r="R12091">
        <v>81.599997999999999</v>
      </c>
      <c r="S12091">
        <v>62.400002000000001</v>
      </c>
      <c r="T12091">
        <v>1.04</v>
      </c>
      <c r="AA12091">
        <v>513.59997599999997</v>
      </c>
      <c r="AB12091">
        <v>42.5</v>
      </c>
      <c r="AC12091">
        <v>9.5299999999999994</v>
      </c>
    </row>
    <row r="12092" spans="18:29">
      <c r="R12092">
        <v>86.400002000000001</v>
      </c>
      <c r="S12092">
        <v>64.5</v>
      </c>
      <c r="T12092">
        <v>1.03</v>
      </c>
      <c r="AA12092">
        <v>482.39999399999999</v>
      </c>
      <c r="AB12092">
        <v>31.9</v>
      </c>
      <c r="AC12092">
        <v>9.5299999999999994</v>
      </c>
    </row>
    <row r="12093" spans="18:29">
      <c r="R12093">
        <v>64.800003000000004</v>
      </c>
      <c r="S12093">
        <v>64.599997999999999</v>
      </c>
      <c r="T12093">
        <v>0.73</v>
      </c>
      <c r="AA12093">
        <v>561.59997599999997</v>
      </c>
      <c r="AB12093">
        <v>41.099997999999999</v>
      </c>
      <c r="AC12093">
        <v>9.5299999999999994</v>
      </c>
    </row>
    <row r="12094" spans="18:29">
      <c r="R12094">
        <v>81.599997999999999</v>
      </c>
      <c r="S12094">
        <v>65.300003000000004</v>
      </c>
      <c r="T12094">
        <v>0.97</v>
      </c>
      <c r="AA12094">
        <v>525.59997599999997</v>
      </c>
      <c r="AB12094">
        <v>42.200001</v>
      </c>
      <c r="AC12094">
        <v>9.5299999999999994</v>
      </c>
    </row>
    <row r="12095" spans="18:29">
      <c r="R12095">
        <v>76.800003000000004</v>
      </c>
      <c r="S12095">
        <v>63</v>
      </c>
      <c r="T12095">
        <v>0.96</v>
      </c>
      <c r="AA12095">
        <v>561.59997599999997</v>
      </c>
      <c r="AB12095">
        <v>44.700001</v>
      </c>
      <c r="AC12095">
        <v>9.5299999999999994</v>
      </c>
    </row>
    <row r="12096" spans="18:29">
      <c r="R12096">
        <v>76.800003000000004</v>
      </c>
      <c r="S12096">
        <v>63.200001</v>
      </c>
      <c r="T12096">
        <v>0.88</v>
      </c>
      <c r="AA12096">
        <v>477.60000600000001</v>
      </c>
      <c r="AB12096">
        <v>34.900002000000001</v>
      </c>
      <c r="AC12096">
        <v>9.5299999999999994</v>
      </c>
    </row>
    <row r="12097" spans="18:29">
      <c r="R12097">
        <v>74.400002000000001</v>
      </c>
      <c r="S12097">
        <v>64.199996999999996</v>
      </c>
      <c r="T12097">
        <v>0.84</v>
      </c>
      <c r="AA12097">
        <v>410.39999399999999</v>
      </c>
      <c r="AB12097">
        <v>25</v>
      </c>
      <c r="AC12097">
        <v>9.5299999999999994</v>
      </c>
    </row>
    <row r="12098" spans="18:29">
      <c r="R12098">
        <v>31.200001</v>
      </c>
      <c r="S12098">
        <v>65.800003000000004</v>
      </c>
      <c r="T12098">
        <v>0.46</v>
      </c>
      <c r="AA12098">
        <v>571.20001200000002</v>
      </c>
      <c r="AB12098">
        <v>47.599997999999999</v>
      </c>
      <c r="AC12098">
        <v>9.5299999999999994</v>
      </c>
    </row>
    <row r="12099" spans="18:29">
      <c r="R12099">
        <v>26.4</v>
      </c>
      <c r="S12099">
        <v>72.199996999999996</v>
      </c>
      <c r="T12099">
        <v>0.33</v>
      </c>
      <c r="AA12099">
        <v>468</v>
      </c>
      <c r="AB12099">
        <v>34.599997999999999</v>
      </c>
      <c r="AC12099">
        <v>9.5299999999999994</v>
      </c>
    </row>
    <row r="12100" spans="18:29">
      <c r="R12100">
        <v>60</v>
      </c>
      <c r="S12100">
        <v>71.800003000000004</v>
      </c>
      <c r="T12100">
        <v>0.7</v>
      </c>
      <c r="AA12100">
        <v>552</v>
      </c>
      <c r="AB12100">
        <v>42.799999</v>
      </c>
      <c r="AC12100">
        <v>9.5299999999999994</v>
      </c>
    </row>
    <row r="12101" spans="18:29">
      <c r="R12101">
        <v>48</v>
      </c>
      <c r="S12101">
        <v>70.900002000000001</v>
      </c>
      <c r="T12101">
        <v>0.52</v>
      </c>
      <c r="AA12101">
        <v>501.60000600000001</v>
      </c>
      <c r="AB12101">
        <v>38.900002000000001</v>
      </c>
      <c r="AC12101">
        <v>9.5399999999999991</v>
      </c>
    </row>
    <row r="12102" spans="18:29">
      <c r="R12102">
        <v>62.400002000000001</v>
      </c>
      <c r="S12102">
        <v>71.300003000000004</v>
      </c>
      <c r="T12102">
        <v>0.68</v>
      </c>
      <c r="AA12102">
        <v>434.39999399999999</v>
      </c>
      <c r="AB12102">
        <v>33</v>
      </c>
      <c r="AC12102">
        <v>9.5399999999999991</v>
      </c>
    </row>
    <row r="12103" spans="18:29">
      <c r="R12103">
        <v>16.799999</v>
      </c>
      <c r="S12103">
        <v>71.300003000000004</v>
      </c>
      <c r="T12103">
        <v>0.17</v>
      </c>
      <c r="AA12103">
        <v>506.39999399999999</v>
      </c>
      <c r="AB12103">
        <v>40.5</v>
      </c>
      <c r="AC12103">
        <v>9.5399999999999991</v>
      </c>
    </row>
    <row r="12104" spans="18:29">
      <c r="R12104">
        <v>52.799999</v>
      </c>
      <c r="S12104">
        <v>69</v>
      </c>
      <c r="T12104">
        <v>0.83</v>
      </c>
      <c r="AA12104">
        <v>487.20001200000002</v>
      </c>
      <c r="AB12104">
        <v>41.700001</v>
      </c>
      <c r="AC12104">
        <v>9.5399999999999991</v>
      </c>
    </row>
    <row r="12105" spans="18:29">
      <c r="R12105">
        <v>50.400002000000001</v>
      </c>
      <c r="S12105">
        <v>69.300003000000004</v>
      </c>
      <c r="T12105">
        <v>0.61</v>
      </c>
      <c r="AA12105">
        <v>163.199997</v>
      </c>
      <c r="AB12105">
        <v>17.799999</v>
      </c>
      <c r="AC12105">
        <v>9.5399999999999991</v>
      </c>
    </row>
    <row r="12106" spans="18:29">
      <c r="R12106">
        <v>31.200001</v>
      </c>
      <c r="S12106">
        <v>68.300003000000004</v>
      </c>
      <c r="T12106">
        <v>0.36</v>
      </c>
      <c r="AA12106">
        <v>386.39999399999999</v>
      </c>
      <c r="AB12106">
        <v>41.299999</v>
      </c>
      <c r="AC12106">
        <v>9.5500000000000007</v>
      </c>
    </row>
    <row r="12107" spans="18:29">
      <c r="R12107">
        <v>45.599997999999999</v>
      </c>
      <c r="S12107">
        <v>67.699996999999996</v>
      </c>
      <c r="T12107">
        <v>0.66</v>
      </c>
      <c r="AA12107">
        <v>578.40002400000003</v>
      </c>
      <c r="AB12107">
        <v>42.799999</v>
      </c>
      <c r="AC12107">
        <v>9.5500000000000007</v>
      </c>
    </row>
    <row r="12108" spans="18:29">
      <c r="R12108">
        <v>40.799999</v>
      </c>
      <c r="S12108">
        <v>68.699996999999996</v>
      </c>
      <c r="T12108">
        <v>0.53</v>
      </c>
      <c r="AA12108">
        <v>492</v>
      </c>
      <c r="AB12108">
        <v>40.200001</v>
      </c>
      <c r="AC12108">
        <v>9.5500000000000007</v>
      </c>
    </row>
    <row r="12109" spans="18:29">
      <c r="R12109">
        <v>33.599997999999999</v>
      </c>
      <c r="S12109">
        <v>67.599997999999999</v>
      </c>
      <c r="T12109">
        <v>0.39</v>
      </c>
      <c r="AA12109">
        <v>475.20001200000002</v>
      </c>
      <c r="AB12109">
        <v>38.400002000000001</v>
      </c>
      <c r="AC12109">
        <v>9.5500000000000007</v>
      </c>
    </row>
    <row r="12110" spans="18:29">
      <c r="R12110">
        <v>36</v>
      </c>
      <c r="S12110">
        <v>66.5</v>
      </c>
      <c r="T12110">
        <v>0.57999999999999996</v>
      </c>
      <c r="AA12110">
        <v>408</v>
      </c>
      <c r="AB12110">
        <v>36.599997999999999</v>
      </c>
      <c r="AC12110">
        <v>9.5500000000000007</v>
      </c>
    </row>
    <row r="12111" spans="18:29">
      <c r="R12111">
        <v>36</v>
      </c>
      <c r="S12111">
        <v>66.199996999999996</v>
      </c>
      <c r="T12111">
        <v>0.56999999999999995</v>
      </c>
      <c r="AA12111">
        <v>513.59997599999997</v>
      </c>
      <c r="AB12111">
        <v>39.099997999999999</v>
      </c>
      <c r="AC12111">
        <v>9.5500000000000007</v>
      </c>
    </row>
    <row r="12112" spans="18:29">
      <c r="R12112">
        <v>28.799999</v>
      </c>
      <c r="S12112">
        <v>64.800003000000004</v>
      </c>
      <c r="T12112">
        <v>0.39</v>
      </c>
      <c r="AA12112">
        <v>465.60000600000001</v>
      </c>
      <c r="AB12112">
        <v>36.5</v>
      </c>
      <c r="AC12112">
        <v>9.56</v>
      </c>
    </row>
    <row r="12113" spans="18:29">
      <c r="R12113">
        <v>43.200001</v>
      </c>
      <c r="S12113">
        <v>64.800003000000004</v>
      </c>
      <c r="T12113">
        <v>0.57999999999999996</v>
      </c>
      <c r="AA12113">
        <v>609.59997599999997</v>
      </c>
      <c r="AB12113">
        <v>44.900002000000001</v>
      </c>
      <c r="AC12113">
        <v>9.56</v>
      </c>
    </row>
    <row r="12114" spans="18:29">
      <c r="R12114">
        <v>38.400002000000001</v>
      </c>
      <c r="S12114">
        <v>66.300003000000004</v>
      </c>
      <c r="T12114">
        <v>0.63</v>
      </c>
      <c r="AA12114">
        <v>379.20001200000002</v>
      </c>
      <c r="AB12114">
        <v>36.299999</v>
      </c>
      <c r="AC12114">
        <v>9.56</v>
      </c>
    </row>
    <row r="12115" spans="18:29">
      <c r="R12115">
        <v>31.200001</v>
      </c>
      <c r="S12115">
        <v>63.5</v>
      </c>
      <c r="T12115">
        <v>0.48</v>
      </c>
      <c r="AA12115">
        <v>432</v>
      </c>
      <c r="AB12115">
        <v>26.700001</v>
      </c>
      <c r="AC12115">
        <v>9.56</v>
      </c>
    </row>
    <row r="12116" spans="18:29">
      <c r="R12116">
        <v>21.6</v>
      </c>
      <c r="S12116">
        <v>62.599997999999999</v>
      </c>
      <c r="T12116">
        <v>0.32</v>
      </c>
      <c r="AA12116">
        <v>516</v>
      </c>
      <c r="AB12116">
        <v>35.700001</v>
      </c>
      <c r="AC12116">
        <v>9.56</v>
      </c>
    </row>
    <row r="12117" spans="18:29">
      <c r="R12117">
        <v>28.799999</v>
      </c>
      <c r="S12117">
        <v>64.199996999999996</v>
      </c>
      <c r="T12117">
        <v>0.4</v>
      </c>
      <c r="AA12117">
        <v>585.59997599999997</v>
      </c>
      <c r="AB12117">
        <v>49.299999</v>
      </c>
      <c r="AC12117">
        <v>9.56</v>
      </c>
    </row>
    <row r="12118" spans="18:29">
      <c r="R12118">
        <v>36</v>
      </c>
      <c r="S12118">
        <v>63.200001</v>
      </c>
      <c r="T12118">
        <v>0.42</v>
      </c>
      <c r="AA12118">
        <v>494.39999399999999</v>
      </c>
      <c r="AB12118">
        <v>43</v>
      </c>
      <c r="AC12118">
        <v>9.56</v>
      </c>
    </row>
    <row r="12119" spans="18:29">
      <c r="R12119">
        <v>14.4</v>
      </c>
      <c r="S12119">
        <v>63.400002000000001</v>
      </c>
      <c r="T12119">
        <v>0.23</v>
      </c>
      <c r="AA12119">
        <v>628.79998799999998</v>
      </c>
      <c r="AB12119">
        <v>50.799999</v>
      </c>
      <c r="AC12119">
        <v>9.56</v>
      </c>
    </row>
    <row r="12120" spans="18:29">
      <c r="R12120">
        <v>9.6</v>
      </c>
      <c r="S12120">
        <v>61.200001</v>
      </c>
      <c r="T12120">
        <v>0.16</v>
      </c>
      <c r="AA12120">
        <v>518.40002400000003</v>
      </c>
      <c r="AB12120">
        <v>41.200001</v>
      </c>
      <c r="AC12120">
        <v>9.56</v>
      </c>
    </row>
    <row r="12121" spans="18:29">
      <c r="R12121">
        <v>24</v>
      </c>
      <c r="S12121">
        <v>63.799999</v>
      </c>
      <c r="T12121">
        <v>0.34</v>
      </c>
      <c r="AA12121">
        <v>446.39999399999999</v>
      </c>
      <c r="AB12121">
        <v>33.099997999999999</v>
      </c>
      <c r="AC12121">
        <v>9.56</v>
      </c>
    </row>
    <row r="12122" spans="18:29">
      <c r="R12122">
        <v>33.599997999999999</v>
      </c>
      <c r="S12122">
        <v>61.400002000000001</v>
      </c>
      <c r="T12122">
        <v>0.6</v>
      </c>
      <c r="AA12122">
        <v>504</v>
      </c>
      <c r="AB12122">
        <v>43.599997999999999</v>
      </c>
      <c r="AC12122">
        <v>9.5700009999999995</v>
      </c>
    </row>
    <row r="12123" spans="18:29">
      <c r="R12123">
        <v>24</v>
      </c>
      <c r="S12123">
        <v>62.299999</v>
      </c>
      <c r="T12123">
        <v>0.31</v>
      </c>
      <c r="AA12123">
        <v>520.79998799999998</v>
      </c>
      <c r="AB12123">
        <v>35.5</v>
      </c>
      <c r="AC12123">
        <v>9.5700009999999995</v>
      </c>
    </row>
    <row r="12124" spans="18:29">
      <c r="R12124">
        <v>26.4</v>
      </c>
      <c r="S12124">
        <v>63.900002000000001</v>
      </c>
      <c r="T12124">
        <v>0.4</v>
      </c>
      <c r="AA12124">
        <v>468</v>
      </c>
      <c r="AB12124">
        <v>41.200001</v>
      </c>
      <c r="AC12124">
        <v>9.5700009999999995</v>
      </c>
    </row>
    <row r="12125" spans="18:29">
      <c r="R12125">
        <v>12</v>
      </c>
      <c r="S12125">
        <v>63.599997999999999</v>
      </c>
      <c r="T12125">
        <v>0.14000000000000001</v>
      </c>
      <c r="AA12125">
        <v>420</v>
      </c>
      <c r="AB12125">
        <v>28.4</v>
      </c>
      <c r="AC12125">
        <v>9.5700009999999995</v>
      </c>
    </row>
    <row r="12126" spans="18:29">
      <c r="R12126">
        <v>31.200001</v>
      </c>
      <c r="S12126">
        <v>64.699996999999996</v>
      </c>
      <c r="T12126">
        <v>0.4</v>
      </c>
      <c r="AA12126">
        <v>600</v>
      </c>
      <c r="AB12126">
        <v>50.700001</v>
      </c>
      <c r="AC12126">
        <v>9.58</v>
      </c>
    </row>
    <row r="12127" spans="18:29">
      <c r="R12127">
        <v>9.6</v>
      </c>
      <c r="S12127">
        <v>65.5</v>
      </c>
      <c r="T12127">
        <v>0.18</v>
      </c>
      <c r="AA12127">
        <v>451.20001200000002</v>
      </c>
      <c r="AB12127">
        <v>42</v>
      </c>
      <c r="AC12127">
        <v>9.58</v>
      </c>
    </row>
    <row r="12128" spans="18:29">
      <c r="R12128">
        <v>19.200001</v>
      </c>
      <c r="S12128">
        <v>62.799999</v>
      </c>
      <c r="T12128">
        <v>0.31</v>
      </c>
      <c r="AA12128">
        <v>429.60000600000001</v>
      </c>
      <c r="AB12128">
        <v>38</v>
      </c>
      <c r="AC12128">
        <v>9.58</v>
      </c>
    </row>
    <row r="12129" spans="18:29">
      <c r="R12129">
        <v>31.200001</v>
      </c>
      <c r="S12129">
        <v>63.799999</v>
      </c>
      <c r="T12129">
        <v>0.45</v>
      </c>
      <c r="AA12129">
        <v>566.40002400000003</v>
      </c>
      <c r="AB12129">
        <v>41.400002000000001</v>
      </c>
      <c r="AC12129">
        <v>9.59</v>
      </c>
    </row>
    <row r="12130" spans="18:29">
      <c r="R12130">
        <v>12</v>
      </c>
      <c r="S12130">
        <v>64.400002000000001</v>
      </c>
      <c r="T12130">
        <v>0.18</v>
      </c>
      <c r="AA12130">
        <v>480</v>
      </c>
      <c r="AB12130">
        <v>40.099997999999999</v>
      </c>
      <c r="AC12130">
        <v>9.59</v>
      </c>
    </row>
    <row r="12131" spans="18:29">
      <c r="R12131">
        <v>24</v>
      </c>
      <c r="S12131">
        <v>61.599997999999999</v>
      </c>
      <c r="T12131">
        <v>0.54</v>
      </c>
      <c r="AA12131">
        <v>496.79998799999998</v>
      </c>
      <c r="AB12131">
        <v>32.900002000000001</v>
      </c>
      <c r="AC12131">
        <v>9.59</v>
      </c>
    </row>
    <row r="12132" spans="18:29">
      <c r="R12132">
        <v>9.6</v>
      </c>
      <c r="S12132">
        <v>60.200001</v>
      </c>
      <c r="T12132">
        <v>0.14000000000000001</v>
      </c>
      <c r="AA12132">
        <v>600</v>
      </c>
      <c r="AB12132">
        <v>48.099997999999999</v>
      </c>
      <c r="AC12132">
        <v>9.59</v>
      </c>
    </row>
    <row r="12133" spans="18:29">
      <c r="R12133">
        <v>33.599997999999999</v>
      </c>
      <c r="S12133">
        <v>58.099997999999999</v>
      </c>
      <c r="T12133">
        <v>0.41</v>
      </c>
      <c r="AA12133">
        <v>444</v>
      </c>
      <c r="AB12133">
        <v>34.299999</v>
      </c>
      <c r="AC12133">
        <v>9.59</v>
      </c>
    </row>
    <row r="12134" spans="18:29">
      <c r="R12134">
        <v>26.4</v>
      </c>
      <c r="S12134">
        <v>61.099997999999999</v>
      </c>
      <c r="T12134">
        <v>0.35</v>
      </c>
      <c r="AA12134">
        <v>492</v>
      </c>
      <c r="AB12134">
        <v>39.700001</v>
      </c>
      <c r="AC12134">
        <v>9.59</v>
      </c>
    </row>
    <row r="12135" spans="18:29">
      <c r="R12135">
        <v>28.799999</v>
      </c>
      <c r="S12135">
        <v>59.299999</v>
      </c>
      <c r="T12135">
        <v>0.49</v>
      </c>
      <c r="AA12135">
        <v>484.79998799999998</v>
      </c>
      <c r="AB12135">
        <v>39</v>
      </c>
      <c r="AC12135">
        <v>9.59</v>
      </c>
    </row>
    <row r="12136" spans="18:29">
      <c r="R12136">
        <v>40.799999</v>
      </c>
      <c r="S12136">
        <v>62.200001</v>
      </c>
      <c r="T12136">
        <v>0.47</v>
      </c>
      <c r="AA12136">
        <v>494.39999399999999</v>
      </c>
      <c r="AB12136">
        <v>40.799999</v>
      </c>
      <c r="AC12136">
        <v>9.59</v>
      </c>
    </row>
    <row r="12137" spans="18:29">
      <c r="R12137">
        <v>33.599997999999999</v>
      </c>
      <c r="S12137">
        <v>60.400002000000001</v>
      </c>
      <c r="T12137">
        <v>0.57999999999999996</v>
      </c>
      <c r="AA12137">
        <v>549.59997599999997</v>
      </c>
      <c r="AB12137">
        <v>40.799999</v>
      </c>
      <c r="AC12137">
        <v>9.6</v>
      </c>
    </row>
    <row r="12138" spans="18:29">
      <c r="R12138">
        <v>36</v>
      </c>
      <c r="S12138">
        <v>59.5</v>
      </c>
      <c r="T12138">
        <v>0.54</v>
      </c>
      <c r="AA12138">
        <v>475.20001200000002</v>
      </c>
      <c r="AB12138">
        <v>32.700001</v>
      </c>
      <c r="AC12138">
        <v>9.6</v>
      </c>
    </row>
    <row r="12139" spans="18:29">
      <c r="R12139">
        <v>2.4</v>
      </c>
      <c r="S12139">
        <v>52.200001</v>
      </c>
      <c r="T12139">
        <v>0.15</v>
      </c>
      <c r="AA12139">
        <v>496.79998799999998</v>
      </c>
      <c r="AB12139">
        <v>33.799999</v>
      </c>
      <c r="AC12139">
        <v>9.6</v>
      </c>
    </row>
    <row r="12140" spans="18:29">
      <c r="R12140">
        <v>0</v>
      </c>
      <c r="S12140">
        <v>63.200001</v>
      </c>
      <c r="T12140">
        <v>0</v>
      </c>
      <c r="AA12140">
        <v>384</v>
      </c>
      <c r="AB12140">
        <v>46.200001</v>
      </c>
      <c r="AC12140">
        <v>9.6</v>
      </c>
    </row>
    <row r="12141" spans="18:29">
      <c r="R12141">
        <v>0</v>
      </c>
      <c r="S12141">
        <v>63.200001</v>
      </c>
      <c r="T12141">
        <v>0</v>
      </c>
      <c r="AA12141">
        <v>432</v>
      </c>
      <c r="AB12141">
        <v>35.200001</v>
      </c>
      <c r="AC12141">
        <v>9.6</v>
      </c>
    </row>
    <row r="12142" spans="18:29">
      <c r="R12142">
        <v>0</v>
      </c>
      <c r="S12142">
        <v>63.200001</v>
      </c>
      <c r="T12142">
        <v>0</v>
      </c>
      <c r="AA12142">
        <v>564</v>
      </c>
      <c r="AB12142">
        <v>45.200001</v>
      </c>
      <c r="AC12142">
        <v>9.6</v>
      </c>
    </row>
    <row r="12143" spans="18:29">
      <c r="R12143">
        <v>0</v>
      </c>
      <c r="S12143">
        <v>63.200001</v>
      </c>
      <c r="T12143">
        <v>0</v>
      </c>
      <c r="AA12143">
        <v>585.59997599999997</v>
      </c>
      <c r="AB12143">
        <v>45.599997999999999</v>
      </c>
      <c r="AC12143">
        <v>9.6100010000000005</v>
      </c>
    </row>
    <row r="12144" spans="18:29">
      <c r="R12144">
        <v>0</v>
      </c>
      <c r="S12144">
        <v>63.200001</v>
      </c>
      <c r="T12144">
        <v>0</v>
      </c>
      <c r="AA12144">
        <v>595.20001200000002</v>
      </c>
      <c r="AB12144">
        <v>47.5</v>
      </c>
      <c r="AC12144">
        <v>9.6100010000000005</v>
      </c>
    </row>
    <row r="12145" spans="18:29">
      <c r="R12145">
        <v>0</v>
      </c>
      <c r="S12145">
        <v>63.200001</v>
      </c>
      <c r="T12145">
        <v>0</v>
      </c>
      <c r="AA12145">
        <v>492</v>
      </c>
      <c r="AB12145">
        <v>32.200001</v>
      </c>
      <c r="AC12145">
        <v>9.6100010000000005</v>
      </c>
    </row>
    <row r="12146" spans="18:29">
      <c r="R12146">
        <v>0</v>
      </c>
      <c r="S12146">
        <v>63.200001</v>
      </c>
      <c r="T12146">
        <v>0</v>
      </c>
      <c r="AA12146">
        <v>463.20001200000002</v>
      </c>
      <c r="AB12146">
        <v>34.200001</v>
      </c>
      <c r="AC12146">
        <v>9.6100010000000005</v>
      </c>
    </row>
    <row r="12147" spans="18:29">
      <c r="R12147">
        <v>7.2</v>
      </c>
      <c r="S12147">
        <v>60.200001</v>
      </c>
      <c r="T12147">
        <v>0.119601</v>
      </c>
      <c r="AA12147">
        <v>511.20001200000002</v>
      </c>
      <c r="AB12147">
        <v>40</v>
      </c>
      <c r="AC12147">
        <v>9.6100010000000005</v>
      </c>
    </row>
    <row r="12148" spans="18:29">
      <c r="R12148">
        <v>72</v>
      </c>
      <c r="S12148">
        <v>62.400002000000001</v>
      </c>
      <c r="T12148">
        <v>0.96</v>
      </c>
      <c r="AA12148">
        <v>484.79998799999998</v>
      </c>
      <c r="AB12148">
        <v>42.099997999999999</v>
      </c>
      <c r="AC12148">
        <v>9.6100010000000005</v>
      </c>
    </row>
    <row r="12149" spans="18:29">
      <c r="R12149">
        <v>84</v>
      </c>
      <c r="S12149">
        <v>63.099997999999999</v>
      </c>
      <c r="T12149">
        <v>1.27</v>
      </c>
      <c r="AA12149">
        <v>472.79998799999998</v>
      </c>
      <c r="AB12149">
        <v>36.599997999999999</v>
      </c>
      <c r="AC12149">
        <v>9.6199999999999992</v>
      </c>
    </row>
    <row r="12150" spans="18:29">
      <c r="R12150">
        <v>60</v>
      </c>
      <c r="S12150">
        <v>60</v>
      </c>
      <c r="T12150">
        <v>0.82</v>
      </c>
      <c r="AA12150">
        <v>561.59997599999997</v>
      </c>
      <c r="AB12150">
        <v>44.900002000000001</v>
      </c>
      <c r="AC12150">
        <v>9.6199999999999992</v>
      </c>
    </row>
    <row r="12151" spans="18:29">
      <c r="R12151">
        <v>110.400002</v>
      </c>
      <c r="S12151">
        <v>61.5</v>
      </c>
      <c r="T12151">
        <v>1.56</v>
      </c>
      <c r="AA12151">
        <v>489.60000600000001</v>
      </c>
      <c r="AB12151">
        <v>42.099997999999999</v>
      </c>
      <c r="AC12151">
        <v>9.6199999999999992</v>
      </c>
    </row>
    <row r="12152" spans="18:29">
      <c r="R12152">
        <v>108</v>
      </c>
      <c r="S12152">
        <v>59.599997999999999</v>
      </c>
      <c r="T12152">
        <v>1.47</v>
      </c>
      <c r="AA12152">
        <v>520.79998799999998</v>
      </c>
      <c r="AB12152">
        <v>35.700001</v>
      </c>
      <c r="AC12152">
        <v>9.6300000000000008</v>
      </c>
    </row>
    <row r="12153" spans="18:29">
      <c r="R12153">
        <v>79.199996999999996</v>
      </c>
      <c r="S12153">
        <v>60</v>
      </c>
      <c r="T12153">
        <v>1.07</v>
      </c>
      <c r="AA12153">
        <v>580.79998799999998</v>
      </c>
      <c r="AB12153">
        <v>44.900002000000001</v>
      </c>
      <c r="AC12153">
        <v>9.6300000000000008</v>
      </c>
    </row>
    <row r="12154" spans="18:29">
      <c r="R12154">
        <v>48</v>
      </c>
      <c r="S12154">
        <v>59</v>
      </c>
      <c r="T12154">
        <v>0.76</v>
      </c>
      <c r="AA12154">
        <v>518.40002400000003</v>
      </c>
      <c r="AB12154">
        <v>31.200001</v>
      </c>
      <c r="AC12154">
        <v>9.6300000000000008</v>
      </c>
    </row>
    <row r="12155" spans="18:29">
      <c r="R12155">
        <v>124.800003</v>
      </c>
      <c r="S12155">
        <v>59.700001</v>
      </c>
      <c r="T12155">
        <v>1.83</v>
      </c>
      <c r="AA12155">
        <v>564</v>
      </c>
      <c r="AB12155">
        <v>41.099997999999999</v>
      </c>
      <c r="AC12155">
        <v>9.6300000000000008</v>
      </c>
    </row>
    <row r="12156" spans="18:29">
      <c r="R12156">
        <v>129.60000600000001</v>
      </c>
      <c r="S12156">
        <v>57.799999</v>
      </c>
      <c r="T12156">
        <v>2.56</v>
      </c>
      <c r="AA12156">
        <v>446.39999399999999</v>
      </c>
      <c r="AB12156">
        <v>50</v>
      </c>
      <c r="AC12156">
        <v>9.6300000000000008</v>
      </c>
    </row>
    <row r="12157" spans="18:29">
      <c r="R12157">
        <v>120</v>
      </c>
      <c r="S12157">
        <v>57.099997999999999</v>
      </c>
      <c r="T12157">
        <v>1.79</v>
      </c>
      <c r="AA12157">
        <v>552</v>
      </c>
      <c r="AB12157">
        <v>48.900002000000001</v>
      </c>
      <c r="AC12157">
        <v>9.6300000000000008</v>
      </c>
    </row>
    <row r="12158" spans="18:29">
      <c r="R12158">
        <v>134.39999399999999</v>
      </c>
      <c r="S12158">
        <v>55.5</v>
      </c>
      <c r="T12158">
        <v>2.21</v>
      </c>
      <c r="AA12158">
        <v>470.39999399999999</v>
      </c>
      <c r="AB12158">
        <v>40</v>
      </c>
      <c r="AC12158">
        <v>9.6300000000000008</v>
      </c>
    </row>
    <row r="12159" spans="18:29">
      <c r="R12159">
        <v>201.60000600000001</v>
      </c>
      <c r="S12159">
        <v>55.700001</v>
      </c>
      <c r="T12159">
        <v>3.34</v>
      </c>
      <c r="AA12159">
        <v>520.79998799999998</v>
      </c>
      <c r="AB12159">
        <v>37.799999</v>
      </c>
      <c r="AC12159">
        <v>9.6300000000000008</v>
      </c>
    </row>
    <row r="12160" spans="18:29">
      <c r="R12160">
        <v>98.400002000000001</v>
      </c>
      <c r="S12160">
        <v>53</v>
      </c>
      <c r="T12160">
        <v>1.61</v>
      </c>
      <c r="AA12160">
        <v>614.40002400000003</v>
      </c>
      <c r="AB12160">
        <v>49.200001</v>
      </c>
      <c r="AC12160">
        <v>9.6300000000000008</v>
      </c>
    </row>
    <row r="12161" spans="18:29">
      <c r="R12161">
        <v>312</v>
      </c>
      <c r="S12161">
        <v>51</v>
      </c>
      <c r="T12161">
        <v>5.81</v>
      </c>
      <c r="AA12161">
        <v>542.40002400000003</v>
      </c>
      <c r="AB12161">
        <v>45</v>
      </c>
      <c r="AC12161">
        <v>9.6300000000000008</v>
      </c>
    </row>
    <row r="12162" spans="18:29">
      <c r="R12162">
        <v>244.800003</v>
      </c>
      <c r="S12162">
        <v>50.900002000000001</v>
      </c>
      <c r="T12162">
        <v>4.08</v>
      </c>
      <c r="AA12162">
        <v>192</v>
      </c>
      <c r="AB12162">
        <v>14.3</v>
      </c>
      <c r="AC12162">
        <v>9.64</v>
      </c>
    </row>
    <row r="12163" spans="18:29">
      <c r="R12163">
        <v>242.39999399999999</v>
      </c>
      <c r="S12163">
        <v>49.700001</v>
      </c>
      <c r="T12163">
        <v>4.09</v>
      </c>
      <c r="AA12163">
        <v>496.79998799999998</v>
      </c>
      <c r="AB12163">
        <v>34.700001</v>
      </c>
      <c r="AC12163">
        <v>9.64</v>
      </c>
    </row>
    <row r="12164" spans="18:29">
      <c r="R12164">
        <v>278.39999399999999</v>
      </c>
      <c r="S12164">
        <v>48.799999</v>
      </c>
      <c r="T12164">
        <v>4.7300000000000004</v>
      </c>
      <c r="AA12164">
        <v>480</v>
      </c>
      <c r="AB12164">
        <v>41.799999</v>
      </c>
      <c r="AC12164">
        <v>9.64</v>
      </c>
    </row>
    <row r="12165" spans="18:29">
      <c r="R12165">
        <v>242.39999399999999</v>
      </c>
      <c r="S12165">
        <v>48.5</v>
      </c>
      <c r="T12165">
        <v>3.94</v>
      </c>
      <c r="AA12165">
        <v>547.20001200000002</v>
      </c>
      <c r="AB12165">
        <v>42.900002000000001</v>
      </c>
      <c r="AC12165">
        <v>9.64</v>
      </c>
    </row>
    <row r="12166" spans="18:29">
      <c r="R12166">
        <v>297.60000600000001</v>
      </c>
      <c r="S12166">
        <v>48.900002000000001</v>
      </c>
      <c r="T12166">
        <v>4.5999999999999996</v>
      </c>
      <c r="AA12166">
        <v>429.60000600000001</v>
      </c>
      <c r="AB12166">
        <v>27.200001</v>
      </c>
      <c r="AC12166">
        <v>9.64</v>
      </c>
    </row>
    <row r="12167" spans="18:29">
      <c r="R12167">
        <v>307.20001200000002</v>
      </c>
      <c r="S12167">
        <v>49.200001</v>
      </c>
      <c r="T12167">
        <v>4.83</v>
      </c>
      <c r="AA12167">
        <v>583.20001200000002</v>
      </c>
      <c r="AB12167">
        <v>43.200001</v>
      </c>
      <c r="AC12167">
        <v>9.64</v>
      </c>
    </row>
    <row r="12168" spans="18:29">
      <c r="R12168">
        <v>369.60000600000001</v>
      </c>
      <c r="S12168">
        <v>48.099997999999999</v>
      </c>
      <c r="T12168">
        <v>6.17</v>
      </c>
      <c r="AA12168">
        <v>424.79998799999998</v>
      </c>
      <c r="AB12168">
        <v>24.700001</v>
      </c>
      <c r="AC12168">
        <v>9.64</v>
      </c>
    </row>
    <row r="12169" spans="18:29">
      <c r="R12169">
        <v>386.39999399999999</v>
      </c>
      <c r="S12169">
        <v>47.400002000000001</v>
      </c>
      <c r="T12169">
        <v>6.51</v>
      </c>
      <c r="AA12169">
        <v>552</v>
      </c>
      <c r="AB12169">
        <v>43.400002000000001</v>
      </c>
      <c r="AC12169">
        <v>9.6500009999999996</v>
      </c>
    </row>
    <row r="12170" spans="18:29">
      <c r="R12170">
        <v>379.20001200000002</v>
      </c>
      <c r="S12170">
        <v>47.400002000000001</v>
      </c>
      <c r="T12170">
        <v>6.29</v>
      </c>
      <c r="AA12170">
        <v>547.20001200000002</v>
      </c>
      <c r="AB12170">
        <v>39.700001</v>
      </c>
      <c r="AC12170">
        <v>9.6500009999999996</v>
      </c>
    </row>
    <row r="12171" spans="18:29">
      <c r="R12171">
        <v>448.79998799999998</v>
      </c>
      <c r="S12171">
        <v>45.700001</v>
      </c>
      <c r="T12171">
        <v>8.2799999999999994</v>
      </c>
      <c r="AA12171">
        <v>578.40002400000003</v>
      </c>
      <c r="AB12171">
        <v>46.700001</v>
      </c>
      <c r="AC12171">
        <v>9.6500009999999996</v>
      </c>
    </row>
    <row r="12172" spans="18:29">
      <c r="R12172">
        <v>506.39999399999999</v>
      </c>
      <c r="S12172">
        <v>43.799999</v>
      </c>
      <c r="T12172">
        <v>9.76</v>
      </c>
      <c r="AA12172">
        <v>506.39999399999999</v>
      </c>
      <c r="AB12172">
        <v>36.700001</v>
      </c>
      <c r="AC12172">
        <v>9.6500009999999996</v>
      </c>
    </row>
    <row r="12173" spans="18:29">
      <c r="R12173">
        <v>489.60000600000001</v>
      </c>
      <c r="S12173">
        <v>42.099997999999999</v>
      </c>
      <c r="T12173">
        <v>9.6199999999999992</v>
      </c>
      <c r="AA12173">
        <v>403.20001200000002</v>
      </c>
      <c r="AB12173">
        <v>28.200001</v>
      </c>
      <c r="AC12173">
        <v>9.6500009999999996</v>
      </c>
    </row>
    <row r="12174" spans="18:29">
      <c r="R12174">
        <v>420</v>
      </c>
      <c r="S12174">
        <v>42.200001</v>
      </c>
      <c r="T12174">
        <v>7.4</v>
      </c>
      <c r="AA12174">
        <v>537.59997599999997</v>
      </c>
      <c r="AB12174">
        <v>47.299999</v>
      </c>
      <c r="AC12174">
        <v>9.6500009999999996</v>
      </c>
    </row>
    <row r="12175" spans="18:29">
      <c r="R12175">
        <v>508.79998799999998</v>
      </c>
      <c r="S12175">
        <v>41.200001</v>
      </c>
      <c r="T12175">
        <v>10.199999999999999</v>
      </c>
      <c r="AA12175">
        <v>542.40002400000003</v>
      </c>
      <c r="AB12175">
        <v>43.700001</v>
      </c>
      <c r="AC12175">
        <v>9.6500009999999996</v>
      </c>
    </row>
    <row r="12176" spans="18:29">
      <c r="R12176">
        <v>432</v>
      </c>
      <c r="S12176">
        <v>38.299999</v>
      </c>
      <c r="T12176">
        <v>10.320001</v>
      </c>
      <c r="AA12176">
        <v>537.59997599999997</v>
      </c>
      <c r="AB12176">
        <v>47.299999</v>
      </c>
      <c r="AC12176">
        <v>9.6500009999999996</v>
      </c>
    </row>
    <row r="12177" spans="18:29">
      <c r="R12177">
        <v>444</v>
      </c>
      <c r="S12177">
        <v>39.099997999999999</v>
      </c>
      <c r="T12177">
        <v>8.4700000000000006</v>
      </c>
      <c r="AA12177">
        <v>525.59997599999997</v>
      </c>
      <c r="AB12177">
        <v>43.700001</v>
      </c>
      <c r="AC12177">
        <v>9.6500009999999996</v>
      </c>
    </row>
    <row r="12178" spans="18:29">
      <c r="R12178">
        <v>513.59997599999997</v>
      </c>
      <c r="S12178">
        <v>39.099997999999999</v>
      </c>
      <c r="T12178">
        <v>9.8899989999999995</v>
      </c>
      <c r="AA12178">
        <v>516</v>
      </c>
      <c r="AB12178">
        <v>38.799999</v>
      </c>
      <c r="AC12178">
        <v>9.6600009999999994</v>
      </c>
    </row>
    <row r="12179" spans="18:29">
      <c r="R12179">
        <v>501.60000600000001</v>
      </c>
      <c r="S12179">
        <v>39.799999</v>
      </c>
      <c r="T12179">
        <v>9.4499999999999993</v>
      </c>
      <c r="AA12179">
        <v>564</v>
      </c>
      <c r="AB12179">
        <v>41.200001</v>
      </c>
      <c r="AC12179">
        <v>9.6600009999999994</v>
      </c>
    </row>
    <row r="12180" spans="18:29">
      <c r="R12180">
        <v>523.20001200000002</v>
      </c>
      <c r="S12180">
        <v>39.400002000000001</v>
      </c>
      <c r="T12180">
        <v>10.3</v>
      </c>
      <c r="AA12180">
        <v>511.20001200000002</v>
      </c>
      <c r="AB12180">
        <v>36.599997999999999</v>
      </c>
      <c r="AC12180">
        <v>9.6600009999999994</v>
      </c>
    </row>
    <row r="12181" spans="18:29">
      <c r="R12181">
        <v>482.39999399999999</v>
      </c>
      <c r="S12181">
        <v>39.400002000000001</v>
      </c>
      <c r="T12181">
        <v>9.39</v>
      </c>
      <c r="AA12181">
        <v>480</v>
      </c>
      <c r="AB12181">
        <v>38.5</v>
      </c>
      <c r="AC12181">
        <v>9.6600009999999994</v>
      </c>
    </row>
    <row r="12182" spans="18:29">
      <c r="R12182">
        <v>506.39999399999999</v>
      </c>
      <c r="S12182">
        <v>39.299999</v>
      </c>
      <c r="T12182">
        <v>9.84</v>
      </c>
      <c r="AA12182">
        <v>468</v>
      </c>
      <c r="AB12182">
        <v>42.700001</v>
      </c>
      <c r="AC12182">
        <v>9.67</v>
      </c>
    </row>
    <row r="12183" spans="18:29">
      <c r="R12183">
        <v>508.79998799999998</v>
      </c>
      <c r="S12183">
        <v>40.200001</v>
      </c>
      <c r="T12183">
        <v>9.2799999999999994</v>
      </c>
      <c r="AA12183">
        <v>628.79998799999998</v>
      </c>
      <c r="AB12183">
        <v>52.700001</v>
      </c>
      <c r="AC12183">
        <v>9.67</v>
      </c>
    </row>
    <row r="12184" spans="18:29">
      <c r="R12184">
        <v>463.20001200000002</v>
      </c>
      <c r="S12184">
        <v>40.5</v>
      </c>
      <c r="T12184">
        <v>8.6</v>
      </c>
      <c r="AA12184">
        <v>412.79998799999998</v>
      </c>
      <c r="AB12184">
        <v>70.900002000000001</v>
      </c>
      <c r="AC12184">
        <v>9.68</v>
      </c>
    </row>
    <row r="12185" spans="18:29">
      <c r="R12185">
        <v>475.20001200000002</v>
      </c>
      <c r="S12185">
        <v>39.799999</v>
      </c>
      <c r="T12185">
        <v>9.4700000000000006</v>
      </c>
      <c r="AA12185">
        <v>544.79998799999998</v>
      </c>
      <c r="AB12185">
        <v>36.700001</v>
      </c>
      <c r="AC12185">
        <v>9.68</v>
      </c>
    </row>
    <row r="12186" spans="18:29">
      <c r="R12186">
        <v>492</v>
      </c>
      <c r="S12186">
        <v>39.700001</v>
      </c>
      <c r="T12186">
        <v>9.59</v>
      </c>
      <c r="AA12186">
        <v>544.79998799999998</v>
      </c>
      <c r="AB12186">
        <v>39.900002000000001</v>
      </c>
      <c r="AC12186">
        <v>9.68</v>
      </c>
    </row>
    <row r="12187" spans="18:29">
      <c r="R12187">
        <v>511.20001200000002</v>
      </c>
      <c r="S12187">
        <v>40</v>
      </c>
      <c r="T12187">
        <v>9.6100010000000005</v>
      </c>
      <c r="AA12187">
        <v>436.79998799999998</v>
      </c>
      <c r="AB12187">
        <v>34.599997999999999</v>
      </c>
      <c r="AC12187">
        <v>9.68</v>
      </c>
    </row>
    <row r="12188" spans="18:29">
      <c r="R12188">
        <v>458.39999399999999</v>
      </c>
      <c r="S12188">
        <v>40.299999</v>
      </c>
      <c r="T12188">
        <v>8.4299990000000005</v>
      </c>
      <c r="AA12188">
        <v>592.79998799999998</v>
      </c>
      <c r="AB12188">
        <v>50</v>
      </c>
      <c r="AC12188">
        <v>9.68</v>
      </c>
    </row>
    <row r="12189" spans="18:29">
      <c r="R12189">
        <v>496.79998799999998</v>
      </c>
      <c r="S12189">
        <v>39.200001</v>
      </c>
      <c r="T12189">
        <v>10.210000000000001</v>
      </c>
      <c r="AA12189">
        <v>456</v>
      </c>
      <c r="AB12189">
        <v>34.200001</v>
      </c>
      <c r="AC12189">
        <v>9.68</v>
      </c>
    </row>
    <row r="12190" spans="18:29">
      <c r="R12190">
        <v>484.79998799999998</v>
      </c>
      <c r="S12190">
        <v>39</v>
      </c>
      <c r="T12190">
        <v>9.59</v>
      </c>
      <c r="AA12190">
        <v>391.20001200000002</v>
      </c>
      <c r="AB12190">
        <v>28.4</v>
      </c>
      <c r="AC12190">
        <v>9.68</v>
      </c>
    </row>
    <row r="12191" spans="18:29">
      <c r="R12191">
        <v>480</v>
      </c>
      <c r="S12191">
        <v>38.5</v>
      </c>
      <c r="T12191">
        <v>9.6600009999999994</v>
      </c>
      <c r="AA12191">
        <v>556.79998799999998</v>
      </c>
      <c r="AB12191">
        <v>38.5</v>
      </c>
      <c r="AC12191">
        <v>9.68</v>
      </c>
    </row>
    <row r="12192" spans="18:29">
      <c r="R12192">
        <v>436.79998799999998</v>
      </c>
      <c r="S12192">
        <v>35.700001</v>
      </c>
      <c r="T12192">
        <v>12.33</v>
      </c>
      <c r="AA12192">
        <v>453.60000600000001</v>
      </c>
      <c r="AB12192">
        <v>36.599997999999999</v>
      </c>
      <c r="AC12192">
        <v>9.68</v>
      </c>
    </row>
    <row r="12193" spans="18:29">
      <c r="R12193">
        <v>424.79998799999998</v>
      </c>
      <c r="S12193">
        <v>33.099997999999999</v>
      </c>
      <c r="T12193">
        <v>12.1</v>
      </c>
      <c r="AA12193">
        <v>604.79998799999998</v>
      </c>
      <c r="AB12193">
        <v>45</v>
      </c>
      <c r="AC12193">
        <v>9.6900010000000005</v>
      </c>
    </row>
    <row r="12194" spans="18:29">
      <c r="R12194">
        <v>484.79998799999998</v>
      </c>
      <c r="S12194">
        <v>31.200001</v>
      </c>
      <c r="T12194">
        <v>14.25</v>
      </c>
      <c r="AA12194">
        <v>535.20001200000002</v>
      </c>
      <c r="AB12194">
        <v>36.299999</v>
      </c>
      <c r="AC12194">
        <v>9.6900010000000005</v>
      </c>
    </row>
    <row r="12195" spans="18:29">
      <c r="R12195">
        <v>463.20001200000002</v>
      </c>
      <c r="S12195">
        <v>31</v>
      </c>
      <c r="T12195">
        <v>11.44</v>
      </c>
      <c r="AA12195">
        <v>511.20001200000002</v>
      </c>
      <c r="AB12195">
        <v>34</v>
      </c>
      <c r="AC12195">
        <v>9.6900010000000005</v>
      </c>
    </row>
    <row r="12196" spans="18:29">
      <c r="R12196">
        <v>429.60000600000001</v>
      </c>
      <c r="S12196">
        <v>29.5</v>
      </c>
      <c r="T12196">
        <v>14.26</v>
      </c>
      <c r="AA12196">
        <v>540</v>
      </c>
      <c r="AB12196">
        <v>41.700001</v>
      </c>
      <c r="AC12196">
        <v>9.6900010000000005</v>
      </c>
    </row>
    <row r="12197" spans="18:29">
      <c r="R12197">
        <v>444</v>
      </c>
      <c r="S12197">
        <v>28.9</v>
      </c>
      <c r="T12197">
        <v>12</v>
      </c>
      <c r="AA12197">
        <v>465.60000600000001</v>
      </c>
      <c r="AB12197">
        <v>35</v>
      </c>
      <c r="AC12197">
        <v>9.6900010000000005</v>
      </c>
    </row>
    <row r="12198" spans="18:29">
      <c r="R12198">
        <v>453.60000600000001</v>
      </c>
      <c r="S12198">
        <v>29.6</v>
      </c>
      <c r="T12198">
        <v>10.93</v>
      </c>
      <c r="AA12198">
        <v>355.20001200000002</v>
      </c>
      <c r="AB12198">
        <v>26.5</v>
      </c>
      <c r="AC12198">
        <v>9.6900010000000005</v>
      </c>
    </row>
    <row r="12199" spans="18:29">
      <c r="R12199">
        <v>477.60000600000001</v>
      </c>
      <c r="S12199">
        <v>32.400002000000001</v>
      </c>
      <c r="T12199">
        <v>9.52</v>
      </c>
      <c r="AA12199">
        <v>506.39999399999999</v>
      </c>
      <c r="AB12199">
        <v>41.900002000000001</v>
      </c>
      <c r="AC12199">
        <v>9.6900010000000005</v>
      </c>
    </row>
    <row r="12200" spans="18:29">
      <c r="R12200">
        <v>86.400002000000001</v>
      </c>
      <c r="S12200">
        <v>31.9</v>
      </c>
      <c r="T12200">
        <v>1.96</v>
      </c>
      <c r="AA12200">
        <v>583.20001200000002</v>
      </c>
      <c r="AB12200">
        <v>45.700001</v>
      </c>
      <c r="AC12200">
        <v>9.7000010000000003</v>
      </c>
    </row>
    <row r="12201" spans="18:29">
      <c r="R12201">
        <v>132</v>
      </c>
      <c r="S12201">
        <v>32.799999</v>
      </c>
      <c r="T12201">
        <v>3.15</v>
      </c>
      <c r="AA12201">
        <v>465.60000600000001</v>
      </c>
      <c r="AB12201">
        <v>41.599997999999999</v>
      </c>
      <c r="AC12201">
        <v>9.7000010000000003</v>
      </c>
    </row>
    <row r="12202" spans="18:29">
      <c r="R12202">
        <v>489.60000600000001</v>
      </c>
      <c r="S12202">
        <v>33.5</v>
      </c>
      <c r="T12202">
        <v>10.400001</v>
      </c>
      <c r="AA12202">
        <v>559.20001200000002</v>
      </c>
      <c r="AB12202">
        <v>40.900002000000001</v>
      </c>
      <c r="AC12202">
        <v>9.7000010000000003</v>
      </c>
    </row>
    <row r="12203" spans="18:29">
      <c r="R12203">
        <v>470.39999399999999</v>
      </c>
      <c r="S12203">
        <v>33.400002000000001</v>
      </c>
      <c r="T12203">
        <v>10.59</v>
      </c>
      <c r="AA12203">
        <v>540</v>
      </c>
      <c r="AB12203">
        <v>42.700001</v>
      </c>
      <c r="AC12203">
        <v>9.7100000000000009</v>
      </c>
    </row>
    <row r="12204" spans="18:29">
      <c r="R12204">
        <v>477.60000600000001</v>
      </c>
      <c r="S12204">
        <v>34.900002000000001</v>
      </c>
      <c r="T12204">
        <v>9.5299999999999994</v>
      </c>
      <c r="AA12204">
        <v>609.59997599999997</v>
      </c>
      <c r="AB12204">
        <v>48.799999</v>
      </c>
      <c r="AC12204">
        <v>9.7100000000000009</v>
      </c>
    </row>
    <row r="12205" spans="18:29">
      <c r="R12205">
        <v>513.59997599999997</v>
      </c>
      <c r="S12205">
        <v>37.099997999999999</v>
      </c>
      <c r="T12205">
        <v>9.27</v>
      </c>
      <c r="AA12205">
        <v>501.60000600000001</v>
      </c>
      <c r="AB12205">
        <v>39.700001</v>
      </c>
      <c r="AC12205">
        <v>9.7100000000000009</v>
      </c>
    </row>
    <row r="12206" spans="18:29">
      <c r="R12206">
        <v>480</v>
      </c>
      <c r="S12206">
        <v>35.599997999999999</v>
      </c>
      <c r="T12206">
        <v>11.31</v>
      </c>
      <c r="AA12206">
        <v>616.79998799999998</v>
      </c>
      <c r="AB12206">
        <v>49.700001</v>
      </c>
      <c r="AC12206">
        <v>9.7100000000000009</v>
      </c>
    </row>
    <row r="12207" spans="18:29">
      <c r="R12207">
        <v>280.79998799999998</v>
      </c>
      <c r="S12207">
        <v>37.299999</v>
      </c>
      <c r="T12207">
        <v>5.33</v>
      </c>
      <c r="AA12207">
        <v>489.60000600000001</v>
      </c>
      <c r="AB12207">
        <v>38.700001</v>
      </c>
      <c r="AC12207">
        <v>9.7200000000000006</v>
      </c>
    </row>
    <row r="12208" spans="18:29">
      <c r="R12208">
        <v>468</v>
      </c>
      <c r="S12208">
        <v>36</v>
      </c>
      <c r="T12208">
        <v>7.9000009999999996</v>
      </c>
      <c r="AA12208">
        <v>571.20001200000002</v>
      </c>
      <c r="AB12208">
        <v>41</v>
      </c>
      <c r="AC12208">
        <v>9.7200000000000006</v>
      </c>
    </row>
    <row r="12209" spans="18:29">
      <c r="R12209">
        <v>585.59997599999997</v>
      </c>
      <c r="S12209">
        <v>64.5</v>
      </c>
      <c r="T12209">
        <v>9.84</v>
      </c>
      <c r="AA12209">
        <v>542.40002400000003</v>
      </c>
      <c r="AB12209">
        <v>35</v>
      </c>
      <c r="AC12209">
        <v>9.7200000000000006</v>
      </c>
    </row>
    <row r="12210" spans="18:29">
      <c r="R12210">
        <v>194.39999399999999</v>
      </c>
      <c r="S12210">
        <v>62.5</v>
      </c>
      <c r="T12210">
        <v>2.8</v>
      </c>
      <c r="AA12210">
        <v>540</v>
      </c>
      <c r="AB12210">
        <v>39.200001</v>
      </c>
      <c r="AC12210">
        <v>9.7200000000000006</v>
      </c>
    </row>
    <row r="12211" spans="18:29">
      <c r="R12211">
        <v>468</v>
      </c>
      <c r="S12211">
        <v>41.299999</v>
      </c>
      <c r="T12211">
        <v>8.56</v>
      </c>
      <c r="AA12211">
        <v>463.20001200000002</v>
      </c>
      <c r="AB12211">
        <v>34.900002000000001</v>
      </c>
      <c r="AC12211">
        <v>9.7200000000000006</v>
      </c>
    </row>
    <row r="12212" spans="18:29">
      <c r="R12212">
        <v>456</v>
      </c>
      <c r="S12212">
        <v>41</v>
      </c>
      <c r="T12212">
        <v>8.58</v>
      </c>
      <c r="AA12212">
        <v>554.40002400000003</v>
      </c>
      <c r="AB12212">
        <v>48</v>
      </c>
      <c r="AC12212">
        <v>9.7200000000000006</v>
      </c>
    </row>
    <row r="12213" spans="18:29">
      <c r="R12213">
        <v>468</v>
      </c>
      <c r="S12213">
        <v>42.099997999999999</v>
      </c>
      <c r="T12213">
        <v>8.3499990000000004</v>
      </c>
      <c r="AA12213">
        <v>444</v>
      </c>
      <c r="AB12213">
        <v>37.799999</v>
      </c>
      <c r="AC12213">
        <v>9.73</v>
      </c>
    </row>
    <row r="12214" spans="18:29">
      <c r="R12214">
        <v>460.79998799999998</v>
      </c>
      <c r="S12214">
        <v>41.5</v>
      </c>
      <c r="T12214">
        <v>8.56</v>
      </c>
      <c r="AA12214">
        <v>511.20001200000002</v>
      </c>
      <c r="AB12214">
        <v>44</v>
      </c>
      <c r="AC12214">
        <v>9.73</v>
      </c>
    </row>
    <row r="12215" spans="18:29">
      <c r="R12215">
        <v>456</v>
      </c>
      <c r="S12215">
        <v>43.299999</v>
      </c>
      <c r="T12215">
        <v>7.71</v>
      </c>
      <c r="AA12215">
        <v>386.39999399999999</v>
      </c>
      <c r="AB12215">
        <v>31.9</v>
      </c>
      <c r="AC12215">
        <v>9.73</v>
      </c>
    </row>
    <row r="12216" spans="18:29">
      <c r="R12216">
        <v>396</v>
      </c>
      <c r="S12216">
        <v>71.199996999999996</v>
      </c>
      <c r="T12216">
        <v>7.68</v>
      </c>
      <c r="AA12216">
        <v>506.39999399999999</v>
      </c>
      <c r="AB12216">
        <v>36.700001</v>
      </c>
      <c r="AC12216">
        <v>9.73</v>
      </c>
    </row>
    <row r="12217" spans="18:29">
      <c r="R12217">
        <v>422.39999399999999</v>
      </c>
      <c r="S12217">
        <v>63.599997999999999</v>
      </c>
      <c r="T12217">
        <v>6.87</v>
      </c>
      <c r="AA12217">
        <v>523.20001200000002</v>
      </c>
      <c r="AB12217">
        <v>33.5</v>
      </c>
      <c r="AC12217">
        <v>9.73</v>
      </c>
    </row>
    <row r="12218" spans="18:29">
      <c r="R12218">
        <v>427.20001200000002</v>
      </c>
      <c r="S12218">
        <v>60.299999</v>
      </c>
      <c r="T12218">
        <v>6.13</v>
      </c>
      <c r="AA12218">
        <v>554.40002400000003</v>
      </c>
      <c r="AB12218">
        <v>42.799999</v>
      </c>
      <c r="AC12218">
        <v>9.74</v>
      </c>
    </row>
    <row r="12219" spans="18:29">
      <c r="R12219">
        <v>417.60000600000001</v>
      </c>
      <c r="S12219">
        <v>60.299999</v>
      </c>
      <c r="T12219">
        <v>5.63</v>
      </c>
      <c r="AA12219">
        <v>444</v>
      </c>
      <c r="AB12219">
        <v>41.200001</v>
      </c>
      <c r="AC12219">
        <v>9.74</v>
      </c>
    </row>
    <row r="12220" spans="18:29">
      <c r="R12220">
        <v>417.60000600000001</v>
      </c>
      <c r="S12220">
        <v>59.700001</v>
      </c>
      <c r="T12220">
        <v>5.8</v>
      </c>
      <c r="AA12220">
        <v>412.79998799999998</v>
      </c>
      <c r="AB12220">
        <v>33.5</v>
      </c>
      <c r="AC12220">
        <v>9.74</v>
      </c>
    </row>
    <row r="12221" spans="18:29">
      <c r="R12221">
        <v>420</v>
      </c>
      <c r="S12221">
        <v>58.5</v>
      </c>
      <c r="T12221">
        <v>5.72</v>
      </c>
      <c r="AA12221">
        <v>518.40002400000003</v>
      </c>
      <c r="AB12221">
        <v>43.400002000000001</v>
      </c>
      <c r="AC12221">
        <v>9.74</v>
      </c>
    </row>
    <row r="12222" spans="18:29">
      <c r="R12222">
        <v>391.20001200000002</v>
      </c>
      <c r="S12222">
        <v>58</v>
      </c>
      <c r="T12222">
        <v>5.28</v>
      </c>
      <c r="AA12222">
        <v>420</v>
      </c>
      <c r="AB12222">
        <v>32.700001</v>
      </c>
      <c r="AC12222">
        <v>9.75</v>
      </c>
    </row>
    <row r="12223" spans="18:29">
      <c r="R12223">
        <v>412.79998799999998</v>
      </c>
      <c r="S12223">
        <v>55.5</v>
      </c>
      <c r="T12223">
        <v>6.21</v>
      </c>
      <c r="AA12223">
        <v>429.60000600000001</v>
      </c>
      <c r="AB12223">
        <v>30.4</v>
      </c>
      <c r="AC12223">
        <v>9.75</v>
      </c>
    </row>
    <row r="12224" spans="18:29">
      <c r="R12224">
        <v>427.20001200000002</v>
      </c>
      <c r="S12224">
        <v>52.799999</v>
      </c>
      <c r="T12224">
        <v>6.88</v>
      </c>
      <c r="AA12224">
        <v>465.60000600000001</v>
      </c>
      <c r="AB12224">
        <v>31.700001</v>
      </c>
      <c r="AC12224">
        <v>9.75</v>
      </c>
    </row>
    <row r="12225" spans="18:29">
      <c r="R12225">
        <v>369.60000600000001</v>
      </c>
      <c r="S12225">
        <v>51.900002000000001</v>
      </c>
      <c r="T12225">
        <v>5.59</v>
      </c>
      <c r="AA12225">
        <v>595.20001200000002</v>
      </c>
      <c r="AB12225">
        <v>46.700001</v>
      </c>
      <c r="AC12225">
        <v>9.75</v>
      </c>
    </row>
    <row r="12226" spans="18:29">
      <c r="R12226">
        <v>412.79998799999998</v>
      </c>
      <c r="S12226">
        <v>49.400002000000001</v>
      </c>
      <c r="T12226">
        <v>7.47</v>
      </c>
      <c r="AA12226">
        <v>525.59997599999997</v>
      </c>
      <c r="AB12226">
        <v>42.400002000000001</v>
      </c>
      <c r="AC12226">
        <v>9.75</v>
      </c>
    </row>
    <row r="12227" spans="18:29">
      <c r="R12227">
        <v>436.79998799999998</v>
      </c>
      <c r="S12227">
        <v>46.799999</v>
      </c>
      <c r="T12227">
        <v>8.34</v>
      </c>
      <c r="AA12227">
        <v>458.39999399999999</v>
      </c>
      <c r="AB12227">
        <v>36.299999</v>
      </c>
      <c r="AC12227">
        <v>9.75</v>
      </c>
    </row>
    <row r="12228" spans="18:29">
      <c r="R12228">
        <v>393.60000600000001</v>
      </c>
      <c r="S12228">
        <v>46.299999</v>
      </c>
      <c r="T12228">
        <v>6.46</v>
      </c>
      <c r="AA12228">
        <v>506.39999399999999</v>
      </c>
      <c r="AB12228">
        <v>45.400002000000001</v>
      </c>
      <c r="AC12228">
        <v>9.76</v>
      </c>
    </row>
    <row r="12229" spans="18:29">
      <c r="R12229">
        <v>436.79998799999998</v>
      </c>
      <c r="S12229">
        <v>49.900002000000001</v>
      </c>
      <c r="T12229">
        <v>5.92</v>
      </c>
      <c r="AA12229">
        <v>578.40002400000003</v>
      </c>
      <c r="AB12229">
        <v>45.299999</v>
      </c>
      <c r="AC12229">
        <v>9.76</v>
      </c>
    </row>
    <row r="12230" spans="18:29">
      <c r="R12230">
        <v>412.79998799999998</v>
      </c>
      <c r="S12230">
        <v>51.200001</v>
      </c>
      <c r="T12230">
        <v>5.52</v>
      </c>
      <c r="AA12230">
        <v>638.40002400000003</v>
      </c>
      <c r="AB12230">
        <v>51.099997999999999</v>
      </c>
      <c r="AC12230">
        <v>9.76</v>
      </c>
    </row>
    <row r="12231" spans="18:29">
      <c r="R12231">
        <v>381.60000600000001</v>
      </c>
      <c r="S12231">
        <v>53.400002000000001</v>
      </c>
      <c r="T12231">
        <v>5.07</v>
      </c>
      <c r="AA12231">
        <v>547.20001200000002</v>
      </c>
      <c r="AB12231">
        <v>46.099997999999999</v>
      </c>
      <c r="AC12231">
        <v>9.76</v>
      </c>
    </row>
    <row r="12232" spans="18:29">
      <c r="R12232">
        <v>391.20001200000002</v>
      </c>
      <c r="S12232">
        <v>54.400002000000001</v>
      </c>
      <c r="T12232">
        <v>5.28</v>
      </c>
      <c r="AA12232">
        <v>482.39999399999999</v>
      </c>
      <c r="AB12232">
        <v>33.599997999999999</v>
      </c>
      <c r="AC12232">
        <v>9.76</v>
      </c>
    </row>
    <row r="12233" spans="18:29">
      <c r="R12233">
        <v>424.79998799999998</v>
      </c>
      <c r="S12233">
        <v>54.200001</v>
      </c>
      <c r="T12233">
        <v>6.04</v>
      </c>
      <c r="AA12233">
        <v>566.40002400000003</v>
      </c>
      <c r="AB12233">
        <v>42.5</v>
      </c>
      <c r="AC12233">
        <v>9.76</v>
      </c>
    </row>
    <row r="12234" spans="18:29">
      <c r="R12234">
        <v>412.79998799999998</v>
      </c>
      <c r="S12234">
        <v>55.799999</v>
      </c>
      <c r="T12234">
        <v>5.45</v>
      </c>
      <c r="AA12234">
        <v>446.39999399999999</v>
      </c>
      <c r="AB12234">
        <v>32.200001</v>
      </c>
      <c r="AC12234">
        <v>9.76</v>
      </c>
    </row>
    <row r="12235" spans="18:29">
      <c r="R12235">
        <v>408</v>
      </c>
      <c r="S12235">
        <v>55.400002000000001</v>
      </c>
      <c r="T12235">
        <v>5.8</v>
      </c>
      <c r="AA12235">
        <v>556.79998799999998</v>
      </c>
      <c r="AB12235">
        <v>41.799999</v>
      </c>
      <c r="AC12235">
        <v>9.76</v>
      </c>
    </row>
    <row r="12236" spans="18:29">
      <c r="R12236">
        <v>422.39999399999999</v>
      </c>
      <c r="S12236">
        <v>55.200001</v>
      </c>
      <c r="T12236">
        <v>5.79</v>
      </c>
      <c r="AA12236">
        <v>506.39999399999999</v>
      </c>
      <c r="AB12236">
        <v>43.799999</v>
      </c>
      <c r="AC12236">
        <v>9.76</v>
      </c>
    </row>
    <row r="12237" spans="18:29">
      <c r="R12237">
        <v>396</v>
      </c>
      <c r="S12237">
        <v>55</v>
      </c>
      <c r="T12237">
        <v>5.87</v>
      </c>
      <c r="AA12237">
        <v>511.20001200000002</v>
      </c>
      <c r="AB12237">
        <v>45.200001</v>
      </c>
      <c r="AC12237">
        <v>9.76</v>
      </c>
    </row>
    <row r="12238" spans="18:29">
      <c r="R12238">
        <v>420</v>
      </c>
      <c r="S12238">
        <v>55.5</v>
      </c>
      <c r="T12238">
        <v>5.56</v>
      </c>
      <c r="AA12238">
        <v>403.20001200000002</v>
      </c>
      <c r="AB12238">
        <v>45</v>
      </c>
      <c r="AC12238">
        <v>9.76</v>
      </c>
    </row>
    <row r="12239" spans="18:29">
      <c r="R12239">
        <v>422.39999399999999</v>
      </c>
      <c r="S12239">
        <v>54.099997999999999</v>
      </c>
      <c r="T12239">
        <v>6.3</v>
      </c>
      <c r="AA12239">
        <v>549.59997599999997</v>
      </c>
      <c r="AB12239">
        <v>43.400002000000001</v>
      </c>
      <c r="AC12239">
        <v>9.76</v>
      </c>
    </row>
    <row r="12240" spans="18:29">
      <c r="R12240">
        <v>400.79998799999998</v>
      </c>
      <c r="S12240">
        <v>54.400002000000001</v>
      </c>
      <c r="T12240">
        <v>5.78</v>
      </c>
      <c r="AA12240">
        <v>542.40002400000003</v>
      </c>
      <c r="AB12240">
        <v>40.599997999999999</v>
      </c>
      <c r="AC12240">
        <v>9.77</v>
      </c>
    </row>
    <row r="12241" spans="18:29">
      <c r="R12241">
        <v>391.20001200000002</v>
      </c>
      <c r="S12241">
        <v>54.900002000000001</v>
      </c>
      <c r="T12241">
        <v>5.27</v>
      </c>
      <c r="AA12241">
        <v>468</v>
      </c>
      <c r="AB12241">
        <v>34.400002000000001</v>
      </c>
      <c r="AC12241">
        <v>9.77</v>
      </c>
    </row>
    <row r="12242" spans="18:29">
      <c r="R12242">
        <v>420</v>
      </c>
      <c r="S12242">
        <v>54.400002000000001</v>
      </c>
      <c r="T12242">
        <v>5.92</v>
      </c>
      <c r="AA12242">
        <v>580.79998799999998</v>
      </c>
      <c r="AB12242">
        <v>48.299999</v>
      </c>
      <c r="AC12242">
        <v>9.77</v>
      </c>
    </row>
    <row r="12243" spans="18:29">
      <c r="R12243">
        <v>412.79998799999998</v>
      </c>
      <c r="S12243">
        <v>54</v>
      </c>
      <c r="T12243">
        <v>5.84</v>
      </c>
      <c r="AA12243">
        <v>588</v>
      </c>
      <c r="AB12243">
        <v>47.400002000000001</v>
      </c>
      <c r="AC12243">
        <v>9.77</v>
      </c>
    </row>
    <row r="12244" spans="18:29">
      <c r="R12244">
        <v>376.79998799999998</v>
      </c>
      <c r="S12244">
        <v>54.5</v>
      </c>
      <c r="T12244">
        <v>5.3</v>
      </c>
      <c r="AA12244">
        <v>583.20001200000002</v>
      </c>
      <c r="AB12244">
        <v>47</v>
      </c>
      <c r="AC12244">
        <v>9.77</v>
      </c>
    </row>
    <row r="12245" spans="18:29">
      <c r="R12245">
        <v>400.79998799999998</v>
      </c>
      <c r="S12245">
        <v>54.5</v>
      </c>
      <c r="T12245">
        <v>5.68</v>
      </c>
      <c r="AA12245">
        <v>506.39999399999999</v>
      </c>
      <c r="AB12245">
        <v>43.400002000000001</v>
      </c>
      <c r="AC12245">
        <v>9.77</v>
      </c>
    </row>
    <row r="12246" spans="18:29">
      <c r="R12246">
        <v>396</v>
      </c>
      <c r="S12246">
        <v>54.299999</v>
      </c>
      <c r="T12246">
        <v>5.49</v>
      </c>
      <c r="AA12246">
        <v>549.59997599999997</v>
      </c>
      <c r="AB12246">
        <v>46.200001</v>
      </c>
      <c r="AC12246">
        <v>9.77</v>
      </c>
    </row>
    <row r="12247" spans="18:29">
      <c r="R12247">
        <v>412.79998799999998</v>
      </c>
      <c r="S12247">
        <v>55.299999</v>
      </c>
      <c r="T12247">
        <v>5.49</v>
      </c>
      <c r="AA12247">
        <v>391.20001200000002</v>
      </c>
      <c r="AB12247">
        <v>25.4</v>
      </c>
      <c r="AC12247">
        <v>9.7799999999999994</v>
      </c>
    </row>
    <row r="12248" spans="18:29">
      <c r="R12248">
        <v>232.800003</v>
      </c>
      <c r="S12248">
        <v>54.700001</v>
      </c>
      <c r="T12248">
        <v>2.99</v>
      </c>
      <c r="AA12248">
        <v>566.40002400000003</v>
      </c>
      <c r="AB12248">
        <v>41.099997999999999</v>
      </c>
      <c r="AC12248">
        <v>9.7799999999999994</v>
      </c>
    </row>
    <row r="12249" spans="18:29">
      <c r="R12249">
        <v>374.39999399999999</v>
      </c>
      <c r="S12249">
        <v>57.299999</v>
      </c>
      <c r="T12249">
        <v>5.01</v>
      </c>
      <c r="AA12249">
        <v>499.20001200000002</v>
      </c>
      <c r="AB12249">
        <v>39.599997999999999</v>
      </c>
      <c r="AC12249">
        <v>9.7799999999999994</v>
      </c>
    </row>
    <row r="12250" spans="18:29">
      <c r="R12250">
        <v>499.20001200000002</v>
      </c>
      <c r="S12250">
        <v>54.900002000000001</v>
      </c>
      <c r="T12250">
        <v>7.41</v>
      </c>
      <c r="AA12250">
        <v>468</v>
      </c>
      <c r="AB12250">
        <v>31.4</v>
      </c>
      <c r="AC12250">
        <v>9.7899999999999991</v>
      </c>
    </row>
    <row r="12251" spans="18:29">
      <c r="R12251">
        <v>496.79998799999998</v>
      </c>
      <c r="S12251">
        <v>50.799999</v>
      </c>
      <c r="T12251">
        <v>8.64</v>
      </c>
      <c r="AA12251">
        <v>573.59997599999997</v>
      </c>
      <c r="AB12251">
        <v>44.799999</v>
      </c>
      <c r="AC12251">
        <v>9.7899999999999991</v>
      </c>
    </row>
    <row r="12252" spans="18:29">
      <c r="R12252">
        <v>350.39999399999999</v>
      </c>
      <c r="S12252">
        <v>42.900002000000001</v>
      </c>
      <c r="T12252">
        <v>11.71</v>
      </c>
      <c r="AA12252">
        <v>561.59997599999997</v>
      </c>
      <c r="AB12252">
        <v>48.299999</v>
      </c>
      <c r="AC12252">
        <v>9.7899999999999991</v>
      </c>
    </row>
    <row r="12253" spans="18:29">
      <c r="R12253">
        <v>364.79998799999998</v>
      </c>
      <c r="S12253">
        <v>36.200001</v>
      </c>
      <c r="T12253">
        <v>16.41</v>
      </c>
      <c r="AA12253">
        <v>568.79998799999998</v>
      </c>
      <c r="AB12253">
        <v>43.299999</v>
      </c>
      <c r="AC12253">
        <v>9.7899999999999991</v>
      </c>
    </row>
    <row r="12254" spans="18:29">
      <c r="R12254">
        <v>369.60000600000001</v>
      </c>
      <c r="S12254">
        <v>31.700001</v>
      </c>
      <c r="T12254">
        <v>15.73</v>
      </c>
      <c r="AA12254">
        <v>448.79998799999998</v>
      </c>
      <c r="AB12254">
        <v>33.599997999999999</v>
      </c>
      <c r="AC12254">
        <v>9.7899999999999991</v>
      </c>
    </row>
    <row r="12255" spans="18:29">
      <c r="R12255">
        <v>429.60000600000001</v>
      </c>
      <c r="S12255">
        <v>30.6</v>
      </c>
      <c r="T12255">
        <v>11.27</v>
      </c>
      <c r="AA12255">
        <v>607.20001200000002</v>
      </c>
      <c r="AB12255">
        <v>43.5</v>
      </c>
      <c r="AC12255">
        <v>9.7899999999999991</v>
      </c>
    </row>
    <row r="12256" spans="18:29">
      <c r="R12256">
        <v>424.79998799999998</v>
      </c>
      <c r="S12256">
        <v>31.200001</v>
      </c>
      <c r="T12256">
        <v>9.8800000000000008</v>
      </c>
      <c r="AA12256">
        <v>400.79998799999998</v>
      </c>
      <c r="AB12256">
        <v>28.200001</v>
      </c>
      <c r="AC12256">
        <v>9.7899999999999991</v>
      </c>
    </row>
    <row r="12257" spans="18:29">
      <c r="R12257">
        <v>427.20001200000002</v>
      </c>
      <c r="S12257">
        <v>37.900002000000001</v>
      </c>
      <c r="T12257">
        <v>6.13</v>
      </c>
      <c r="AA12257">
        <v>602.40002400000003</v>
      </c>
      <c r="AB12257">
        <v>50.799999</v>
      </c>
      <c r="AC12257">
        <v>9.8000000000000007</v>
      </c>
    </row>
    <row r="12258" spans="18:29">
      <c r="R12258">
        <v>384</v>
      </c>
      <c r="S12258">
        <v>43.099997999999999</v>
      </c>
      <c r="T12258">
        <v>5.29</v>
      </c>
      <c r="AA12258">
        <v>614.40002400000003</v>
      </c>
      <c r="AB12258">
        <v>48.299999</v>
      </c>
      <c r="AC12258">
        <v>9.8000000000000007</v>
      </c>
    </row>
    <row r="12259" spans="18:29">
      <c r="R12259">
        <v>408</v>
      </c>
      <c r="S12259">
        <v>47.599997999999999</v>
      </c>
      <c r="T12259">
        <v>5.48</v>
      </c>
      <c r="AA12259">
        <v>585.59997599999997</v>
      </c>
      <c r="AB12259">
        <v>48</v>
      </c>
      <c r="AC12259">
        <v>9.8000000000000007</v>
      </c>
    </row>
    <row r="12260" spans="18:29">
      <c r="R12260">
        <v>424.79998799999998</v>
      </c>
      <c r="S12260">
        <v>49.799999</v>
      </c>
      <c r="T12260">
        <v>5.93</v>
      </c>
      <c r="AA12260">
        <v>578.40002400000003</v>
      </c>
      <c r="AB12260">
        <v>46.400002000000001</v>
      </c>
      <c r="AC12260">
        <v>9.8000000000000007</v>
      </c>
    </row>
    <row r="12261" spans="18:29">
      <c r="R12261">
        <v>456</v>
      </c>
      <c r="S12261">
        <v>51.099997999999999</v>
      </c>
      <c r="T12261">
        <v>6.32</v>
      </c>
      <c r="AA12261">
        <v>472.79998799999998</v>
      </c>
      <c r="AB12261">
        <v>31.6</v>
      </c>
      <c r="AC12261">
        <v>9.8000000000000007</v>
      </c>
    </row>
    <row r="12262" spans="18:29">
      <c r="R12262">
        <v>420</v>
      </c>
      <c r="S12262">
        <v>49.700001</v>
      </c>
      <c r="T12262">
        <v>6.82</v>
      </c>
      <c r="AA12262">
        <v>542.40002400000003</v>
      </c>
      <c r="AB12262">
        <v>45.400002000000001</v>
      </c>
      <c r="AC12262">
        <v>9.8000000000000007</v>
      </c>
    </row>
    <row r="12263" spans="18:29">
      <c r="R12263">
        <v>424.79998799999998</v>
      </c>
      <c r="S12263">
        <v>48.900002000000001</v>
      </c>
      <c r="T12263">
        <v>6.83</v>
      </c>
      <c r="AA12263">
        <v>614.40002400000003</v>
      </c>
      <c r="AB12263">
        <v>50.200001</v>
      </c>
      <c r="AC12263">
        <v>9.8099989999999995</v>
      </c>
    </row>
    <row r="12264" spans="18:29">
      <c r="R12264">
        <v>410.39999399999999</v>
      </c>
      <c r="S12264">
        <v>49.200001</v>
      </c>
      <c r="T12264">
        <v>6.14</v>
      </c>
      <c r="AA12264">
        <v>568.79998799999998</v>
      </c>
      <c r="AB12264">
        <v>38.900002000000001</v>
      </c>
      <c r="AC12264">
        <v>9.8099989999999995</v>
      </c>
    </row>
    <row r="12265" spans="18:29">
      <c r="R12265">
        <v>408</v>
      </c>
      <c r="S12265">
        <v>49.200001</v>
      </c>
      <c r="T12265">
        <v>6.19</v>
      </c>
      <c r="AA12265">
        <v>513.59997599999997</v>
      </c>
      <c r="AB12265">
        <v>38.099997999999999</v>
      </c>
      <c r="AC12265">
        <v>9.8099989999999995</v>
      </c>
    </row>
    <row r="12266" spans="18:29">
      <c r="R12266">
        <v>400.79998799999998</v>
      </c>
      <c r="S12266">
        <v>48.599997999999999</v>
      </c>
      <c r="T12266">
        <v>6.33</v>
      </c>
      <c r="AA12266">
        <v>532.79998799999998</v>
      </c>
      <c r="AB12266">
        <v>42.5</v>
      </c>
      <c r="AC12266">
        <v>9.8099989999999995</v>
      </c>
    </row>
    <row r="12267" spans="18:29">
      <c r="R12267">
        <v>415.20001200000002</v>
      </c>
      <c r="S12267">
        <v>48.599997999999999</v>
      </c>
      <c r="T12267">
        <v>6.44</v>
      </c>
      <c r="AA12267">
        <v>556.79998799999998</v>
      </c>
      <c r="AB12267">
        <v>38.700001</v>
      </c>
      <c r="AC12267">
        <v>9.8099989999999995</v>
      </c>
    </row>
    <row r="12268" spans="18:29">
      <c r="R12268">
        <v>360</v>
      </c>
      <c r="S12268">
        <v>49.099997999999999</v>
      </c>
      <c r="T12268">
        <v>5.39</v>
      </c>
      <c r="AA12268">
        <v>535.20001200000002</v>
      </c>
      <c r="AB12268">
        <v>40.900002000000001</v>
      </c>
      <c r="AC12268">
        <v>9.8099989999999995</v>
      </c>
    </row>
    <row r="12269" spans="18:29">
      <c r="R12269">
        <v>393.60000600000001</v>
      </c>
      <c r="S12269">
        <v>48</v>
      </c>
      <c r="T12269">
        <v>6.38</v>
      </c>
      <c r="AA12269">
        <v>472.79998799999998</v>
      </c>
      <c r="AB12269">
        <v>31.700001</v>
      </c>
      <c r="AC12269">
        <v>9.8099989999999995</v>
      </c>
    </row>
    <row r="12270" spans="18:29">
      <c r="R12270">
        <v>364.79998799999998</v>
      </c>
      <c r="S12270">
        <v>43.700001</v>
      </c>
      <c r="T12270">
        <v>8.2799999999999994</v>
      </c>
      <c r="AA12270">
        <v>398.39999399999999</v>
      </c>
      <c r="AB12270">
        <v>32</v>
      </c>
      <c r="AC12270">
        <v>9.8099989999999995</v>
      </c>
    </row>
    <row r="12271" spans="18:29">
      <c r="R12271">
        <v>376.79998799999998</v>
      </c>
      <c r="S12271">
        <v>38.299999</v>
      </c>
      <c r="T12271">
        <v>11.78</v>
      </c>
      <c r="AA12271">
        <v>484.79998799999998</v>
      </c>
      <c r="AB12271">
        <v>38</v>
      </c>
      <c r="AC12271">
        <v>9.8099989999999995</v>
      </c>
    </row>
    <row r="12272" spans="18:29">
      <c r="R12272">
        <v>427.20001200000002</v>
      </c>
      <c r="S12272">
        <v>35.200001</v>
      </c>
      <c r="T12272">
        <v>11.53</v>
      </c>
      <c r="AA12272">
        <v>468</v>
      </c>
      <c r="AB12272">
        <v>40.599997999999999</v>
      </c>
      <c r="AC12272">
        <v>9.8099989999999995</v>
      </c>
    </row>
    <row r="12273" spans="18:29">
      <c r="R12273">
        <v>429.60000600000001</v>
      </c>
      <c r="S12273">
        <v>31.9</v>
      </c>
      <c r="T12273">
        <v>13.789999</v>
      </c>
      <c r="AA12273">
        <v>597.59997599999997</v>
      </c>
      <c r="AB12273">
        <v>49.700001</v>
      </c>
      <c r="AC12273">
        <v>9.82</v>
      </c>
    </row>
    <row r="12274" spans="18:29">
      <c r="R12274">
        <v>384</v>
      </c>
      <c r="S12274">
        <v>28.6</v>
      </c>
      <c r="T12274">
        <v>17.649999999999999</v>
      </c>
      <c r="AA12274">
        <v>600</v>
      </c>
      <c r="AB12274">
        <v>42.099997999999999</v>
      </c>
      <c r="AC12274">
        <v>9.83</v>
      </c>
    </row>
    <row r="12275" spans="18:29">
      <c r="R12275">
        <v>403.20001200000002</v>
      </c>
      <c r="S12275">
        <v>26.200001</v>
      </c>
      <c r="T12275">
        <v>16.350000000000001</v>
      </c>
      <c r="AA12275">
        <v>487.20001200000002</v>
      </c>
      <c r="AB12275">
        <v>31.299999</v>
      </c>
      <c r="AC12275">
        <v>9.83</v>
      </c>
    </row>
    <row r="12276" spans="18:29">
      <c r="R12276">
        <v>410.39999399999999</v>
      </c>
      <c r="S12276">
        <v>23.9</v>
      </c>
      <c r="T12276">
        <v>15.97</v>
      </c>
      <c r="AA12276">
        <v>501.60000600000001</v>
      </c>
      <c r="AB12276">
        <v>36.099997999999999</v>
      </c>
      <c r="AC12276">
        <v>9.83</v>
      </c>
    </row>
    <row r="12277" spans="18:29">
      <c r="R12277">
        <v>410.39999399999999</v>
      </c>
      <c r="S12277">
        <v>23.299999</v>
      </c>
      <c r="T12277">
        <v>16.050001000000002</v>
      </c>
      <c r="AA12277">
        <v>561.59997599999997</v>
      </c>
      <c r="AB12277">
        <v>43</v>
      </c>
      <c r="AC12277">
        <v>9.83</v>
      </c>
    </row>
    <row r="12278" spans="18:29">
      <c r="R12278">
        <v>400.79998799999998</v>
      </c>
      <c r="S12278">
        <v>21.4</v>
      </c>
      <c r="T12278">
        <v>19.649999999999999</v>
      </c>
      <c r="AA12278">
        <v>590.40002400000003</v>
      </c>
      <c r="AB12278">
        <v>46.599997999999999</v>
      </c>
      <c r="AC12278">
        <v>9.83</v>
      </c>
    </row>
    <row r="12279" spans="18:29">
      <c r="R12279">
        <v>374.39999399999999</v>
      </c>
      <c r="S12279">
        <v>20.100000000000001</v>
      </c>
      <c r="T12279">
        <v>16.240002</v>
      </c>
      <c r="AA12279">
        <v>472.79998799999998</v>
      </c>
      <c r="AB12279">
        <v>32.799999</v>
      </c>
      <c r="AC12279">
        <v>9.83</v>
      </c>
    </row>
    <row r="12280" spans="18:29">
      <c r="R12280">
        <v>319.20001200000002</v>
      </c>
      <c r="S12280">
        <v>20.6</v>
      </c>
      <c r="T12280">
        <v>12.57</v>
      </c>
      <c r="AA12280">
        <v>597.59997599999997</v>
      </c>
      <c r="AB12280">
        <v>46.299999</v>
      </c>
      <c r="AC12280">
        <v>9.83</v>
      </c>
    </row>
    <row r="12281" spans="18:29">
      <c r="R12281">
        <v>331.20001200000002</v>
      </c>
      <c r="S12281">
        <v>21.700001</v>
      </c>
      <c r="T12281">
        <v>12.309998999999999</v>
      </c>
      <c r="AA12281">
        <v>499.20001200000002</v>
      </c>
      <c r="AB12281">
        <v>39.599997999999999</v>
      </c>
      <c r="AC12281">
        <v>9.83</v>
      </c>
    </row>
    <row r="12282" spans="18:29">
      <c r="R12282">
        <v>362.39999399999999</v>
      </c>
      <c r="S12282">
        <v>22.200001</v>
      </c>
      <c r="T12282">
        <v>11.82</v>
      </c>
      <c r="AA12282">
        <v>530.40002400000003</v>
      </c>
      <c r="AB12282">
        <v>43.900002000000001</v>
      </c>
      <c r="AC12282">
        <v>9.83</v>
      </c>
    </row>
    <row r="12283" spans="18:29">
      <c r="R12283">
        <v>364.79998799999998</v>
      </c>
      <c r="S12283">
        <v>22.9</v>
      </c>
      <c r="T12283">
        <v>12.66</v>
      </c>
      <c r="AA12283">
        <v>537.59997599999997</v>
      </c>
      <c r="AB12283">
        <v>43.5</v>
      </c>
      <c r="AC12283">
        <v>9.83</v>
      </c>
    </row>
    <row r="12284" spans="18:29">
      <c r="R12284">
        <v>396</v>
      </c>
      <c r="S12284">
        <v>23.4</v>
      </c>
      <c r="T12284">
        <v>11.79</v>
      </c>
      <c r="AA12284">
        <v>520.79998799999998</v>
      </c>
      <c r="AB12284">
        <v>38.099997999999999</v>
      </c>
      <c r="AC12284">
        <v>9.84</v>
      </c>
    </row>
    <row r="12285" spans="18:29">
      <c r="R12285">
        <v>410.39999399999999</v>
      </c>
      <c r="S12285">
        <v>24.5</v>
      </c>
      <c r="T12285">
        <v>12.51</v>
      </c>
      <c r="AA12285">
        <v>576</v>
      </c>
      <c r="AB12285">
        <v>43.700001</v>
      </c>
      <c r="AC12285">
        <v>9.84</v>
      </c>
    </row>
    <row r="12286" spans="18:29">
      <c r="R12286">
        <v>369.60000600000001</v>
      </c>
      <c r="S12286">
        <v>24.5</v>
      </c>
      <c r="T12286">
        <v>13.719999</v>
      </c>
      <c r="AA12286">
        <v>559.20001200000002</v>
      </c>
      <c r="AB12286">
        <v>41.599997999999999</v>
      </c>
      <c r="AC12286">
        <v>9.84</v>
      </c>
    </row>
    <row r="12287" spans="18:29">
      <c r="R12287">
        <v>297.60000600000001</v>
      </c>
      <c r="S12287">
        <v>23.1</v>
      </c>
      <c r="T12287">
        <v>14.69</v>
      </c>
      <c r="AA12287">
        <v>468</v>
      </c>
      <c r="AB12287">
        <v>33.700001</v>
      </c>
      <c r="AC12287">
        <v>9.84</v>
      </c>
    </row>
    <row r="12288" spans="18:29">
      <c r="R12288">
        <v>283.20001200000002</v>
      </c>
      <c r="S12288">
        <v>21.4</v>
      </c>
      <c r="T12288">
        <v>20.309999000000001</v>
      </c>
      <c r="AA12288">
        <v>580.79998799999998</v>
      </c>
      <c r="AB12288">
        <v>42.099997999999999</v>
      </c>
      <c r="AC12288">
        <v>9.84</v>
      </c>
    </row>
    <row r="12289" spans="18:29">
      <c r="R12289">
        <v>307.20001200000002</v>
      </c>
      <c r="S12289">
        <v>20</v>
      </c>
      <c r="T12289">
        <v>19.380001</v>
      </c>
      <c r="AA12289">
        <v>484.79998799999998</v>
      </c>
      <c r="AB12289">
        <v>32.799999</v>
      </c>
      <c r="AC12289">
        <v>9.84</v>
      </c>
    </row>
    <row r="12290" spans="18:29">
      <c r="R12290">
        <v>285.60000600000001</v>
      </c>
      <c r="S12290">
        <v>19.100000000000001</v>
      </c>
      <c r="T12290">
        <v>17.530000999999999</v>
      </c>
      <c r="AA12290">
        <v>573.59997599999997</v>
      </c>
      <c r="AB12290">
        <v>40.299999</v>
      </c>
      <c r="AC12290">
        <v>9.84</v>
      </c>
    </row>
    <row r="12291" spans="18:29">
      <c r="R12291">
        <v>314.39999399999999</v>
      </c>
      <c r="S12291">
        <v>18.399999999999999</v>
      </c>
      <c r="T12291">
        <v>16.98</v>
      </c>
      <c r="AA12291">
        <v>537.59997599999997</v>
      </c>
      <c r="AB12291">
        <v>45.099997999999999</v>
      </c>
      <c r="AC12291">
        <v>9.84</v>
      </c>
    </row>
    <row r="12292" spans="18:29">
      <c r="R12292">
        <v>381.60000600000001</v>
      </c>
      <c r="S12292">
        <v>22</v>
      </c>
      <c r="T12292">
        <v>9.0299999999999994</v>
      </c>
      <c r="AA12292">
        <v>456</v>
      </c>
      <c r="AB12292">
        <v>35.099997999999999</v>
      </c>
      <c r="AC12292">
        <v>9.84</v>
      </c>
    </row>
    <row r="12293" spans="18:29">
      <c r="R12293">
        <v>410.39999399999999</v>
      </c>
      <c r="S12293">
        <v>25</v>
      </c>
      <c r="T12293">
        <v>9.5299999999999994</v>
      </c>
      <c r="AA12293">
        <v>506.39999399999999</v>
      </c>
      <c r="AB12293">
        <v>39.299999</v>
      </c>
      <c r="AC12293">
        <v>9.84</v>
      </c>
    </row>
    <row r="12294" spans="18:29">
      <c r="R12294">
        <v>376.79998799999998</v>
      </c>
      <c r="S12294">
        <v>25.4</v>
      </c>
      <c r="T12294">
        <v>12.720001</v>
      </c>
      <c r="AA12294">
        <v>585.59997599999997</v>
      </c>
      <c r="AB12294">
        <v>64.5</v>
      </c>
      <c r="AC12294">
        <v>9.84</v>
      </c>
    </row>
    <row r="12295" spans="18:29">
      <c r="R12295">
        <v>336</v>
      </c>
      <c r="S12295">
        <v>22.700001</v>
      </c>
      <c r="T12295">
        <v>20.239999999999998</v>
      </c>
      <c r="AA12295">
        <v>547.20001200000002</v>
      </c>
      <c r="AB12295">
        <v>42.700001</v>
      </c>
      <c r="AC12295">
        <v>9.84</v>
      </c>
    </row>
    <row r="12296" spans="18:29">
      <c r="R12296">
        <v>374.39999399999999</v>
      </c>
      <c r="S12296">
        <v>22.6</v>
      </c>
      <c r="T12296">
        <v>12.38</v>
      </c>
      <c r="AA12296">
        <v>530.40002400000003</v>
      </c>
      <c r="AB12296">
        <v>41.200001</v>
      </c>
      <c r="AC12296">
        <v>9.84</v>
      </c>
    </row>
    <row r="12297" spans="18:29">
      <c r="R12297">
        <v>357.60000600000001</v>
      </c>
      <c r="S12297">
        <v>23.6</v>
      </c>
      <c r="T12297">
        <v>13.330000999999999</v>
      </c>
      <c r="AA12297">
        <v>489.60000600000001</v>
      </c>
      <c r="AB12297">
        <v>36.400002000000001</v>
      </c>
      <c r="AC12297">
        <v>9.8499990000000004</v>
      </c>
    </row>
    <row r="12298" spans="18:29">
      <c r="R12298">
        <v>372</v>
      </c>
      <c r="S12298">
        <v>23</v>
      </c>
      <c r="T12298">
        <v>13.99</v>
      </c>
      <c r="AA12298">
        <v>588</v>
      </c>
      <c r="AB12298">
        <v>42.099997999999999</v>
      </c>
      <c r="AC12298">
        <v>9.8499990000000004</v>
      </c>
    </row>
    <row r="12299" spans="18:29">
      <c r="R12299">
        <v>415.20001200000002</v>
      </c>
      <c r="S12299">
        <v>24.700001</v>
      </c>
      <c r="T12299">
        <v>11.87</v>
      </c>
      <c r="AA12299">
        <v>573.59997599999997</v>
      </c>
      <c r="AB12299">
        <v>42</v>
      </c>
      <c r="AC12299">
        <v>9.8499990000000004</v>
      </c>
    </row>
    <row r="12300" spans="18:29">
      <c r="R12300">
        <v>391.20001200000002</v>
      </c>
      <c r="S12300">
        <v>23.9</v>
      </c>
      <c r="T12300">
        <v>15.67</v>
      </c>
      <c r="AA12300">
        <v>511.20001200000002</v>
      </c>
      <c r="AB12300">
        <v>31.700001</v>
      </c>
      <c r="AC12300">
        <v>9.8499990000000004</v>
      </c>
    </row>
    <row r="12301" spans="18:29">
      <c r="R12301">
        <v>391.20001200000002</v>
      </c>
      <c r="S12301">
        <v>23.799999</v>
      </c>
      <c r="T12301">
        <v>12.8</v>
      </c>
      <c r="AA12301">
        <v>480</v>
      </c>
      <c r="AB12301">
        <v>43.599997999999999</v>
      </c>
      <c r="AC12301">
        <v>9.8499990000000004</v>
      </c>
    </row>
    <row r="12302" spans="18:29">
      <c r="R12302">
        <v>381.60000600000001</v>
      </c>
      <c r="S12302">
        <v>24</v>
      </c>
      <c r="T12302">
        <v>12.43</v>
      </c>
      <c r="AA12302">
        <v>547.20001200000002</v>
      </c>
      <c r="AB12302">
        <v>39.5</v>
      </c>
      <c r="AC12302">
        <v>9.8499990000000004</v>
      </c>
    </row>
    <row r="12303" spans="18:29">
      <c r="R12303">
        <v>386.39999399999999</v>
      </c>
      <c r="S12303">
        <v>25.700001</v>
      </c>
      <c r="T12303">
        <v>11.01</v>
      </c>
      <c r="AA12303">
        <v>609.59997599999997</v>
      </c>
      <c r="AB12303">
        <v>44.599997999999999</v>
      </c>
      <c r="AC12303">
        <v>9.8499990000000004</v>
      </c>
    </row>
    <row r="12304" spans="18:29">
      <c r="R12304">
        <v>417.60000600000001</v>
      </c>
      <c r="S12304">
        <v>27.5</v>
      </c>
      <c r="T12304">
        <v>10.79</v>
      </c>
      <c r="AA12304">
        <v>549.59997599999997</v>
      </c>
      <c r="AB12304">
        <v>36.799999</v>
      </c>
      <c r="AC12304">
        <v>9.8499990000000004</v>
      </c>
    </row>
    <row r="12305" spans="18:29">
      <c r="R12305">
        <v>338.39999399999999</v>
      </c>
      <c r="S12305">
        <v>26.4</v>
      </c>
      <c r="T12305">
        <v>14.52</v>
      </c>
      <c r="AA12305">
        <v>364.79998799999998</v>
      </c>
      <c r="AB12305">
        <v>26.1</v>
      </c>
      <c r="AC12305">
        <v>9.8499990000000004</v>
      </c>
    </row>
    <row r="12306" spans="18:29">
      <c r="R12306">
        <v>307.20001200000002</v>
      </c>
      <c r="S12306">
        <v>24.200001</v>
      </c>
      <c r="T12306">
        <v>20.610001</v>
      </c>
      <c r="AA12306">
        <v>544.79998799999998</v>
      </c>
      <c r="AB12306">
        <v>43.400002000000001</v>
      </c>
      <c r="AC12306">
        <v>9.8499990000000004</v>
      </c>
    </row>
    <row r="12307" spans="18:29">
      <c r="R12307">
        <v>271.20001200000002</v>
      </c>
      <c r="S12307">
        <v>23</v>
      </c>
      <c r="T12307">
        <v>16.220001</v>
      </c>
      <c r="AA12307">
        <v>556.79998799999998</v>
      </c>
      <c r="AB12307">
        <v>47.5</v>
      </c>
      <c r="AC12307">
        <v>9.8499990000000004</v>
      </c>
    </row>
    <row r="12308" spans="18:29">
      <c r="R12308">
        <v>184.800003</v>
      </c>
      <c r="S12308">
        <v>22</v>
      </c>
      <c r="T12308">
        <v>9.23</v>
      </c>
      <c r="AA12308">
        <v>535.20001200000002</v>
      </c>
      <c r="AB12308">
        <v>39.799999</v>
      </c>
      <c r="AC12308">
        <v>9.8499990000000004</v>
      </c>
    </row>
    <row r="12309" spans="18:29">
      <c r="R12309">
        <v>314.39999399999999</v>
      </c>
      <c r="S12309">
        <v>22.4</v>
      </c>
      <c r="T12309">
        <v>15.449999</v>
      </c>
      <c r="AA12309">
        <v>511.20001200000002</v>
      </c>
      <c r="AB12309">
        <v>36.299999</v>
      </c>
      <c r="AC12309">
        <v>9.86</v>
      </c>
    </row>
    <row r="12310" spans="18:29">
      <c r="R12310">
        <v>249.60000600000001</v>
      </c>
      <c r="S12310">
        <v>21.1</v>
      </c>
      <c r="T12310">
        <v>18.619999</v>
      </c>
      <c r="AA12310">
        <v>499.20001200000002</v>
      </c>
      <c r="AB12310">
        <v>40.099997999999999</v>
      </c>
      <c r="AC12310">
        <v>9.86</v>
      </c>
    </row>
    <row r="12311" spans="18:29">
      <c r="R12311">
        <v>278.39999399999999</v>
      </c>
      <c r="S12311">
        <v>19.299999</v>
      </c>
      <c r="T12311">
        <v>21.030000999999999</v>
      </c>
      <c r="AA12311">
        <v>501.60000600000001</v>
      </c>
      <c r="AB12311">
        <v>38.700001</v>
      </c>
      <c r="AC12311">
        <v>9.86</v>
      </c>
    </row>
    <row r="12312" spans="18:29">
      <c r="R12312">
        <v>324</v>
      </c>
      <c r="S12312">
        <v>18.799999</v>
      </c>
      <c r="T12312">
        <v>22.52</v>
      </c>
      <c r="AA12312">
        <v>460.79998799999998</v>
      </c>
      <c r="AB12312">
        <v>31.700001</v>
      </c>
      <c r="AC12312">
        <v>9.86</v>
      </c>
    </row>
    <row r="12313" spans="18:29">
      <c r="R12313">
        <v>280.79998799999998</v>
      </c>
      <c r="S12313">
        <v>17.700001</v>
      </c>
      <c r="T12313">
        <v>20.059999000000001</v>
      </c>
      <c r="AA12313">
        <v>549.59997599999997</v>
      </c>
      <c r="AB12313">
        <v>36.299999</v>
      </c>
      <c r="AC12313">
        <v>9.86</v>
      </c>
    </row>
    <row r="12314" spans="18:29">
      <c r="R12314">
        <v>348</v>
      </c>
      <c r="S12314">
        <v>18.799999</v>
      </c>
      <c r="T12314">
        <v>17.850000000000001</v>
      </c>
      <c r="AA12314">
        <v>576</v>
      </c>
      <c r="AB12314">
        <v>45.200001</v>
      </c>
      <c r="AC12314">
        <v>9.86</v>
      </c>
    </row>
    <row r="12315" spans="18:29">
      <c r="R12315">
        <v>300</v>
      </c>
      <c r="S12315">
        <v>18.700001</v>
      </c>
      <c r="T12315">
        <v>16.300001000000002</v>
      </c>
      <c r="AA12315">
        <v>568.79998799999998</v>
      </c>
      <c r="AB12315">
        <v>47.099997999999999</v>
      </c>
      <c r="AC12315">
        <v>9.86</v>
      </c>
    </row>
    <row r="12316" spans="18:29">
      <c r="R12316">
        <v>319.20001200000002</v>
      </c>
      <c r="S12316">
        <v>19</v>
      </c>
      <c r="T12316">
        <v>17.690000999999999</v>
      </c>
      <c r="AA12316">
        <v>408</v>
      </c>
      <c r="AB12316">
        <v>45.400002000000001</v>
      </c>
      <c r="AC12316">
        <v>9.86</v>
      </c>
    </row>
    <row r="12317" spans="18:29">
      <c r="R12317">
        <v>355.20001200000002</v>
      </c>
      <c r="S12317">
        <v>20.5</v>
      </c>
      <c r="T12317">
        <v>17.690000999999999</v>
      </c>
      <c r="AA12317">
        <v>580.79998799999998</v>
      </c>
      <c r="AB12317">
        <v>48.700001</v>
      </c>
      <c r="AC12317">
        <v>9.8699999999999992</v>
      </c>
    </row>
    <row r="12318" spans="18:29">
      <c r="R12318">
        <v>134.39999399999999</v>
      </c>
      <c r="S12318">
        <v>19.5</v>
      </c>
      <c r="T12318">
        <v>5.1100000000000003</v>
      </c>
      <c r="AA12318">
        <v>576</v>
      </c>
      <c r="AB12318">
        <v>46.200001</v>
      </c>
      <c r="AC12318">
        <v>9.8699999999999992</v>
      </c>
    </row>
    <row r="12319" spans="18:29">
      <c r="R12319">
        <v>324</v>
      </c>
      <c r="S12319">
        <v>19.399999999999999</v>
      </c>
      <c r="T12319">
        <v>18.16</v>
      </c>
      <c r="AA12319">
        <v>528</v>
      </c>
      <c r="AB12319">
        <v>36.400002000000001</v>
      </c>
      <c r="AC12319">
        <v>9.8699999999999992</v>
      </c>
    </row>
    <row r="12320" spans="18:29">
      <c r="R12320">
        <v>328.79998799999998</v>
      </c>
      <c r="S12320">
        <v>20.5</v>
      </c>
      <c r="T12320">
        <v>19.280000999999999</v>
      </c>
      <c r="AA12320">
        <v>480</v>
      </c>
      <c r="AB12320">
        <v>29.6</v>
      </c>
      <c r="AC12320">
        <v>9.8699999999999992</v>
      </c>
    </row>
    <row r="12321" spans="18:29">
      <c r="R12321">
        <v>280.79998799999998</v>
      </c>
      <c r="S12321">
        <v>19.700001</v>
      </c>
      <c r="T12321">
        <v>14.71</v>
      </c>
      <c r="AA12321">
        <v>516</v>
      </c>
      <c r="AB12321">
        <v>44.799999</v>
      </c>
      <c r="AC12321">
        <v>9.8699999999999992</v>
      </c>
    </row>
    <row r="12322" spans="18:29">
      <c r="R12322">
        <v>312</v>
      </c>
      <c r="S12322">
        <v>19.799999</v>
      </c>
      <c r="T12322">
        <v>18.350000000000001</v>
      </c>
      <c r="AA12322">
        <v>492</v>
      </c>
      <c r="AB12322">
        <v>33.700001</v>
      </c>
      <c r="AC12322">
        <v>9.8699999999999992</v>
      </c>
    </row>
    <row r="12323" spans="18:29">
      <c r="R12323">
        <v>324</v>
      </c>
      <c r="S12323">
        <v>19.600000000000001</v>
      </c>
      <c r="T12323">
        <v>15.539999</v>
      </c>
      <c r="AA12323">
        <v>480</v>
      </c>
      <c r="AB12323">
        <v>39.200001</v>
      </c>
      <c r="AC12323">
        <v>9.8699999999999992</v>
      </c>
    </row>
    <row r="12324" spans="18:29">
      <c r="R12324">
        <v>372</v>
      </c>
      <c r="S12324">
        <v>19.799999</v>
      </c>
      <c r="T12324">
        <v>15.369999</v>
      </c>
      <c r="AA12324">
        <v>566.40002400000003</v>
      </c>
      <c r="AB12324">
        <v>42.400002000000001</v>
      </c>
      <c r="AC12324">
        <v>9.8699999999999992</v>
      </c>
    </row>
    <row r="12325" spans="18:29">
      <c r="R12325">
        <v>362.39999399999999</v>
      </c>
      <c r="S12325">
        <v>20.6</v>
      </c>
      <c r="T12325">
        <v>13.69</v>
      </c>
      <c r="AA12325">
        <v>576</v>
      </c>
      <c r="AB12325">
        <v>45.099997999999999</v>
      </c>
      <c r="AC12325">
        <v>9.8699999999999992</v>
      </c>
    </row>
    <row r="12326" spans="18:29">
      <c r="R12326">
        <v>381.60000600000001</v>
      </c>
      <c r="S12326">
        <v>21.5</v>
      </c>
      <c r="T12326">
        <v>13.889999</v>
      </c>
      <c r="AA12326">
        <v>487.20001200000002</v>
      </c>
      <c r="AB12326">
        <v>43.799999</v>
      </c>
      <c r="AC12326">
        <v>9.8699999999999992</v>
      </c>
    </row>
    <row r="12327" spans="18:29">
      <c r="R12327">
        <v>372</v>
      </c>
      <c r="S12327">
        <v>22.1</v>
      </c>
      <c r="T12327">
        <v>13.65</v>
      </c>
      <c r="AA12327">
        <v>535.20001200000002</v>
      </c>
      <c r="AB12327">
        <v>45.900002000000001</v>
      </c>
      <c r="AC12327">
        <v>9.8699999999999992</v>
      </c>
    </row>
    <row r="12328" spans="18:29">
      <c r="R12328">
        <v>345.60000600000001</v>
      </c>
      <c r="S12328">
        <v>21.6</v>
      </c>
      <c r="T12328">
        <v>14.64</v>
      </c>
      <c r="AA12328">
        <v>537.59997599999997</v>
      </c>
      <c r="AB12328">
        <v>44.700001</v>
      </c>
      <c r="AC12328">
        <v>9.8699999999999992</v>
      </c>
    </row>
    <row r="12329" spans="18:29">
      <c r="R12329">
        <v>350.39999399999999</v>
      </c>
      <c r="S12329">
        <v>22.799999</v>
      </c>
      <c r="T12329">
        <v>10.23</v>
      </c>
      <c r="AA12329">
        <v>576</v>
      </c>
      <c r="AB12329">
        <v>48.700001</v>
      </c>
      <c r="AC12329">
        <v>9.8800000000000008</v>
      </c>
    </row>
    <row r="12330" spans="18:29">
      <c r="R12330">
        <v>324</v>
      </c>
      <c r="S12330">
        <v>27.200001</v>
      </c>
      <c r="T12330">
        <v>5.96</v>
      </c>
      <c r="AA12330">
        <v>506.39999399999999</v>
      </c>
      <c r="AB12330">
        <v>34.700001</v>
      </c>
      <c r="AC12330">
        <v>9.8800000000000008</v>
      </c>
    </row>
    <row r="12331" spans="18:29">
      <c r="R12331">
        <v>304.79998799999998</v>
      </c>
      <c r="S12331">
        <v>35.299999</v>
      </c>
      <c r="T12331">
        <v>3.77</v>
      </c>
      <c r="AA12331">
        <v>456</v>
      </c>
      <c r="AB12331">
        <v>42.799999</v>
      </c>
      <c r="AC12331">
        <v>9.8800000000000008</v>
      </c>
    </row>
    <row r="12332" spans="18:29">
      <c r="R12332">
        <v>292.79998799999998</v>
      </c>
      <c r="S12332">
        <v>40.900002000000001</v>
      </c>
      <c r="T12332">
        <v>3.89</v>
      </c>
      <c r="AA12332">
        <v>595.20001200000002</v>
      </c>
      <c r="AB12332">
        <v>41.200001</v>
      </c>
      <c r="AC12332">
        <v>9.8800000000000008</v>
      </c>
    </row>
    <row r="12333" spans="18:29">
      <c r="R12333">
        <v>259.20001200000002</v>
      </c>
      <c r="S12333">
        <v>45.700001</v>
      </c>
      <c r="T12333">
        <v>3.11</v>
      </c>
      <c r="AA12333">
        <v>468</v>
      </c>
      <c r="AB12333">
        <v>35.400002000000001</v>
      </c>
      <c r="AC12333">
        <v>9.8800000000000008</v>
      </c>
    </row>
    <row r="12334" spans="18:29">
      <c r="R12334">
        <v>268.79998799999998</v>
      </c>
      <c r="S12334">
        <v>48.900002000000001</v>
      </c>
      <c r="T12334">
        <v>3.44</v>
      </c>
      <c r="AA12334">
        <v>566.40002400000003</v>
      </c>
      <c r="AB12334">
        <v>42.799999</v>
      </c>
      <c r="AC12334">
        <v>9.8800000000000008</v>
      </c>
    </row>
    <row r="12335" spans="18:29">
      <c r="R12335">
        <v>81.599997999999999</v>
      </c>
      <c r="S12335">
        <v>50.799999</v>
      </c>
      <c r="T12335">
        <v>0.94</v>
      </c>
      <c r="AA12335">
        <v>592.79998799999998</v>
      </c>
      <c r="AB12335">
        <v>45.5</v>
      </c>
      <c r="AC12335">
        <v>9.8800000000000008</v>
      </c>
    </row>
    <row r="12336" spans="18:29">
      <c r="R12336">
        <v>247.199997</v>
      </c>
      <c r="S12336">
        <v>53.299999</v>
      </c>
      <c r="T12336">
        <v>2.93</v>
      </c>
      <c r="AA12336">
        <v>424.79998799999998</v>
      </c>
      <c r="AB12336">
        <v>31.200001</v>
      </c>
      <c r="AC12336">
        <v>9.8800000000000008</v>
      </c>
    </row>
    <row r="12337" spans="18:29">
      <c r="R12337">
        <v>230.39999399999999</v>
      </c>
      <c r="S12337">
        <v>54.200001</v>
      </c>
      <c r="T12337">
        <v>2.96</v>
      </c>
      <c r="AA12337">
        <v>460.79998799999998</v>
      </c>
      <c r="AB12337">
        <v>31.200001</v>
      </c>
      <c r="AC12337">
        <v>9.8800000000000008</v>
      </c>
    </row>
    <row r="12338" spans="18:29">
      <c r="R12338">
        <v>285.60000600000001</v>
      </c>
      <c r="S12338">
        <v>56.200001</v>
      </c>
      <c r="T12338">
        <v>3.47</v>
      </c>
      <c r="AA12338">
        <v>513.59997599999997</v>
      </c>
      <c r="AB12338">
        <v>39.099997999999999</v>
      </c>
      <c r="AC12338">
        <v>9.8899989999999995</v>
      </c>
    </row>
    <row r="12339" spans="18:29">
      <c r="R12339">
        <v>228</v>
      </c>
      <c r="S12339">
        <v>58.299999</v>
      </c>
      <c r="T12339">
        <v>2.8</v>
      </c>
      <c r="AA12339">
        <v>386.39999399999999</v>
      </c>
      <c r="AB12339">
        <v>38.900002000000001</v>
      </c>
      <c r="AC12339">
        <v>9.8899989999999995</v>
      </c>
    </row>
    <row r="12340" spans="18:29">
      <c r="R12340">
        <v>228</v>
      </c>
      <c r="S12340">
        <v>58.799999</v>
      </c>
      <c r="T12340">
        <v>2.76</v>
      </c>
      <c r="AA12340">
        <v>369.60000600000001</v>
      </c>
      <c r="AB12340">
        <v>25.299999</v>
      </c>
      <c r="AC12340">
        <v>9.8899989999999995</v>
      </c>
    </row>
    <row r="12341" spans="18:29">
      <c r="R12341">
        <v>244.800003</v>
      </c>
      <c r="S12341">
        <v>60.700001</v>
      </c>
      <c r="T12341">
        <v>2.91</v>
      </c>
      <c r="AA12341">
        <v>472.79998799999998</v>
      </c>
      <c r="AB12341">
        <v>31.4</v>
      </c>
      <c r="AC12341">
        <v>9.9</v>
      </c>
    </row>
    <row r="12342" spans="18:29">
      <c r="R12342">
        <v>242.39999399999999</v>
      </c>
      <c r="S12342">
        <v>60.299999</v>
      </c>
      <c r="T12342">
        <v>2.97</v>
      </c>
      <c r="AA12342">
        <v>470.39999399999999</v>
      </c>
      <c r="AB12342">
        <v>41.599997999999999</v>
      </c>
      <c r="AC12342">
        <v>9.9</v>
      </c>
    </row>
    <row r="12343" spans="18:29">
      <c r="R12343">
        <v>225.60000600000001</v>
      </c>
      <c r="S12343">
        <v>60.400002000000001</v>
      </c>
      <c r="T12343">
        <v>2.84</v>
      </c>
      <c r="AA12343">
        <v>552</v>
      </c>
      <c r="AB12343">
        <v>42.900002000000001</v>
      </c>
      <c r="AC12343">
        <v>9.9</v>
      </c>
    </row>
    <row r="12344" spans="18:29">
      <c r="R12344">
        <v>208.800003</v>
      </c>
      <c r="S12344">
        <v>61.400002000000001</v>
      </c>
      <c r="T12344">
        <v>2.44</v>
      </c>
      <c r="AA12344">
        <v>355.20001200000002</v>
      </c>
      <c r="AB12344">
        <v>21.6</v>
      </c>
      <c r="AC12344">
        <v>9.9</v>
      </c>
    </row>
    <row r="12345" spans="18:29">
      <c r="R12345">
        <v>235.199997</v>
      </c>
      <c r="S12345">
        <v>61.299999</v>
      </c>
      <c r="T12345">
        <v>2.89</v>
      </c>
      <c r="AA12345">
        <v>585.59997599999997</v>
      </c>
      <c r="AB12345">
        <v>41.099997999999999</v>
      </c>
      <c r="AC12345">
        <v>9.9</v>
      </c>
    </row>
    <row r="12346" spans="18:29">
      <c r="R12346">
        <v>225.60000600000001</v>
      </c>
      <c r="S12346">
        <v>61.400002000000001</v>
      </c>
      <c r="T12346">
        <v>2.87</v>
      </c>
      <c r="AA12346">
        <v>532.79998799999998</v>
      </c>
      <c r="AB12346">
        <v>46.599997999999999</v>
      </c>
      <c r="AC12346">
        <v>9.9</v>
      </c>
    </row>
    <row r="12347" spans="18:29">
      <c r="R12347">
        <v>204</v>
      </c>
      <c r="S12347">
        <v>61.400002000000001</v>
      </c>
      <c r="T12347">
        <v>2.57</v>
      </c>
      <c r="AA12347">
        <v>561.59997599999997</v>
      </c>
      <c r="AB12347">
        <v>47.400002000000001</v>
      </c>
      <c r="AC12347">
        <v>9.9</v>
      </c>
    </row>
    <row r="12348" spans="18:29">
      <c r="R12348">
        <v>74.400002000000001</v>
      </c>
      <c r="S12348">
        <v>61.099997999999999</v>
      </c>
      <c r="T12348">
        <v>0.81</v>
      </c>
      <c r="AA12348">
        <v>624</v>
      </c>
      <c r="AB12348">
        <v>48.400002000000001</v>
      </c>
      <c r="AC12348">
        <v>9.91</v>
      </c>
    </row>
    <row r="12349" spans="18:29">
      <c r="R12349">
        <v>228</v>
      </c>
      <c r="S12349">
        <v>62.200001</v>
      </c>
      <c r="T12349">
        <v>2.79</v>
      </c>
      <c r="AA12349">
        <v>398.39999399999999</v>
      </c>
      <c r="AB12349">
        <v>30.700001</v>
      </c>
      <c r="AC12349">
        <v>9.91</v>
      </c>
    </row>
    <row r="12350" spans="18:29">
      <c r="R12350">
        <v>223.199997</v>
      </c>
      <c r="S12350">
        <v>62.599997999999999</v>
      </c>
      <c r="T12350">
        <v>2.77</v>
      </c>
      <c r="AA12350">
        <v>556.79998799999998</v>
      </c>
      <c r="AB12350">
        <v>42.799999</v>
      </c>
      <c r="AC12350">
        <v>9.91</v>
      </c>
    </row>
    <row r="12351" spans="18:29">
      <c r="R12351">
        <v>208.800003</v>
      </c>
      <c r="S12351">
        <v>63</v>
      </c>
      <c r="T12351">
        <v>2.46</v>
      </c>
      <c r="AA12351">
        <v>420</v>
      </c>
      <c r="AB12351">
        <v>26.4</v>
      </c>
      <c r="AC12351">
        <v>9.91</v>
      </c>
    </row>
    <row r="12352" spans="18:29">
      <c r="R12352">
        <v>211.199997</v>
      </c>
      <c r="S12352">
        <v>62.400002000000001</v>
      </c>
      <c r="T12352">
        <v>2.68</v>
      </c>
      <c r="AA12352">
        <v>381.60000600000001</v>
      </c>
      <c r="AB12352">
        <v>32.299999</v>
      </c>
      <c r="AC12352">
        <v>9.91</v>
      </c>
    </row>
    <row r="12353" spans="18:29">
      <c r="R12353">
        <v>240</v>
      </c>
      <c r="S12353">
        <v>62.200001</v>
      </c>
      <c r="T12353">
        <v>2.96</v>
      </c>
      <c r="AA12353">
        <v>552</v>
      </c>
      <c r="AB12353">
        <v>55</v>
      </c>
      <c r="AC12353">
        <v>9.91</v>
      </c>
    </row>
    <row r="12354" spans="18:29">
      <c r="R12354">
        <v>244.800003</v>
      </c>
      <c r="S12354">
        <v>63.799999</v>
      </c>
      <c r="T12354">
        <v>2.76</v>
      </c>
      <c r="AA12354">
        <v>482.39999399999999</v>
      </c>
      <c r="AB12354">
        <v>43.099997999999999</v>
      </c>
      <c r="AC12354">
        <v>9.92</v>
      </c>
    </row>
    <row r="12355" spans="18:29">
      <c r="R12355">
        <v>235.199997</v>
      </c>
      <c r="S12355">
        <v>63.799999</v>
      </c>
      <c r="T12355">
        <v>2.88</v>
      </c>
      <c r="AA12355">
        <v>439.20001200000002</v>
      </c>
      <c r="AB12355">
        <v>39.400002000000001</v>
      </c>
      <c r="AC12355">
        <v>9.92</v>
      </c>
    </row>
    <row r="12356" spans="18:29">
      <c r="R12356">
        <v>228</v>
      </c>
      <c r="S12356">
        <v>63.099997999999999</v>
      </c>
      <c r="T12356">
        <v>3.01</v>
      </c>
      <c r="AA12356">
        <v>506.39999399999999</v>
      </c>
      <c r="AB12356">
        <v>33.700001</v>
      </c>
      <c r="AC12356">
        <v>9.92</v>
      </c>
    </row>
    <row r="12357" spans="18:29">
      <c r="R12357">
        <v>237.60000600000001</v>
      </c>
      <c r="S12357">
        <v>62.5</v>
      </c>
      <c r="T12357">
        <v>2.86</v>
      </c>
      <c r="AA12357">
        <v>501.60000600000001</v>
      </c>
      <c r="AB12357">
        <v>32.599997999999999</v>
      </c>
      <c r="AC12357">
        <v>9.92</v>
      </c>
    </row>
    <row r="12358" spans="18:29">
      <c r="R12358">
        <v>264</v>
      </c>
      <c r="S12358">
        <v>63.200001</v>
      </c>
      <c r="T12358">
        <v>3.16</v>
      </c>
      <c r="AA12358">
        <v>576</v>
      </c>
      <c r="AB12358">
        <v>44.299999</v>
      </c>
      <c r="AC12358">
        <v>9.92</v>
      </c>
    </row>
    <row r="12359" spans="18:29">
      <c r="R12359">
        <v>211.199997</v>
      </c>
      <c r="S12359">
        <v>63</v>
      </c>
      <c r="T12359">
        <v>2.56</v>
      </c>
      <c r="AA12359">
        <v>592.79998799999998</v>
      </c>
      <c r="AB12359">
        <v>40.099997999999999</v>
      </c>
      <c r="AC12359">
        <v>9.92</v>
      </c>
    </row>
    <row r="12360" spans="18:29">
      <c r="R12360">
        <v>232.800003</v>
      </c>
      <c r="S12360">
        <v>63.799999</v>
      </c>
      <c r="T12360">
        <v>2.78</v>
      </c>
      <c r="AA12360">
        <v>518.40002400000003</v>
      </c>
      <c r="AB12360">
        <v>34.900002000000001</v>
      </c>
      <c r="AC12360">
        <v>9.92</v>
      </c>
    </row>
    <row r="12361" spans="18:29">
      <c r="R12361">
        <v>208.800003</v>
      </c>
      <c r="S12361">
        <v>62.799999</v>
      </c>
      <c r="T12361">
        <v>2.59</v>
      </c>
      <c r="AA12361">
        <v>559.20001200000002</v>
      </c>
      <c r="AB12361">
        <v>41.700001</v>
      </c>
      <c r="AC12361">
        <v>9.92</v>
      </c>
    </row>
    <row r="12362" spans="18:29">
      <c r="R12362">
        <v>204</v>
      </c>
      <c r="S12362">
        <v>62.700001</v>
      </c>
      <c r="T12362">
        <v>2.4700000000000002</v>
      </c>
      <c r="AA12362">
        <v>489.60000600000001</v>
      </c>
      <c r="AB12362">
        <v>40.5</v>
      </c>
      <c r="AC12362">
        <v>9.92</v>
      </c>
    </row>
    <row r="12363" spans="18:29">
      <c r="R12363">
        <v>172.800003</v>
      </c>
      <c r="S12363">
        <v>62.799999</v>
      </c>
      <c r="T12363">
        <v>2.21</v>
      </c>
      <c r="AA12363">
        <v>588</v>
      </c>
      <c r="AB12363">
        <v>42.599997999999999</v>
      </c>
      <c r="AC12363">
        <v>9.9299990000000005</v>
      </c>
    </row>
    <row r="12364" spans="18:29">
      <c r="R12364">
        <v>187.199997</v>
      </c>
      <c r="S12364">
        <v>63.200001</v>
      </c>
      <c r="T12364">
        <v>2.13</v>
      </c>
      <c r="AA12364">
        <v>477.60000600000001</v>
      </c>
      <c r="AB12364">
        <v>33.099997999999999</v>
      </c>
      <c r="AC12364">
        <v>9.9299990000000005</v>
      </c>
    </row>
    <row r="12365" spans="18:29">
      <c r="R12365">
        <v>175.199997</v>
      </c>
      <c r="S12365">
        <v>62.400002000000001</v>
      </c>
      <c r="T12365">
        <v>2.23</v>
      </c>
      <c r="AA12365">
        <v>607.20001200000002</v>
      </c>
      <c r="AB12365">
        <v>45.900002000000001</v>
      </c>
      <c r="AC12365">
        <v>9.9299990000000005</v>
      </c>
    </row>
    <row r="12366" spans="18:29">
      <c r="R12366">
        <v>189.60000600000001</v>
      </c>
      <c r="S12366">
        <v>62.799999</v>
      </c>
      <c r="T12366">
        <v>2.33</v>
      </c>
      <c r="AA12366">
        <v>520.79998799999998</v>
      </c>
      <c r="AB12366">
        <v>34.799999</v>
      </c>
      <c r="AC12366">
        <v>9.9299990000000005</v>
      </c>
    </row>
    <row r="12367" spans="18:29">
      <c r="R12367">
        <v>96</v>
      </c>
      <c r="S12367">
        <v>64.300003000000004</v>
      </c>
      <c r="T12367">
        <v>1.0900000000000001</v>
      </c>
      <c r="AA12367">
        <v>544.79998799999998</v>
      </c>
      <c r="AB12367">
        <v>43.099997999999999</v>
      </c>
      <c r="AC12367">
        <v>9.9299990000000005</v>
      </c>
    </row>
    <row r="12368" spans="18:29">
      <c r="R12368">
        <v>100.800003</v>
      </c>
      <c r="S12368">
        <v>64.400002000000001</v>
      </c>
      <c r="T12368">
        <v>1.25</v>
      </c>
      <c r="AA12368">
        <v>235.199997</v>
      </c>
      <c r="AB12368">
        <v>22.1</v>
      </c>
      <c r="AC12368">
        <v>9.9299990000000005</v>
      </c>
    </row>
    <row r="12369" spans="18:29">
      <c r="R12369">
        <v>177.60000600000001</v>
      </c>
      <c r="S12369">
        <v>63.599997999999999</v>
      </c>
      <c r="T12369">
        <v>2.21</v>
      </c>
      <c r="AA12369">
        <v>393.60000600000001</v>
      </c>
      <c r="AB12369">
        <v>25.1</v>
      </c>
      <c r="AC12369">
        <v>9.9299990000000005</v>
      </c>
    </row>
    <row r="12370" spans="18:29">
      <c r="R12370">
        <v>153.60000600000001</v>
      </c>
      <c r="S12370">
        <v>63.400002000000001</v>
      </c>
      <c r="T12370">
        <v>1.78</v>
      </c>
      <c r="AA12370">
        <v>499.20001200000002</v>
      </c>
      <c r="AB12370">
        <v>40.400002000000001</v>
      </c>
      <c r="AC12370">
        <v>9.94</v>
      </c>
    </row>
    <row r="12371" spans="18:29">
      <c r="R12371">
        <v>148.800003</v>
      </c>
      <c r="S12371">
        <v>63</v>
      </c>
      <c r="T12371">
        <v>1.81</v>
      </c>
      <c r="AA12371">
        <v>504</v>
      </c>
      <c r="AB12371">
        <v>35.900002000000001</v>
      </c>
      <c r="AC12371">
        <v>9.94</v>
      </c>
    </row>
    <row r="12372" spans="18:29">
      <c r="R12372">
        <v>124.800003</v>
      </c>
      <c r="S12372">
        <v>63.299999</v>
      </c>
      <c r="T12372">
        <v>1.53</v>
      </c>
      <c r="AA12372">
        <v>590.40002400000003</v>
      </c>
      <c r="AB12372">
        <v>47.200001</v>
      </c>
      <c r="AC12372">
        <v>9.94</v>
      </c>
    </row>
    <row r="12373" spans="18:29">
      <c r="R12373">
        <v>144</v>
      </c>
      <c r="S12373">
        <v>64.099997999999999</v>
      </c>
      <c r="T12373">
        <v>1.67</v>
      </c>
      <c r="AA12373">
        <v>566.40002400000003</v>
      </c>
      <c r="AB12373">
        <v>42.400002000000001</v>
      </c>
      <c r="AC12373">
        <v>9.94</v>
      </c>
    </row>
    <row r="12374" spans="18:29">
      <c r="R12374">
        <v>50.400002000000001</v>
      </c>
      <c r="S12374">
        <v>64.199996999999996</v>
      </c>
      <c r="T12374">
        <v>0.72</v>
      </c>
      <c r="AA12374">
        <v>576</v>
      </c>
      <c r="AB12374">
        <v>44.299999</v>
      </c>
      <c r="AC12374">
        <v>9.9499999999999993</v>
      </c>
    </row>
    <row r="12375" spans="18:29">
      <c r="R12375">
        <v>120</v>
      </c>
      <c r="S12375">
        <v>63.200001</v>
      </c>
      <c r="T12375">
        <v>1.48</v>
      </c>
      <c r="AA12375">
        <v>475.20001200000002</v>
      </c>
      <c r="AB12375">
        <v>29.1</v>
      </c>
      <c r="AC12375">
        <v>9.9499999999999993</v>
      </c>
    </row>
    <row r="12376" spans="18:29">
      <c r="R12376">
        <v>100.800003</v>
      </c>
      <c r="S12376">
        <v>62.799999</v>
      </c>
      <c r="T12376">
        <v>1.23</v>
      </c>
      <c r="AA12376">
        <v>501.60000600000001</v>
      </c>
      <c r="AB12376">
        <v>41.599997999999999</v>
      </c>
      <c r="AC12376">
        <v>9.9499999999999993</v>
      </c>
    </row>
    <row r="12377" spans="18:29">
      <c r="R12377">
        <v>103.199997</v>
      </c>
      <c r="S12377">
        <v>62.5</v>
      </c>
      <c r="T12377">
        <v>1.25</v>
      </c>
      <c r="AA12377">
        <v>458.39999399999999</v>
      </c>
      <c r="AB12377">
        <v>33.799999</v>
      </c>
      <c r="AC12377">
        <v>9.9499999999999993</v>
      </c>
    </row>
    <row r="12378" spans="18:29">
      <c r="R12378">
        <v>110.400002</v>
      </c>
      <c r="S12378">
        <v>62</v>
      </c>
      <c r="T12378">
        <v>1.41</v>
      </c>
      <c r="AA12378">
        <v>535.20001200000002</v>
      </c>
      <c r="AB12378">
        <v>44.700001</v>
      </c>
      <c r="AC12378">
        <v>9.9499999999999993</v>
      </c>
    </row>
    <row r="12379" spans="18:29">
      <c r="R12379">
        <v>98.400002000000001</v>
      </c>
      <c r="S12379">
        <v>63.700001</v>
      </c>
      <c r="T12379">
        <v>1.18</v>
      </c>
      <c r="AA12379">
        <v>566.40002400000003</v>
      </c>
      <c r="AB12379">
        <v>42.299999</v>
      </c>
      <c r="AC12379">
        <v>9.9600000000000009</v>
      </c>
    </row>
    <row r="12380" spans="18:29">
      <c r="R12380">
        <v>124.800003</v>
      </c>
      <c r="S12380">
        <v>63.5</v>
      </c>
      <c r="T12380">
        <v>1.47</v>
      </c>
      <c r="AA12380">
        <v>487.20001200000002</v>
      </c>
      <c r="AB12380">
        <v>32.799999</v>
      </c>
      <c r="AC12380">
        <v>9.9600000000000009</v>
      </c>
    </row>
    <row r="12381" spans="18:29">
      <c r="R12381">
        <v>103.199997</v>
      </c>
      <c r="S12381">
        <v>63.599997999999999</v>
      </c>
      <c r="T12381">
        <v>1.26</v>
      </c>
      <c r="AA12381">
        <v>588</v>
      </c>
      <c r="AB12381">
        <v>46.299999</v>
      </c>
      <c r="AC12381">
        <v>9.9600000000000009</v>
      </c>
    </row>
    <row r="12382" spans="18:29">
      <c r="R12382">
        <v>91.199996999999996</v>
      </c>
      <c r="S12382">
        <v>62.400002000000001</v>
      </c>
      <c r="T12382">
        <v>1.08</v>
      </c>
      <c r="AA12382">
        <v>540</v>
      </c>
      <c r="AB12382">
        <v>39.900002000000001</v>
      </c>
      <c r="AC12382">
        <v>9.9600000000000009</v>
      </c>
    </row>
    <row r="12383" spans="18:29">
      <c r="R12383">
        <v>88.800003000000004</v>
      </c>
      <c r="S12383">
        <v>63.700001</v>
      </c>
      <c r="T12383">
        <v>1.08</v>
      </c>
      <c r="AA12383">
        <v>468</v>
      </c>
      <c r="AB12383">
        <v>35.599997999999999</v>
      </c>
      <c r="AC12383">
        <v>9.9600000000000009</v>
      </c>
    </row>
    <row r="12384" spans="18:29">
      <c r="R12384">
        <v>64.800003000000004</v>
      </c>
      <c r="S12384">
        <v>61.799999</v>
      </c>
      <c r="T12384">
        <v>0.85</v>
      </c>
      <c r="AA12384">
        <v>585.59997599999997</v>
      </c>
      <c r="AB12384">
        <v>40.200001</v>
      </c>
      <c r="AC12384">
        <v>9.9600000000000009</v>
      </c>
    </row>
    <row r="12385" spans="18:29">
      <c r="R12385">
        <v>55.200001</v>
      </c>
      <c r="S12385">
        <v>61.200001</v>
      </c>
      <c r="T12385">
        <v>0.61</v>
      </c>
      <c r="AA12385">
        <v>424.79998799999998</v>
      </c>
      <c r="AB12385">
        <v>33.5</v>
      </c>
      <c r="AC12385">
        <v>9.9600000000000009</v>
      </c>
    </row>
    <row r="12386" spans="18:29">
      <c r="R12386">
        <v>62.400002000000001</v>
      </c>
      <c r="S12386">
        <v>65</v>
      </c>
      <c r="T12386">
        <v>0.71</v>
      </c>
      <c r="AA12386">
        <v>436.79998799999998</v>
      </c>
      <c r="AB12386">
        <v>32.799999</v>
      </c>
      <c r="AC12386">
        <v>9.9600000000000009</v>
      </c>
    </row>
    <row r="12387" spans="18:29">
      <c r="R12387">
        <v>14.4</v>
      </c>
      <c r="S12387">
        <v>71.300003000000004</v>
      </c>
      <c r="T12387">
        <v>0.13</v>
      </c>
      <c r="AA12387">
        <v>595.20001200000002</v>
      </c>
      <c r="AB12387">
        <v>47.299999</v>
      </c>
      <c r="AC12387">
        <v>9.9600000000000009</v>
      </c>
    </row>
    <row r="12388" spans="18:29">
      <c r="R12388">
        <v>60</v>
      </c>
      <c r="S12388">
        <v>72.400002000000001</v>
      </c>
      <c r="T12388">
        <v>0.65</v>
      </c>
      <c r="AA12388">
        <v>492</v>
      </c>
      <c r="AB12388">
        <v>34.400002000000001</v>
      </c>
      <c r="AC12388">
        <v>9.9699989999999996</v>
      </c>
    </row>
    <row r="12389" spans="18:29">
      <c r="R12389">
        <v>62.400002000000001</v>
      </c>
      <c r="S12389">
        <v>70.5</v>
      </c>
      <c r="T12389">
        <v>0.67</v>
      </c>
      <c r="AA12389">
        <v>544.79998799999998</v>
      </c>
      <c r="AB12389">
        <v>44.5</v>
      </c>
      <c r="AC12389">
        <v>9.9699989999999996</v>
      </c>
    </row>
    <row r="12390" spans="18:29">
      <c r="R12390">
        <v>38.400002000000001</v>
      </c>
      <c r="S12390">
        <v>70.400002000000001</v>
      </c>
      <c r="T12390">
        <v>0.47</v>
      </c>
      <c r="AA12390">
        <v>420</v>
      </c>
      <c r="AB12390">
        <v>30.1</v>
      </c>
      <c r="AC12390">
        <v>9.9699989999999996</v>
      </c>
    </row>
    <row r="12391" spans="18:29">
      <c r="R12391">
        <v>57.599997999999999</v>
      </c>
      <c r="S12391">
        <v>69.599997999999999</v>
      </c>
      <c r="T12391">
        <v>0.79</v>
      </c>
      <c r="AA12391">
        <v>564</v>
      </c>
      <c r="AB12391">
        <v>38.900002000000001</v>
      </c>
      <c r="AC12391">
        <v>9.9699989999999996</v>
      </c>
    </row>
    <row r="12392" spans="18:29">
      <c r="R12392">
        <v>52.799999</v>
      </c>
      <c r="S12392">
        <v>67.699996999999996</v>
      </c>
      <c r="T12392">
        <v>0.87</v>
      </c>
      <c r="AA12392">
        <v>511.20001200000002</v>
      </c>
      <c r="AB12392">
        <v>39.799999</v>
      </c>
      <c r="AC12392">
        <v>9.9699989999999996</v>
      </c>
    </row>
    <row r="12393" spans="18:29">
      <c r="R12393">
        <v>36</v>
      </c>
      <c r="S12393">
        <v>67.199996999999996</v>
      </c>
      <c r="T12393">
        <v>0.46</v>
      </c>
      <c r="AA12393">
        <v>446.39999399999999</v>
      </c>
      <c r="AB12393">
        <v>29.1</v>
      </c>
      <c r="AC12393">
        <v>9.9699989999999996</v>
      </c>
    </row>
    <row r="12394" spans="18:29">
      <c r="R12394">
        <v>33.599997999999999</v>
      </c>
      <c r="S12394">
        <v>69.300003000000004</v>
      </c>
      <c r="T12394">
        <v>0.42</v>
      </c>
      <c r="AA12394">
        <v>588</v>
      </c>
      <c r="AB12394">
        <v>45.599997999999999</v>
      </c>
      <c r="AC12394">
        <v>9.98</v>
      </c>
    </row>
    <row r="12395" spans="18:29">
      <c r="R12395">
        <v>36</v>
      </c>
      <c r="S12395">
        <v>67.199996999999996</v>
      </c>
      <c r="T12395">
        <v>0.49</v>
      </c>
      <c r="AA12395">
        <v>592.79998799999998</v>
      </c>
      <c r="AB12395">
        <v>43.700001</v>
      </c>
      <c r="AC12395">
        <v>9.99</v>
      </c>
    </row>
    <row r="12396" spans="18:29">
      <c r="R12396">
        <v>36</v>
      </c>
      <c r="S12396">
        <v>66.099997999999999</v>
      </c>
      <c r="T12396">
        <v>0.4</v>
      </c>
      <c r="AA12396">
        <v>451.20001200000002</v>
      </c>
      <c r="AB12396">
        <v>44.400002000000001</v>
      </c>
      <c r="AC12396">
        <v>9.99</v>
      </c>
    </row>
    <row r="12397" spans="18:29">
      <c r="R12397">
        <v>28.799999</v>
      </c>
      <c r="S12397">
        <v>67.400002000000001</v>
      </c>
      <c r="T12397">
        <v>0.32</v>
      </c>
      <c r="AA12397">
        <v>612</v>
      </c>
      <c r="AB12397">
        <v>47.5</v>
      </c>
      <c r="AC12397">
        <v>9.99</v>
      </c>
    </row>
    <row r="12398" spans="18:29">
      <c r="R12398">
        <v>33.599997999999999</v>
      </c>
      <c r="S12398">
        <v>66.699996999999996</v>
      </c>
      <c r="T12398">
        <v>0.49</v>
      </c>
      <c r="AA12398">
        <v>523.20001200000002</v>
      </c>
      <c r="AB12398">
        <v>35.799999</v>
      </c>
      <c r="AC12398">
        <v>9.99</v>
      </c>
    </row>
    <row r="12399" spans="18:29">
      <c r="R12399">
        <v>26.4</v>
      </c>
      <c r="S12399">
        <v>67.300003000000004</v>
      </c>
      <c r="T12399">
        <v>0.31</v>
      </c>
      <c r="AA12399">
        <v>580.79998799999998</v>
      </c>
      <c r="AB12399">
        <v>47.099997999999999</v>
      </c>
      <c r="AC12399">
        <v>9.99</v>
      </c>
    </row>
    <row r="12400" spans="18:29">
      <c r="R12400">
        <v>9.6</v>
      </c>
      <c r="S12400">
        <v>68.699996999999996</v>
      </c>
      <c r="T12400">
        <v>0.139738</v>
      </c>
      <c r="AA12400">
        <v>280.79998799999998</v>
      </c>
      <c r="AB12400">
        <v>26.200001</v>
      </c>
      <c r="AC12400">
        <v>9.99</v>
      </c>
    </row>
    <row r="12401" spans="18:29">
      <c r="R12401">
        <v>19.200001</v>
      </c>
      <c r="S12401">
        <v>67</v>
      </c>
      <c r="T12401">
        <v>0.25</v>
      </c>
      <c r="AA12401">
        <v>578.40002400000003</v>
      </c>
      <c r="AB12401">
        <v>41.400002000000001</v>
      </c>
      <c r="AC12401">
        <v>9.99</v>
      </c>
    </row>
    <row r="12402" spans="18:29">
      <c r="R12402">
        <v>26.4</v>
      </c>
      <c r="S12402">
        <v>67.300003000000004</v>
      </c>
      <c r="T12402">
        <v>0.3</v>
      </c>
      <c r="AA12402">
        <v>417.60000600000001</v>
      </c>
      <c r="AB12402">
        <v>29.1</v>
      </c>
      <c r="AC12402">
        <v>9.99</v>
      </c>
    </row>
    <row r="12403" spans="18:29">
      <c r="R12403">
        <v>26.4</v>
      </c>
      <c r="S12403">
        <v>67.099997999999999</v>
      </c>
      <c r="T12403">
        <v>0.34</v>
      </c>
      <c r="AA12403">
        <v>403.20001200000002</v>
      </c>
      <c r="AB12403">
        <v>27.4</v>
      </c>
      <c r="AC12403">
        <v>9.99</v>
      </c>
    </row>
    <row r="12404" spans="18:29">
      <c r="R12404">
        <v>21.6</v>
      </c>
      <c r="S12404">
        <v>66.5</v>
      </c>
      <c r="T12404">
        <v>0.36</v>
      </c>
      <c r="AA12404">
        <v>580.79998799999998</v>
      </c>
      <c r="AB12404">
        <v>43.299999</v>
      </c>
      <c r="AC12404">
        <v>10</v>
      </c>
    </row>
    <row r="12405" spans="18:29">
      <c r="R12405">
        <v>38.400002000000001</v>
      </c>
      <c r="S12405">
        <v>64.300003000000004</v>
      </c>
      <c r="T12405">
        <v>0.63</v>
      </c>
      <c r="AA12405">
        <v>540</v>
      </c>
      <c r="AB12405">
        <v>44.200001</v>
      </c>
      <c r="AC12405">
        <v>10</v>
      </c>
    </row>
    <row r="12406" spans="18:29">
      <c r="R12406">
        <v>28.799999</v>
      </c>
      <c r="S12406">
        <v>64.300003000000004</v>
      </c>
      <c r="T12406">
        <v>0.55000000000000004</v>
      </c>
      <c r="AA12406">
        <v>638.40002400000003</v>
      </c>
      <c r="AB12406">
        <v>50.900002000000001</v>
      </c>
      <c r="AC12406">
        <v>10</v>
      </c>
    </row>
    <row r="12407" spans="18:29">
      <c r="R12407">
        <v>21.6</v>
      </c>
      <c r="S12407">
        <v>67.900002000000001</v>
      </c>
      <c r="T12407">
        <v>0.17</v>
      </c>
      <c r="AA12407">
        <v>554.40002400000003</v>
      </c>
      <c r="AB12407">
        <v>41.5</v>
      </c>
      <c r="AC12407">
        <v>10</v>
      </c>
    </row>
    <row r="12408" spans="18:29">
      <c r="R12408">
        <v>33.599997999999999</v>
      </c>
      <c r="S12408">
        <v>64.5</v>
      </c>
      <c r="T12408">
        <v>0.51</v>
      </c>
      <c r="AA12408">
        <v>499.20001200000002</v>
      </c>
      <c r="AB12408">
        <v>39.400002000000001</v>
      </c>
      <c r="AC12408">
        <v>10</v>
      </c>
    </row>
    <row r="12409" spans="18:29">
      <c r="R12409">
        <v>19.200001</v>
      </c>
      <c r="S12409">
        <v>66.599997999999999</v>
      </c>
      <c r="T12409">
        <v>0.25</v>
      </c>
      <c r="AA12409">
        <v>595.20001200000002</v>
      </c>
      <c r="AB12409">
        <v>45.400002000000001</v>
      </c>
      <c r="AC12409">
        <v>10.01</v>
      </c>
    </row>
    <row r="12410" spans="18:29">
      <c r="R12410">
        <v>33.599997999999999</v>
      </c>
      <c r="S12410">
        <v>68.099997999999999</v>
      </c>
      <c r="T12410">
        <v>0.39</v>
      </c>
      <c r="AA12410">
        <v>470.39999399999999</v>
      </c>
      <c r="AB12410">
        <v>32.200001</v>
      </c>
      <c r="AC12410">
        <v>10.01</v>
      </c>
    </row>
    <row r="12411" spans="18:29">
      <c r="R12411">
        <v>40.799999</v>
      </c>
      <c r="S12411">
        <v>67.400002000000001</v>
      </c>
      <c r="T12411">
        <v>0.41</v>
      </c>
      <c r="AA12411">
        <v>499.20001200000002</v>
      </c>
      <c r="AB12411">
        <v>36.900002000000001</v>
      </c>
      <c r="AC12411">
        <v>10.01</v>
      </c>
    </row>
    <row r="12412" spans="18:29">
      <c r="R12412">
        <v>21.6</v>
      </c>
      <c r="S12412">
        <v>68.900002000000001</v>
      </c>
      <c r="T12412">
        <v>0.3</v>
      </c>
      <c r="AA12412">
        <v>537.59997599999997</v>
      </c>
      <c r="AB12412">
        <v>42.200001</v>
      </c>
      <c r="AC12412">
        <v>10.01</v>
      </c>
    </row>
    <row r="12413" spans="18:29">
      <c r="R12413">
        <v>31.200001</v>
      </c>
      <c r="S12413">
        <v>64.199996999999996</v>
      </c>
      <c r="T12413">
        <v>0.45</v>
      </c>
      <c r="AA12413">
        <v>456</v>
      </c>
      <c r="AB12413">
        <v>36.700001</v>
      </c>
      <c r="AC12413">
        <v>10.01</v>
      </c>
    </row>
    <row r="12414" spans="18:29">
      <c r="R12414">
        <v>33.599997999999999</v>
      </c>
      <c r="S12414">
        <v>66.199996999999996</v>
      </c>
      <c r="T12414">
        <v>0.39</v>
      </c>
      <c r="AA12414">
        <v>496.79998799999998</v>
      </c>
      <c r="AB12414">
        <v>36.299999</v>
      </c>
      <c r="AC12414">
        <v>10.01</v>
      </c>
    </row>
    <row r="12415" spans="18:29">
      <c r="R12415">
        <v>19.200001</v>
      </c>
      <c r="S12415">
        <v>65.900002000000001</v>
      </c>
      <c r="T12415">
        <v>0.28999999999999998</v>
      </c>
      <c r="AA12415">
        <v>456</v>
      </c>
      <c r="AB12415">
        <v>35.200001</v>
      </c>
      <c r="AC12415">
        <v>10.01</v>
      </c>
    </row>
    <row r="12416" spans="18:29">
      <c r="R12416">
        <v>40.799999</v>
      </c>
      <c r="S12416">
        <v>63.200001</v>
      </c>
      <c r="T12416">
        <v>0.74</v>
      </c>
      <c r="AA12416">
        <v>441.60000600000001</v>
      </c>
      <c r="AB12416">
        <v>33.900002000000001</v>
      </c>
      <c r="AC12416">
        <v>10.01</v>
      </c>
    </row>
    <row r="12417" spans="18:29">
      <c r="R12417">
        <v>38.400002000000001</v>
      </c>
      <c r="S12417">
        <v>63.200001</v>
      </c>
      <c r="T12417">
        <v>0.76</v>
      </c>
      <c r="AA12417">
        <v>638.40002400000003</v>
      </c>
      <c r="AB12417">
        <v>47.299999</v>
      </c>
      <c r="AC12417">
        <v>10.01</v>
      </c>
    </row>
    <row r="12418" spans="18:29">
      <c r="R12418">
        <v>21.6</v>
      </c>
      <c r="S12418">
        <v>64.800003000000004</v>
      </c>
      <c r="T12418">
        <v>0.28000000000000003</v>
      </c>
      <c r="AA12418">
        <v>520.79998799999998</v>
      </c>
      <c r="AB12418">
        <v>36.099997999999999</v>
      </c>
      <c r="AC12418">
        <v>10.01</v>
      </c>
    </row>
    <row r="12419" spans="18:29">
      <c r="R12419">
        <v>50.400002000000001</v>
      </c>
      <c r="S12419">
        <v>62.400002000000001</v>
      </c>
      <c r="T12419">
        <v>0.71</v>
      </c>
      <c r="AA12419">
        <v>492</v>
      </c>
      <c r="AB12419">
        <v>38</v>
      </c>
      <c r="AC12419">
        <v>10.01</v>
      </c>
    </row>
    <row r="12420" spans="18:29">
      <c r="R12420">
        <v>36</v>
      </c>
      <c r="S12420">
        <v>61.799999</v>
      </c>
      <c r="T12420">
        <v>0.9</v>
      </c>
      <c r="AA12420">
        <v>583.20001200000002</v>
      </c>
      <c r="AB12420">
        <v>44.200001</v>
      </c>
      <c r="AC12420">
        <v>10.01</v>
      </c>
    </row>
    <row r="12421" spans="18:29">
      <c r="R12421">
        <v>28.799999</v>
      </c>
      <c r="S12421">
        <v>60.900002000000001</v>
      </c>
      <c r="T12421">
        <v>0.51</v>
      </c>
      <c r="AA12421">
        <v>578.40002400000003</v>
      </c>
      <c r="AB12421">
        <v>44</v>
      </c>
      <c r="AC12421">
        <v>10.01</v>
      </c>
    </row>
    <row r="12422" spans="18:29">
      <c r="R12422">
        <v>36</v>
      </c>
      <c r="S12422">
        <v>62.299999</v>
      </c>
      <c r="T12422">
        <v>0.51</v>
      </c>
      <c r="AA12422">
        <v>458.39999399999999</v>
      </c>
      <c r="AB12422">
        <v>40.400002000000001</v>
      </c>
      <c r="AC12422">
        <v>10.01</v>
      </c>
    </row>
    <row r="12423" spans="18:29">
      <c r="R12423">
        <v>19.200001</v>
      </c>
      <c r="S12423">
        <v>57.799999</v>
      </c>
      <c r="T12423">
        <v>0.34</v>
      </c>
      <c r="AA12423">
        <v>552</v>
      </c>
      <c r="AB12423">
        <v>41.900002000000001</v>
      </c>
      <c r="AC12423">
        <v>10.01</v>
      </c>
    </row>
    <row r="12424" spans="18:29">
      <c r="R12424">
        <v>28.799999</v>
      </c>
      <c r="S12424">
        <v>59.299999</v>
      </c>
      <c r="T12424">
        <v>0.33</v>
      </c>
      <c r="AA12424">
        <v>487.20001200000002</v>
      </c>
      <c r="AB12424">
        <v>36.799999</v>
      </c>
      <c r="AC12424">
        <v>10.02</v>
      </c>
    </row>
    <row r="12425" spans="18:29">
      <c r="R12425">
        <v>19.200001</v>
      </c>
      <c r="S12425">
        <v>63</v>
      </c>
      <c r="T12425">
        <v>0.18</v>
      </c>
      <c r="AA12425">
        <v>494.39999399999999</v>
      </c>
      <c r="AB12425">
        <v>31.5</v>
      </c>
      <c r="AC12425">
        <v>10.029999999999999</v>
      </c>
    </row>
    <row r="12426" spans="18:29">
      <c r="R12426">
        <v>9.6</v>
      </c>
      <c r="S12426">
        <v>61.5</v>
      </c>
      <c r="T12426">
        <v>0.33</v>
      </c>
      <c r="AA12426">
        <v>578.40002400000003</v>
      </c>
      <c r="AB12426">
        <v>43.200001</v>
      </c>
      <c r="AC12426">
        <v>10.029999999999999</v>
      </c>
    </row>
    <row r="12427" spans="18:29">
      <c r="R12427">
        <v>0</v>
      </c>
      <c r="S12427">
        <v>64.199996999999996</v>
      </c>
      <c r="T12427">
        <v>0</v>
      </c>
      <c r="AA12427">
        <v>607.20001200000002</v>
      </c>
      <c r="AB12427">
        <v>40.700001</v>
      </c>
      <c r="AC12427">
        <v>10.029999999999999</v>
      </c>
    </row>
    <row r="12428" spans="18:29">
      <c r="R12428">
        <v>0</v>
      </c>
      <c r="S12428">
        <v>64.199996999999996</v>
      </c>
      <c r="T12428">
        <v>0</v>
      </c>
      <c r="AA12428">
        <v>576</v>
      </c>
      <c r="AB12428">
        <v>41</v>
      </c>
      <c r="AC12428">
        <v>10.029999999999999</v>
      </c>
    </row>
    <row r="12429" spans="18:29">
      <c r="R12429">
        <v>0</v>
      </c>
      <c r="S12429">
        <v>64.199996999999996</v>
      </c>
      <c r="T12429">
        <v>0</v>
      </c>
      <c r="AA12429">
        <v>609.59997599999997</v>
      </c>
      <c r="AB12429">
        <v>48.700001</v>
      </c>
      <c r="AC12429">
        <v>10.029999999999999</v>
      </c>
    </row>
    <row r="12430" spans="18:29">
      <c r="R12430">
        <v>0</v>
      </c>
      <c r="S12430">
        <v>64.199996999999996</v>
      </c>
      <c r="T12430">
        <v>0</v>
      </c>
      <c r="AA12430">
        <v>482.39999399999999</v>
      </c>
      <c r="AB12430">
        <v>35.099997999999999</v>
      </c>
      <c r="AC12430">
        <v>10.029999999999999</v>
      </c>
    </row>
    <row r="12431" spans="18:29">
      <c r="R12431">
        <v>0</v>
      </c>
      <c r="S12431">
        <v>64.199996999999996</v>
      </c>
      <c r="T12431">
        <v>0</v>
      </c>
      <c r="AA12431">
        <v>559.20001200000002</v>
      </c>
      <c r="AB12431">
        <v>41.299999</v>
      </c>
      <c r="AC12431">
        <v>10.029999999999999</v>
      </c>
    </row>
    <row r="12432" spans="18:29">
      <c r="R12432">
        <v>0</v>
      </c>
      <c r="S12432">
        <v>64.199996999999996</v>
      </c>
      <c r="T12432">
        <v>0</v>
      </c>
      <c r="AA12432">
        <v>592.79998799999998</v>
      </c>
      <c r="AB12432">
        <v>45.099997999999999</v>
      </c>
      <c r="AC12432">
        <v>10.029999999999999</v>
      </c>
    </row>
    <row r="12433" spans="18:29">
      <c r="R12433">
        <v>0</v>
      </c>
      <c r="S12433">
        <v>64.199996999999996</v>
      </c>
      <c r="T12433">
        <v>0</v>
      </c>
      <c r="AA12433">
        <v>516</v>
      </c>
      <c r="AB12433">
        <v>31.6</v>
      </c>
      <c r="AC12433">
        <v>10.029999999999999</v>
      </c>
    </row>
    <row r="12434" spans="18:29">
      <c r="R12434">
        <v>0</v>
      </c>
      <c r="S12434">
        <v>64.199996999999996</v>
      </c>
      <c r="T12434">
        <v>0</v>
      </c>
      <c r="AA12434">
        <v>499.20001200000002</v>
      </c>
      <c r="AB12434">
        <v>38.200001</v>
      </c>
      <c r="AC12434">
        <v>10.029999999999999</v>
      </c>
    </row>
    <row r="12435" spans="18:29">
      <c r="R12435">
        <v>50.400002000000001</v>
      </c>
      <c r="S12435">
        <v>60.400002000000001</v>
      </c>
      <c r="T12435">
        <v>0.89</v>
      </c>
      <c r="AA12435">
        <v>424.79998799999998</v>
      </c>
      <c r="AB12435">
        <v>35.5</v>
      </c>
      <c r="AC12435">
        <v>10.029999999999999</v>
      </c>
    </row>
    <row r="12436" spans="18:29">
      <c r="R12436">
        <v>72</v>
      </c>
      <c r="S12436">
        <v>62.299999</v>
      </c>
      <c r="T12436">
        <v>0.99</v>
      </c>
      <c r="AA12436">
        <v>542.40002400000003</v>
      </c>
      <c r="AB12436">
        <v>43.700001</v>
      </c>
      <c r="AC12436">
        <v>10.029999999999999</v>
      </c>
    </row>
    <row r="12437" spans="18:29">
      <c r="R12437">
        <v>74.400002000000001</v>
      </c>
      <c r="S12437">
        <v>63.900002000000001</v>
      </c>
      <c r="T12437">
        <v>0.89</v>
      </c>
      <c r="AA12437">
        <v>477.60000600000001</v>
      </c>
      <c r="AB12437">
        <v>41.099997999999999</v>
      </c>
      <c r="AC12437">
        <v>10.029999999999999</v>
      </c>
    </row>
    <row r="12438" spans="18:29">
      <c r="R12438">
        <v>67.199996999999996</v>
      </c>
      <c r="S12438">
        <v>61.900002000000001</v>
      </c>
      <c r="T12438">
        <v>0.87</v>
      </c>
      <c r="AA12438">
        <v>489.60000600000001</v>
      </c>
      <c r="AB12438">
        <v>33.599997999999999</v>
      </c>
      <c r="AC12438">
        <v>10.039999999999999</v>
      </c>
    </row>
    <row r="12439" spans="18:29">
      <c r="R12439">
        <v>100.800003</v>
      </c>
      <c r="S12439">
        <v>63.599997999999999</v>
      </c>
      <c r="T12439">
        <v>1.19</v>
      </c>
      <c r="AA12439">
        <v>532.79998799999998</v>
      </c>
      <c r="AB12439">
        <v>38.099997999999999</v>
      </c>
      <c r="AC12439">
        <v>10.039999999999999</v>
      </c>
    </row>
    <row r="12440" spans="18:29">
      <c r="R12440">
        <v>100.800003</v>
      </c>
      <c r="S12440">
        <v>63.599997999999999</v>
      </c>
      <c r="T12440">
        <v>1.39</v>
      </c>
      <c r="AA12440">
        <v>432</v>
      </c>
      <c r="AB12440">
        <v>33.700001</v>
      </c>
      <c r="AC12440">
        <v>10.039999999999999</v>
      </c>
    </row>
    <row r="12441" spans="18:29">
      <c r="R12441">
        <v>112.800003</v>
      </c>
      <c r="S12441">
        <v>63.299999</v>
      </c>
      <c r="T12441">
        <v>1.37</v>
      </c>
      <c r="AA12441">
        <v>403.20001200000002</v>
      </c>
      <c r="AB12441">
        <v>35.200001</v>
      </c>
      <c r="AC12441">
        <v>10.039999999999999</v>
      </c>
    </row>
    <row r="12442" spans="18:29">
      <c r="R12442">
        <v>120</v>
      </c>
      <c r="S12442">
        <v>61.900002000000001</v>
      </c>
      <c r="T12442">
        <v>1.78</v>
      </c>
      <c r="AA12442">
        <v>590.40002400000003</v>
      </c>
      <c r="AB12442">
        <v>47.299999</v>
      </c>
      <c r="AC12442">
        <v>10.039999999999999</v>
      </c>
    </row>
    <row r="12443" spans="18:29">
      <c r="R12443">
        <v>117.599998</v>
      </c>
      <c r="S12443">
        <v>61.299999</v>
      </c>
      <c r="T12443">
        <v>1.5</v>
      </c>
      <c r="AA12443">
        <v>513.59997599999997</v>
      </c>
      <c r="AB12443">
        <v>35.799999</v>
      </c>
      <c r="AC12443">
        <v>10.039999999999999</v>
      </c>
    </row>
    <row r="12444" spans="18:29">
      <c r="R12444">
        <v>153.60000600000001</v>
      </c>
      <c r="S12444">
        <v>63.400002000000001</v>
      </c>
      <c r="T12444">
        <v>1.89</v>
      </c>
      <c r="AA12444">
        <v>400.79998799999998</v>
      </c>
      <c r="AB12444">
        <v>24.799999</v>
      </c>
      <c r="AC12444">
        <v>10.039999999999999</v>
      </c>
    </row>
    <row r="12445" spans="18:29">
      <c r="R12445">
        <v>139.199997</v>
      </c>
      <c r="S12445">
        <v>62.299999</v>
      </c>
      <c r="T12445">
        <v>1.82</v>
      </c>
      <c r="AA12445">
        <v>592.79998799999998</v>
      </c>
      <c r="AB12445">
        <v>47.099997999999999</v>
      </c>
      <c r="AC12445">
        <v>10.039999999999999</v>
      </c>
    </row>
    <row r="12446" spans="18:29">
      <c r="R12446">
        <v>163.199997</v>
      </c>
      <c r="S12446">
        <v>62.299999</v>
      </c>
      <c r="T12446">
        <v>1.97</v>
      </c>
      <c r="AA12446">
        <v>463.20001200000002</v>
      </c>
      <c r="AB12446">
        <v>37.099997999999999</v>
      </c>
      <c r="AC12446">
        <v>10.039999999999999</v>
      </c>
    </row>
    <row r="12447" spans="18:29">
      <c r="R12447">
        <v>177.60000600000001</v>
      </c>
      <c r="S12447">
        <v>61.5</v>
      </c>
      <c r="T12447">
        <v>2.39</v>
      </c>
      <c r="AA12447">
        <v>554.40002400000003</v>
      </c>
      <c r="AB12447">
        <v>41.700001</v>
      </c>
      <c r="AC12447">
        <v>10.039999999999999</v>
      </c>
    </row>
    <row r="12448" spans="18:29">
      <c r="R12448">
        <v>163.199997</v>
      </c>
      <c r="S12448">
        <v>60.599997999999999</v>
      </c>
      <c r="T12448">
        <v>2.13</v>
      </c>
      <c r="AA12448">
        <v>561.59997599999997</v>
      </c>
      <c r="AB12448">
        <v>41.5</v>
      </c>
      <c r="AC12448">
        <v>10.050000000000001</v>
      </c>
    </row>
    <row r="12449" spans="18:29">
      <c r="R12449">
        <v>225.60000600000001</v>
      </c>
      <c r="S12449">
        <v>60.900002000000001</v>
      </c>
      <c r="T12449">
        <v>2.81</v>
      </c>
      <c r="AA12449">
        <v>439.20001200000002</v>
      </c>
      <c r="AB12449">
        <v>44.400002000000001</v>
      </c>
      <c r="AC12449">
        <v>10.050000000000001</v>
      </c>
    </row>
    <row r="12450" spans="18:29">
      <c r="R12450">
        <v>220.800003</v>
      </c>
      <c r="S12450">
        <v>62.099997999999999</v>
      </c>
      <c r="T12450">
        <v>2.72</v>
      </c>
      <c r="AA12450">
        <v>600</v>
      </c>
      <c r="AB12450">
        <v>44.799999</v>
      </c>
      <c r="AC12450">
        <v>10.050000000000001</v>
      </c>
    </row>
    <row r="12451" spans="18:29">
      <c r="R12451">
        <v>268.79998799999998</v>
      </c>
      <c r="S12451">
        <v>61.5</v>
      </c>
      <c r="T12451">
        <v>3.4</v>
      </c>
      <c r="AA12451">
        <v>465.60000600000001</v>
      </c>
      <c r="AB12451">
        <v>42.900002000000001</v>
      </c>
      <c r="AC12451">
        <v>10.050000000000001</v>
      </c>
    </row>
    <row r="12452" spans="18:29">
      <c r="R12452">
        <v>280.79998799999998</v>
      </c>
      <c r="S12452">
        <v>60.599997999999999</v>
      </c>
      <c r="T12452">
        <v>3.74</v>
      </c>
      <c r="AA12452">
        <v>573.59997599999997</v>
      </c>
      <c r="AB12452">
        <v>42.599997999999999</v>
      </c>
      <c r="AC12452">
        <v>10.050000000000001</v>
      </c>
    </row>
    <row r="12453" spans="18:29">
      <c r="R12453">
        <v>76.800003000000004</v>
      </c>
      <c r="S12453">
        <v>60.799999</v>
      </c>
      <c r="T12453">
        <v>0.99</v>
      </c>
      <c r="AA12453">
        <v>597.59997599999997</v>
      </c>
      <c r="AB12453">
        <v>42.299999</v>
      </c>
      <c r="AC12453">
        <v>10.050000000000001</v>
      </c>
    </row>
    <row r="12454" spans="18:29">
      <c r="R12454">
        <v>0</v>
      </c>
      <c r="S12454">
        <v>60.599997999999999</v>
      </c>
      <c r="T12454">
        <v>0</v>
      </c>
      <c r="AA12454">
        <v>475.20001200000002</v>
      </c>
      <c r="AB12454">
        <v>35.599997999999999</v>
      </c>
      <c r="AC12454">
        <v>10.050000000000001</v>
      </c>
    </row>
    <row r="12455" spans="18:29">
      <c r="R12455">
        <v>307.20001200000002</v>
      </c>
      <c r="S12455">
        <v>60.099997999999999</v>
      </c>
      <c r="T12455">
        <v>4.12</v>
      </c>
      <c r="AA12455">
        <v>444</v>
      </c>
      <c r="AB12455">
        <v>28.200001</v>
      </c>
      <c r="AC12455">
        <v>10.050000000000001</v>
      </c>
    </row>
    <row r="12456" spans="18:29">
      <c r="R12456">
        <v>324</v>
      </c>
      <c r="S12456">
        <v>58.700001</v>
      </c>
      <c r="T12456">
        <v>4.5599999999999996</v>
      </c>
      <c r="AA12456">
        <v>482.39999399999999</v>
      </c>
      <c r="AB12456">
        <v>41.700001</v>
      </c>
      <c r="AC12456">
        <v>10.050000000000001</v>
      </c>
    </row>
    <row r="12457" spans="18:29">
      <c r="R12457">
        <v>374.39999399999999</v>
      </c>
      <c r="S12457">
        <v>58.599997999999999</v>
      </c>
      <c r="T12457">
        <v>4.83</v>
      </c>
      <c r="AA12457">
        <v>583.20001200000002</v>
      </c>
      <c r="AB12457">
        <v>47</v>
      </c>
      <c r="AC12457">
        <v>10.059998999999999</v>
      </c>
    </row>
    <row r="12458" spans="18:29">
      <c r="R12458">
        <v>386.39999399999999</v>
      </c>
      <c r="S12458">
        <v>58.799999</v>
      </c>
      <c r="T12458">
        <v>5.12</v>
      </c>
      <c r="AA12458">
        <v>448.79998799999998</v>
      </c>
      <c r="AB12458">
        <v>36.299999</v>
      </c>
      <c r="AC12458">
        <v>10.059998999999999</v>
      </c>
    </row>
    <row r="12459" spans="18:29">
      <c r="R12459">
        <v>453.60000600000001</v>
      </c>
      <c r="S12459">
        <v>58.599997999999999</v>
      </c>
      <c r="T12459">
        <v>5.93</v>
      </c>
      <c r="AA12459">
        <v>417.60000600000001</v>
      </c>
      <c r="AB12459">
        <v>26.700001</v>
      </c>
      <c r="AC12459">
        <v>10.059998999999999</v>
      </c>
    </row>
    <row r="12460" spans="18:29">
      <c r="R12460">
        <v>470.39999399999999</v>
      </c>
      <c r="S12460">
        <v>58.900002000000001</v>
      </c>
      <c r="T12460">
        <v>6</v>
      </c>
      <c r="AA12460">
        <v>343.20001200000002</v>
      </c>
      <c r="AB12460">
        <v>26.5</v>
      </c>
      <c r="AC12460">
        <v>10.059998999999999</v>
      </c>
    </row>
    <row r="12461" spans="18:29">
      <c r="R12461">
        <v>506.39999399999999</v>
      </c>
      <c r="S12461">
        <v>57.700001</v>
      </c>
      <c r="T12461">
        <v>6.85</v>
      </c>
      <c r="AA12461">
        <v>405.60000600000001</v>
      </c>
      <c r="AB12461">
        <v>45.099997999999999</v>
      </c>
      <c r="AC12461">
        <v>10.059998999999999</v>
      </c>
    </row>
    <row r="12462" spans="18:29">
      <c r="R12462">
        <v>542.40002400000003</v>
      </c>
      <c r="S12462">
        <v>54.900002000000001</v>
      </c>
      <c r="T12462">
        <v>8.27</v>
      </c>
      <c r="AA12462">
        <v>532.79998799999998</v>
      </c>
      <c r="AB12462">
        <v>42.200001</v>
      </c>
      <c r="AC12462">
        <v>10.07</v>
      </c>
    </row>
    <row r="12463" spans="18:29">
      <c r="R12463">
        <v>535.20001200000002</v>
      </c>
      <c r="S12463">
        <v>54.099997999999999</v>
      </c>
      <c r="T12463">
        <v>7.67</v>
      </c>
      <c r="AA12463">
        <v>489.60000600000001</v>
      </c>
      <c r="AB12463">
        <v>35.799999</v>
      </c>
      <c r="AC12463">
        <v>10.07</v>
      </c>
    </row>
    <row r="12464" spans="18:29">
      <c r="R12464">
        <v>540</v>
      </c>
      <c r="S12464">
        <v>52.700001</v>
      </c>
      <c r="T12464">
        <v>8</v>
      </c>
      <c r="AA12464">
        <v>412.79998799999998</v>
      </c>
      <c r="AB12464">
        <v>25.4</v>
      </c>
      <c r="AC12464">
        <v>10.07</v>
      </c>
    </row>
    <row r="12465" spans="18:29">
      <c r="R12465">
        <v>499.20001200000002</v>
      </c>
      <c r="S12465">
        <v>49.400002000000001</v>
      </c>
      <c r="T12465">
        <v>8.67</v>
      </c>
      <c r="AA12465">
        <v>528</v>
      </c>
      <c r="AB12465">
        <v>40.799999</v>
      </c>
      <c r="AC12465">
        <v>10.08</v>
      </c>
    </row>
    <row r="12466" spans="18:29">
      <c r="R12466">
        <v>571.20001200000002</v>
      </c>
      <c r="S12466">
        <v>47.599997999999999</v>
      </c>
      <c r="T12466">
        <v>9.5299999999999994</v>
      </c>
      <c r="AA12466">
        <v>602.40002400000003</v>
      </c>
      <c r="AB12466">
        <v>41.900002000000001</v>
      </c>
      <c r="AC12466">
        <v>10.08</v>
      </c>
    </row>
    <row r="12467" spans="18:29">
      <c r="R12467">
        <v>590.40002400000003</v>
      </c>
      <c r="S12467">
        <v>48</v>
      </c>
      <c r="T12467">
        <v>9.0399999999999991</v>
      </c>
      <c r="AA12467">
        <v>585.59997599999997</v>
      </c>
      <c r="AB12467">
        <v>40.5</v>
      </c>
      <c r="AC12467">
        <v>10.08</v>
      </c>
    </row>
    <row r="12468" spans="18:29">
      <c r="R12468">
        <v>516</v>
      </c>
      <c r="S12468">
        <v>44.200001</v>
      </c>
      <c r="T12468">
        <v>10.48</v>
      </c>
      <c r="AA12468">
        <v>621.59997599999997</v>
      </c>
      <c r="AB12468">
        <v>47.799999</v>
      </c>
      <c r="AC12468">
        <v>10.08</v>
      </c>
    </row>
    <row r="12469" spans="18:29">
      <c r="R12469">
        <v>544.79998799999998</v>
      </c>
      <c r="S12469">
        <v>42.599997999999999</v>
      </c>
      <c r="T12469">
        <v>10.210000000000001</v>
      </c>
      <c r="AA12469">
        <v>621.59997599999997</v>
      </c>
      <c r="AB12469">
        <v>47.200001</v>
      </c>
      <c r="AC12469">
        <v>10.08</v>
      </c>
    </row>
    <row r="12470" spans="18:29">
      <c r="R12470">
        <v>256.79998799999998</v>
      </c>
      <c r="S12470">
        <v>43.299999</v>
      </c>
      <c r="T12470">
        <v>4.1399999999999997</v>
      </c>
      <c r="AA12470">
        <v>585.59997599999997</v>
      </c>
      <c r="AB12470">
        <v>50.099997999999999</v>
      </c>
      <c r="AC12470">
        <v>10.08</v>
      </c>
    </row>
    <row r="12471" spans="18:29">
      <c r="R12471">
        <v>580.79998799999998</v>
      </c>
      <c r="S12471">
        <v>45</v>
      </c>
      <c r="T12471">
        <v>9.01</v>
      </c>
      <c r="AA12471">
        <v>554.40002400000003</v>
      </c>
      <c r="AB12471">
        <v>43.5</v>
      </c>
      <c r="AC12471">
        <v>10.09</v>
      </c>
    </row>
    <row r="12472" spans="18:29">
      <c r="R12472">
        <v>520.79998799999998</v>
      </c>
      <c r="S12472">
        <v>46.599997999999999</v>
      </c>
      <c r="T12472">
        <v>7.69</v>
      </c>
      <c r="AA12472">
        <v>520.79998799999998</v>
      </c>
      <c r="AB12472">
        <v>36.200001</v>
      </c>
      <c r="AC12472">
        <v>10.09</v>
      </c>
    </row>
    <row r="12473" spans="18:29">
      <c r="R12473">
        <v>420</v>
      </c>
      <c r="S12473">
        <v>46.599997999999999</v>
      </c>
      <c r="T12473">
        <v>6.69</v>
      </c>
      <c r="AA12473">
        <v>508.79998799999998</v>
      </c>
      <c r="AB12473">
        <v>31.200001</v>
      </c>
      <c r="AC12473">
        <v>10.09</v>
      </c>
    </row>
    <row r="12474" spans="18:29">
      <c r="R12474">
        <v>511.20001200000002</v>
      </c>
      <c r="S12474">
        <v>46.400002000000001</v>
      </c>
      <c r="T12474">
        <v>8.1100010000000005</v>
      </c>
      <c r="AA12474">
        <v>525.59997599999997</v>
      </c>
      <c r="AB12474">
        <v>37.599997999999999</v>
      </c>
      <c r="AC12474">
        <v>10.09</v>
      </c>
    </row>
    <row r="12475" spans="18:29">
      <c r="R12475">
        <v>506.39999399999999</v>
      </c>
      <c r="S12475">
        <v>43.400002000000001</v>
      </c>
      <c r="T12475">
        <v>9.77</v>
      </c>
      <c r="AA12475">
        <v>573.59997599999997</v>
      </c>
      <c r="AB12475">
        <v>40.200001</v>
      </c>
      <c r="AC12475">
        <v>10.09</v>
      </c>
    </row>
    <row r="12476" spans="18:29">
      <c r="R12476">
        <v>523.20001200000002</v>
      </c>
      <c r="S12476">
        <v>41.099997999999999</v>
      </c>
      <c r="T12476">
        <v>10.559998999999999</v>
      </c>
      <c r="AA12476">
        <v>597.59997599999997</v>
      </c>
      <c r="AB12476">
        <v>46</v>
      </c>
      <c r="AC12476">
        <v>10.09</v>
      </c>
    </row>
    <row r="12477" spans="18:29">
      <c r="R12477">
        <v>542.40002400000003</v>
      </c>
      <c r="S12477">
        <v>43.099997999999999</v>
      </c>
      <c r="T12477">
        <v>8.2999989999999997</v>
      </c>
      <c r="AA12477">
        <v>544.79998799999998</v>
      </c>
      <c r="AB12477">
        <v>42.5</v>
      </c>
      <c r="AC12477">
        <v>10.09</v>
      </c>
    </row>
    <row r="12478" spans="18:29">
      <c r="R12478">
        <v>523.20001200000002</v>
      </c>
      <c r="S12478">
        <v>44.5</v>
      </c>
      <c r="T12478">
        <v>8.1500009999999996</v>
      </c>
      <c r="AA12478">
        <v>511.20001200000002</v>
      </c>
      <c r="AB12478">
        <v>42.400002000000001</v>
      </c>
      <c r="AC12478">
        <v>10.09</v>
      </c>
    </row>
    <row r="12479" spans="18:29">
      <c r="R12479">
        <v>492</v>
      </c>
      <c r="S12479">
        <v>40.799999</v>
      </c>
      <c r="T12479">
        <v>10.66</v>
      </c>
      <c r="AA12479">
        <v>477.60000600000001</v>
      </c>
      <c r="AB12479">
        <v>35.099997999999999</v>
      </c>
      <c r="AC12479">
        <v>10.09</v>
      </c>
    </row>
    <row r="12480" spans="18:29">
      <c r="R12480">
        <v>554.40002400000003</v>
      </c>
      <c r="S12480">
        <v>39.099997999999999</v>
      </c>
      <c r="T12480">
        <v>10.96</v>
      </c>
      <c r="AA12480">
        <v>477.60000600000001</v>
      </c>
      <c r="AB12480">
        <v>40.5</v>
      </c>
      <c r="AC12480">
        <v>10.09</v>
      </c>
    </row>
    <row r="12481" spans="18:29">
      <c r="R12481">
        <v>501.60000600000001</v>
      </c>
      <c r="S12481">
        <v>35.900002000000001</v>
      </c>
      <c r="T12481">
        <v>12.41</v>
      </c>
      <c r="AA12481">
        <v>573.59997599999997</v>
      </c>
      <c r="AB12481">
        <v>43</v>
      </c>
      <c r="AC12481">
        <v>10.1</v>
      </c>
    </row>
    <row r="12482" spans="18:29">
      <c r="R12482">
        <v>492</v>
      </c>
      <c r="S12482">
        <v>33.799999</v>
      </c>
      <c r="T12482">
        <v>12.45</v>
      </c>
      <c r="AA12482">
        <v>477.60000600000001</v>
      </c>
      <c r="AB12482">
        <v>39.799999</v>
      </c>
      <c r="AC12482">
        <v>10.1</v>
      </c>
    </row>
    <row r="12483" spans="18:29">
      <c r="R12483">
        <v>482.39999399999999</v>
      </c>
      <c r="S12483">
        <v>32.599997999999999</v>
      </c>
      <c r="T12483">
        <v>11.509999000000001</v>
      </c>
      <c r="AA12483">
        <v>424.79998799999998</v>
      </c>
      <c r="AB12483">
        <v>29.1</v>
      </c>
      <c r="AC12483">
        <v>10.1</v>
      </c>
    </row>
    <row r="12484" spans="18:29">
      <c r="R12484">
        <v>513.59997599999997</v>
      </c>
      <c r="S12484">
        <v>32.099997999999999</v>
      </c>
      <c r="T12484">
        <v>11.78</v>
      </c>
      <c r="AA12484">
        <v>403.20001200000002</v>
      </c>
      <c r="AB12484">
        <v>21.200001</v>
      </c>
      <c r="AC12484">
        <v>10.11</v>
      </c>
    </row>
    <row r="12485" spans="18:29">
      <c r="R12485">
        <v>496.79998799999998</v>
      </c>
      <c r="S12485">
        <v>33.799999</v>
      </c>
      <c r="T12485">
        <v>9.6</v>
      </c>
      <c r="AA12485">
        <v>523.20001200000002</v>
      </c>
      <c r="AB12485">
        <v>40.599997999999999</v>
      </c>
      <c r="AC12485">
        <v>10.11</v>
      </c>
    </row>
    <row r="12486" spans="18:29">
      <c r="R12486">
        <v>470.39999399999999</v>
      </c>
      <c r="S12486">
        <v>32.400002000000001</v>
      </c>
      <c r="T12486">
        <v>11.57</v>
      </c>
      <c r="AA12486">
        <v>523.20001200000002</v>
      </c>
      <c r="AB12486">
        <v>37.700001</v>
      </c>
      <c r="AC12486">
        <v>10.11</v>
      </c>
    </row>
    <row r="12487" spans="18:29">
      <c r="R12487">
        <v>460.79998799999998</v>
      </c>
      <c r="S12487">
        <v>31.5</v>
      </c>
      <c r="T12487">
        <v>11.21</v>
      </c>
      <c r="AA12487">
        <v>559.20001200000002</v>
      </c>
      <c r="AB12487">
        <v>43.299999</v>
      </c>
      <c r="AC12487">
        <v>10.119999999999999</v>
      </c>
    </row>
    <row r="12488" spans="18:29">
      <c r="R12488">
        <v>482.39999399999999</v>
      </c>
      <c r="S12488">
        <v>31.700001</v>
      </c>
      <c r="T12488">
        <v>10.95</v>
      </c>
      <c r="AA12488">
        <v>331.20001200000002</v>
      </c>
      <c r="AB12488">
        <v>23.299999</v>
      </c>
      <c r="AC12488">
        <v>10.119999999999999</v>
      </c>
    </row>
    <row r="12489" spans="18:29">
      <c r="R12489">
        <v>489.60000600000001</v>
      </c>
      <c r="S12489">
        <v>32.200001</v>
      </c>
      <c r="T12489">
        <v>10.28</v>
      </c>
      <c r="AA12489">
        <v>528</v>
      </c>
      <c r="AB12489">
        <v>38</v>
      </c>
      <c r="AC12489">
        <v>10.119999999999999</v>
      </c>
    </row>
    <row r="12490" spans="18:29">
      <c r="R12490">
        <v>496.79998799999998</v>
      </c>
      <c r="S12490">
        <v>35.099997999999999</v>
      </c>
      <c r="T12490">
        <v>8.6199999999999992</v>
      </c>
      <c r="AA12490">
        <v>561.59997599999997</v>
      </c>
      <c r="AB12490">
        <v>47</v>
      </c>
      <c r="AC12490">
        <v>10.119999999999999</v>
      </c>
    </row>
    <row r="12491" spans="18:29">
      <c r="R12491">
        <v>549.59997599999997</v>
      </c>
      <c r="S12491">
        <v>36.799999</v>
      </c>
      <c r="T12491">
        <v>9.8499990000000004</v>
      </c>
      <c r="AA12491">
        <v>480</v>
      </c>
      <c r="AB12491">
        <v>41</v>
      </c>
      <c r="AC12491">
        <v>10.130000000000001</v>
      </c>
    </row>
    <row r="12492" spans="18:29">
      <c r="R12492">
        <v>448.79998799999998</v>
      </c>
      <c r="S12492">
        <v>35.400002000000001</v>
      </c>
      <c r="T12492">
        <v>10.47</v>
      </c>
      <c r="AA12492">
        <v>535.20001200000002</v>
      </c>
      <c r="AB12492">
        <v>40.400002000000001</v>
      </c>
      <c r="AC12492">
        <v>10.130000000000001</v>
      </c>
    </row>
    <row r="12493" spans="18:29">
      <c r="R12493">
        <v>439.20001200000002</v>
      </c>
      <c r="S12493">
        <v>34.900002000000001</v>
      </c>
      <c r="T12493">
        <v>9.27</v>
      </c>
      <c r="AA12493">
        <v>600</v>
      </c>
      <c r="AB12493">
        <v>40.5</v>
      </c>
      <c r="AC12493">
        <v>10.130000000000001</v>
      </c>
    </row>
    <row r="12494" spans="18:29">
      <c r="R12494">
        <v>465.60000600000001</v>
      </c>
      <c r="S12494">
        <v>35</v>
      </c>
      <c r="T12494">
        <v>9.2100000000000009</v>
      </c>
      <c r="AA12494">
        <v>564</v>
      </c>
      <c r="AB12494">
        <v>42</v>
      </c>
      <c r="AC12494">
        <v>10.130000000000001</v>
      </c>
    </row>
    <row r="12495" spans="18:29">
      <c r="R12495">
        <v>434.39999399999999</v>
      </c>
      <c r="S12495">
        <v>34.799999</v>
      </c>
      <c r="T12495">
        <v>9.0399999999999991</v>
      </c>
      <c r="AA12495">
        <v>614.40002400000003</v>
      </c>
      <c r="AB12495">
        <v>43.599997999999999</v>
      </c>
      <c r="AC12495">
        <v>10.130000000000001</v>
      </c>
    </row>
    <row r="12496" spans="18:29">
      <c r="R12496">
        <v>453.60000600000001</v>
      </c>
      <c r="S12496">
        <v>35.400002000000001</v>
      </c>
      <c r="T12496">
        <v>8.75</v>
      </c>
      <c r="AA12496">
        <v>530.40002400000003</v>
      </c>
      <c r="AB12496">
        <v>46.5</v>
      </c>
      <c r="AC12496">
        <v>10.14</v>
      </c>
    </row>
    <row r="12497" spans="18:29">
      <c r="R12497">
        <v>477.60000600000001</v>
      </c>
      <c r="S12497">
        <v>35.099997999999999</v>
      </c>
      <c r="T12497">
        <v>10.09</v>
      </c>
      <c r="AA12497">
        <v>559.20001200000002</v>
      </c>
      <c r="AB12497">
        <v>49.900002000000001</v>
      </c>
      <c r="AC12497">
        <v>10.14</v>
      </c>
    </row>
    <row r="12498" spans="18:29">
      <c r="R12498">
        <v>436.79998799999998</v>
      </c>
      <c r="S12498">
        <v>36.900002000000001</v>
      </c>
      <c r="T12498">
        <v>7.39</v>
      </c>
      <c r="AA12498">
        <v>573.59997599999997</v>
      </c>
      <c r="AB12498">
        <v>45</v>
      </c>
      <c r="AC12498">
        <v>10.14</v>
      </c>
    </row>
    <row r="12499" spans="18:29">
      <c r="R12499">
        <v>444</v>
      </c>
      <c r="S12499">
        <v>37.299999</v>
      </c>
      <c r="T12499">
        <v>8.52</v>
      </c>
      <c r="AA12499">
        <v>480</v>
      </c>
      <c r="AB12499">
        <v>33.599997999999999</v>
      </c>
      <c r="AC12499">
        <v>10.14</v>
      </c>
    </row>
    <row r="12500" spans="18:29">
      <c r="R12500">
        <v>460.79998799999998</v>
      </c>
      <c r="S12500">
        <v>40.200001</v>
      </c>
      <c r="T12500">
        <v>7.4</v>
      </c>
      <c r="AA12500">
        <v>549.59997599999997</v>
      </c>
      <c r="AB12500">
        <v>42</v>
      </c>
      <c r="AC12500">
        <v>10.14</v>
      </c>
    </row>
    <row r="12501" spans="18:29">
      <c r="R12501">
        <v>444</v>
      </c>
      <c r="S12501">
        <v>40.200001</v>
      </c>
      <c r="T12501">
        <v>7.76</v>
      </c>
      <c r="AA12501">
        <v>638.40002400000003</v>
      </c>
      <c r="AB12501">
        <v>46.299999</v>
      </c>
      <c r="AC12501">
        <v>10.15</v>
      </c>
    </row>
    <row r="12502" spans="18:29">
      <c r="R12502">
        <v>412.79998799999998</v>
      </c>
      <c r="S12502">
        <v>38.900002000000001</v>
      </c>
      <c r="T12502">
        <v>8.33</v>
      </c>
      <c r="AA12502">
        <v>511.20001200000002</v>
      </c>
      <c r="AB12502">
        <v>36.799999</v>
      </c>
      <c r="AC12502">
        <v>10.15</v>
      </c>
    </row>
    <row r="12503" spans="18:29">
      <c r="R12503">
        <v>453.60000600000001</v>
      </c>
      <c r="S12503">
        <v>39.599997999999999</v>
      </c>
      <c r="T12503">
        <v>8.0700009999999995</v>
      </c>
      <c r="AA12503">
        <v>448.79998799999998</v>
      </c>
      <c r="AB12503">
        <v>34.599997999999999</v>
      </c>
      <c r="AC12503">
        <v>10.15</v>
      </c>
    </row>
    <row r="12504" spans="18:29">
      <c r="R12504">
        <v>398.39999399999999</v>
      </c>
      <c r="S12504">
        <v>37.5</v>
      </c>
      <c r="T12504">
        <v>8.4700000000000006</v>
      </c>
      <c r="AA12504">
        <v>583.20001200000002</v>
      </c>
      <c r="AB12504">
        <v>41.200001</v>
      </c>
      <c r="AC12504">
        <v>10.16</v>
      </c>
    </row>
    <row r="12505" spans="18:29">
      <c r="R12505">
        <v>427.20001200000002</v>
      </c>
      <c r="S12505">
        <v>37.5</v>
      </c>
      <c r="T12505">
        <v>9.0399999999999991</v>
      </c>
      <c r="AA12505">
        <v>540</v>
      </c>
      <c r="AB12505">
        <v>42.599997999999999</v>
      </c>
      <c r="AC12505">
        <v>10.16</v>
      </c>
    </row>
    <row r="12506" spans="18:29">
      <c r="R12506">
        <v>427.20001200000002</v>
      </c>
      <c r="S12506">
        <v>37.400002000000001</v>
      </c>
      <c r="T12506">
        <v>8.61</v>
      </c>
      <c r="AA12506">
        <v>487.20001200000002</v>
      </c>
      <c r="AB12506">
        <v>31.799999</v>
      </c>
      <c r="AC12506">
        <v>10.16</v>
      </c>
    </row>
    <row r="12507" spans="18:29">
      <c r="R12507">
        <v>501.60000600000001</v>
      </c>
      <c r="S12507">
        <v>40.599997999999999</v>
      </c>
      <c r="T12507">
        <v>8.1200010000000002</v>
      </c>
      <c r="AA12507">
        <v>259.20001200000002</v>
      </c>
      <c r="AB12507">
        <v>18.700001</v>
      </c>
      <c r="AC12507">
        <v>10.16</v>
      </c>
    </row>
    <row r="12508" spans="18:29">
      <c r="R12508">
        <v>448.79998799999998</v>
      </c>
      <c r="S12508">
        <v>41.799999</v>
      </c>
      <c r="T12508">
        <v>7.59</v>
      </c>
      <c r="AA12508">
        <v>530.40002400000003</v>
      </c>
      <c r="AB12508">
        <v>41.799999</v>
      </c>
      <c r="AC12508">
        <v>10.16</v>
      </c>
    </row>
    <row r="12509" spans="18:29">
      <c r="R12509">
        <v>518.40002400000003</v>
      </c>
      <c r="S12509">
        <v>43.700001</v>
      </c>
      <c r="T12509">
        <v>7.97</v>
      </c>
      <c r="AA12509">
        <v>564</v>
      </c>
      <c r="AB12509">
        <v>45.299999</v>
      </c>
      <c r="AC12509">
        <v>10.16</v>
      </c>
    </row>
    <row r="12510" spans="18:29">
      <c r="R12510">
        <v>470.39999399999999</v>
      </c>
      <c r="S12510">
        <v>46.299999</v>
      </c>
      <c r="T12510">
        <v>6.77</v>
      </c>
      <c r="AA12510">
        <v>511.20001200000002</v>
      </c>
      <c r="AB12510">
        <v>42.799999</v>
      </c>
      <c r="AC12510">
        <v>10.16</v>
      </c>
    </row>
    <row r="12511" spans="18:29">
      <c r="R12511">
        <v>420</v>
      </c>
      <c r="S12511">
        <v>48.700001</v>
      </c>
      <c r="T12511">
        <v>6.03</v>
      </c>
      <c r="AA12511">
        <v>412.79998799999998</v>
      </c>
      <c r="AB12511">
        <v>25.5</v>
      </c>
      <c r="AC12511">
        <v>10.16</v>
      </c>
    </row>
    <row r="12512" spans="18:29">
      <c r="R12512">
        <v>424.79998799999998</v>
      </c>
      <c r="S12512">
        <v>50.099997999999999</v>
      </c>
      <c r="T12512">
        <v>5.86</v>
      </c>
      <c r="AA12512">
        <v>590.40002400000003</v>
      </c>
      <c r="AB12512">
        <v>48.599997999999999</v>
      </c>
      <c r="AC12512">
        <v>10.16</v>
      </c>
    </row>
    <row r="12513" spans="18:29">
      <c r="R12513">
        <v>446.39999399999999</v>
      </c>
      <c r="S12513">
        <v>50.700001</v>
      </c>
      <c r="T12513">
        <v>6.59</v>
      </c>
      <c r="AA12513">
        <v>544.79998799999998</v>
      </c>
      <c r="AB12513">
        <v>42</v>
      </c>
      <c r="AC12513">
        <v>10.16</v>
      </c>
    </row>
    <row r="12514" spans="18:29">
      <c r="R12514">
        <v>403.20001200000002</v>
      </c>
      <c r="S12514">
        <v>51.599997999999999</v>
      </c>
      <c r="T12514">
        <v>5.69</v>
      </c>
      <c r="AA12514">
        <v>504</v>
      </c>
      <c r="AB12514">
        <v>32.200001</v>
      </c>
      <c r="AC12514">
        <v>10.17</v>
      </c>
    </row>
    <row r="12515" spans="18:29">
      <c r="R12515">
        <v>458.39999399999999</v>
      </c>
      <c r="S12515">
        <v>51.5</v>
      </c>
      <c r="T12515">
        <v>6.41</v>
      </c>
      <c r="AA12515">
        <v>508.79998799999998</v>
      </c>
      <c r="AB12515">
        <v>34.900002000000001</v>
      </c>
      <c r="AC12515">
        <v>10.17</v>
      </c>
    </row>
    <row r="12516" spans="18:29">
      <c r="R12516">
        <v>453.60000600000001</v>
      </c>
      <c r="S12516">
        <v>54</v>
      </c>
      <c r="T12516">
        <v>5.87</v>
      </c>
      <c r="AA12516">
        <v>532.79998799999998</v>
      </c>
      <c r="AB12516">
        <v>39.299999</v>
      </c>
      <c r="AC12516">
        <v>10.17</v>
      </c>
    </row>
    <row r="12517" spans="18:29">
      <c r="R12517">
        <v>410.39999399999999</v>
      </c>
      <c r="S12517">
        <v>54.799999</v>
      </c>
      <c r="T12517">
        <v>5.29</v>
      </c>
      <c r="AA12517">
        <v>609.59997599999997</v>
      </c>
      <c r="AB12517">
        <v>46</v>
      </c>
      <c r="AC12517">
        <v>10.17</v>
      </c>
    </row>
    <row r="12518" spans="18:29">
      <c r="R12518">
        <v>434.39999399999999</v>
      </c>
      <c r="S12518">
        <v>53.900002000000001</v>
      </c>
      <c r="T12518">
        <v>6.26</v>
      </c>
      <c r="AA12518">
        <v>614.40002400000003</v>
      </c>
      <c r="AB12518">
        <v>47.400002000000001</v>
      </c>
      <c r="AC12518">
        <v>10.17</v>
      </c>
    </row>
    <row r="12519" spans="18:29">
      <c r="R12519">
        <v>408</v>
      </c>
      <c r="S12519">
        <v>54.299999</v>
      </c>
      <c r="T12519">
        <v>5.35</v>
      </c>
      <c r="AA12519">
        <v>552</v>
      </c>
      <c r="AB12519">
        <v>37.799999</v>
      </c>
      <c r="AC12519">
        <v>10.17</v>
      </c>
    </row>
    <row r="12520" spans="18:29">
      <c r="R12520">
        <v>458.39999399999999</v>
      </c>
      <c r="S12520">
        <v>54.200001</v>
      </c>
      <c r="T12520">
        <v>6.57</v>
      </c>
      <c r="AA12520">
        <v>350.39999399999999</v>
      </c>
      <c r="AB12520">
        <v>29.700001</v>
      </c>
      <c r="AC12520">
        <v>10.17</v>
      </c>
    </row>
    <row r="12521" spans="18:29">
      <c r="R12521">
        <v>429.60000600000001</v>
      </c>
      <c r="S12521">
        <v>54.599997999999999</v>
      </c>
      <c r="T12521">
        <v>5.96</v>
      </c>
      <c r="AA12521">
        <v>408</v>
      </c>
      <c r="AB12521">
        <v>37.799999</v>
      </c>
      <c r="AC12521">
        <v>10.17</v>
      </c>
    </row>
    <row r="12522" spans="18:29">
      <c r="R12522">
        <v>412.79998799999998</v>
      </c>
      <c r="S12522">
        <v>53.299999</v>
      </c>
      <c r="T12522">
        <v>5.71</v>
      </c>
      <c r="AA12522">
        <v>465.60000600000001</v>
      </c>
      <c r="AB12522">
        <v>33.200001</v>
      </c>
      <c r="AC12522">
        <v>10.17</v>
      </c>
    </row>
    <row r="12523" spans="18:29">
      <c r="R12523">
        <v>388.79998799999998</v>
      </c>
      <c r="S12523">
        <v>55.200001</v>
      </c>
      <c r="T12523">
        <v>5.26</v>
      </c>
      <c r="AA12523">
        <v>547.20001200000002</v>
      </c>
      <c r="AB12523">
        <v>44.299999</v>
      </c>
      <c r="AC12523">
        <v>10.17</v>
      </c>
    </row>
    <row r="12524" spans="18:29">
      <c r="R12524">
        <v>415.20001200000002</v>
      </c>
      <c r="S12524">
        <v>55.099997999999999</v>
      </c>
      <c r="T12524">
        <v>5.68</v>
      </c>
      <c r="AA12524">
        <v>489.60000600000001</v>
      </c>
      <c r="AB12524">
        <v>34.799999</v>
      </c>
      <c r="AC12524">
        <v>10.18</v>
      </c>
    </row>
    <row r="12525" spans="18:29">
      <c r="R12525">
        <v>422.39999399999999</v>
      </c>
      <c r="S12525">
        <v>55.200001</v>
      </c>
      <c r="T12525">
        <v>5.39</v>
      </c>
      <c r="AA12525">
        <v>163.199997</v>
      </c>
      <c r="AB12525">
        <v>24.299999</v>
      </c>
      <c r="AC12525">
        <v>10.18</v>
      </c>
    </row>
    <row r="12526" spans="18:29">
      <c r="R12526">
        <v>396</v>
      </c>
      <c r="S12526">
        <v>56.799999</v>
      </c>
      <c r="T12526">
        <v>5.16</v>
      </c>
      <c r="AA12526">
        <v>468</v>
      </c>
      <c r="AB12526">
        <v>30.6</v>
      </c>
      <c r="AC12526">
        <v>10.19</v>
      </c>
    </row>
    <row r="12527" spans="18:29">
      <c r="R12527">
        <v>422.39999399999999</v>
      </c>
      <c r="S12527">
        <v>55.5</v>
      </c>
      <c r="T12527">
        <v>5.81</v>
      </c>
      <c r="AA12527">
        <v>496.79998799999998</v>
      </c>
      <c r="AB12527">
        <v>33.400002000000001</v>
      </c>
      <c r="AC12527">
        <v>10.19</v>
      </c>
    </row>
    <row r="12528" spans="18:29">
      <c r="R12528">
        <v>374.39999399999999</v>
      </c>
      <c r="S12528">
        <v>55.200001</v>
      </c>
      <c r="T12528">
        <v>5.23</v>
      </c>
      <c r="AA12528">
        <v>482.39999399999999</v>
      </c>
      <c r="AB12528">
        <v>36.599997999999999</v>
      </c>
      <c r="AC12528">
        <v>10.19</v>
      </c>
    </row>
    <row r="12529" spans="18:29">
      <c r="R12529">
        <v>477.60000600000001</v>
      </c>
      <c r="S12529">
        <v>54.099997999999999</v>
      </c>
      <c r="T12529">
        <v>6.93</v>
      </c>
      <c r="AA12529">
        <v>592.79998799999998</v>
      </c>
      <c r="AB12529">
        <v>41.5</v>
      </c>
      <c r="AC12529">
        <v>10.19</v>
      </c>
    </row>
    <row r="12530" spans="18:29">
      <c r="R12530">
        <v>400.79998799999998</v>
      </c>
      <c r="S12530">
        <v>54.5</v>
      </c>
      <c r="T12530">
        <v>5.33</v>
      </c>
      <c r="AA12530">
        <v>444</v>
      </c>
      <c r="AB12530">
        <v>31.9</v>
      </c>
      <c r="AC12530">
        <v>10.19</v>
      </c>
    </row>
    <row r="12531" spans="18:29">
      <c r="R12531">
        <v>396</v>
      </c>
      <c r="S12531">
        <v>55.299999</v>
      </c>
      <c r="T12531">
        <v>5.56</v>
      </c>
      <c r="AA12531">
        <v>520.79998799999998</v>
      </c>
      <c r="AB12531">
        <v>37.200001</v>
      </c>
      <c r="AC12531">
        <v>10.19</v>
      </c>
    </row>
    <row r="12532" spans="18:29">
      <c r="R12532">
        <v>372</v>
      </c>
      <c r="S12532">
        <v>54</v>
      </c>
      <c r="T12532">
        <v>5.24</v>
      </c>
      <c r="AA12532">
        <v>552</v>
      </c>
      <c r="AB12532">
        <v>46</v>
      </c>
      <c r="AC12532">
        <v>10.19</v>
      </c>
    </row>
    <row r="12533" spans="18:29">
      <c r="R12533">
        <v>369.60000600000001</v>
      </c>
      <c r="S12533">
        <v>54.099997999999999</v>
      </c>
      <c r="T12533">
        <v>5.59</v>
      </c>
      <c r="AA12533">
        <v>528</v>
      </c>
      <c r="AB12533">
        <v>31.9</v>
      </c>
      <c r="AC12533">
        <v>10.199999999999999</v>
      </c>
    </row>
    <row r="12534" spans="18:29">
      <c r="R12534">
        <v>333.60000600000001</v>
      </c>
      <c r="S12534">
        <v>46.299999</v>
      </c>
      <c r="T12534">
        <v>7.31</v>
      </c>
      <c r="AA12534">
        <v>578.40002400000003</v>
      </c>
      <c r="AB12534">
        <v>40.099997999999999</v>
      </c>
      <c r="AC12534">
        <v>10.199999999999999</v>
      </c>
    </row>
    <row r="12535" spans="18:29">
      <c r="R12535">
        <v>374.39999399999999</v>
      </c>
      <c r="S12535">
        <v>40.200001</v>
      </c>
      <c r="T12535">
        <v>11.63</v>
      </c>
      <c r="AA12535">
        <v>590.40002400000003</v>
      </c>
      <c r="AB12535">
        <v>43.900002000000001</v>
      </c>
      <c r="AC12535">
        <v>10.199999999999999</v>
      </c>
    </row>
    <row r="12536" spans="18:29">
      <c r="R12536">
        <v>283.20001200000002</v>
      </c>
      <c r="S12536">
        <v>43.299999</v>
      </c>
      <c r="T12536">
        <v>4.1399999999999997</v>
      </c>
      <c r="AA12536">
        <v>501.60000600000001</v>
      </c>
      <c r="AB12536">
        <v>36.299999</v>
      </c>
      <c r="AC12536">
        <v>10.199999999999999</v>
      </c>
    </row>
    <row r="12537" spans="18:29">
      <c r="R12537">
        <v>321.60000600000001</v>
      </c>
      <c r="S12537">
        <v>48</v>
      </c>
      <c r="T12537">
        <v>4.16</v>
      </c>
      <c r="AA12537">
        <v>578.40002400000003</v>
      </c>
      <c r="AB12537">
        <v>42.700001</v>
      </c>
      <c r="AC12537">
        <v>10.199999999999999</v>
      </c>
    </row>
    <row r="12538" spans="18:29">
      <c r="R12538">
        <v>319.20001200000002</v>
      </c>
      <c r="S12538">
        <v>49.200001</v>
      </c>
      <c r="T12538">
        <v>4.84</v>
      </c>
      <c r="AA12538">
        <v>597.59997599999997</v>
      </c>
      <c r="AB12538">
        <v>45.200001</v>
      </c>
      <c r="AC12538">
        <v>10.199999999999999</v>
      </c>
    </row>
    <row r="12539" spans="18:29">
      <c r="R12539">
        <v>355.20001200000002</v>
      </c>
      <c r="S12539">
        <v>48.5</v>
      </c>
      <c r="T12539">
        <v>5.37</v>
      </c>
      <c r="AA12539">
        <v>446.39999399999999</v>
      </c>
      <c r="AB12539">
        <v>28.9</v>
      </c>
      <c r="AC12539">
        <v>10.199999999999999</v>
      </c>
    </row>
    <row r="12540" spans="18:29">
      <c r="R12540">
        <v>429.60000600000001</v>
      </c>
      <c r="S12540">
        <v>45.900002000000001</v>
      </c>
      <c r="T12540">
        <v>7.19</v>
      </c>
      <c r="AA12540">
        <v>508.79998799999998</v>
      </c>
      <c r="AB12540">
        <v>41.200001</v>
      </c>
      <c r="AC12540">
        <v>10.199999999999999</v>
      </c>
    </row>
    <row r="12541" spans="18:29">
      <c r="R12541">
        <v>444</v>
      </c>
      <c r="S12541">
        <v>41.200001</v>
      </c>
      <c r="T12541">
        <v>9.74</v>
      </c>
      <c r="AA12541">
        <v>444</v>
      </c>
      <c r="AB12541">
        <v>40.200001</v>
      </c>
      <c r="AC12541">
        <v>10.199999999999999</v>
      </c>
    </row>
    <row r="12542" spans="18:29">
      <c r="R12542">
        <v>434.39999399999999</v>
      </c>
      <c r="S12542">
        <v>40.099997999999999</v>
      </c>
      <c r="T12542">
        <v>8.2899999999999991</v>
      </c>
      <c r="AA12542">
        <v>475.20001200000002</v>
      </c>
      <c r="AB12542">
        <v>32.700001</v>
      </c>
      <c r="AC12542">
        <v>10.199999999999999</v>
      </c>
    </row>
    <row r="12543" spans="18:29">
      <c r="R12543">
        <v>352.79998799999998</v>
      </c>
      <c r="S12543">
        <v>35.799999</v>
      </c>
      <c r="T12543">
        <v>10.38</v>
      </c>
      <c r="AA12543">
        <v>516</v>
      </c>
      <c r="AB12543">
        <v>41.200001</v>
      </c>
      <c r="AC12543">
        <v>10.210000000000001</v>
      </c>
    </row>
    <row r="12544" spans="18:29">
      <c r="R12544">
        <v>333.60000600000001</v>
      </c>
      <c r="S12544">
        <v>35</v>
      </c>
      <c r="T12544">
        <v>7.69</v>
      </c>
      <c r="AA12544">
        <v>480</v>
      </c>
      <c r="AB12544">
        <v>34.400002000000001</v>
      </c>
      <c r="AC12544">
        <v>10.210000000000001</v>
      </c>
    </row>
    <row r="12545" spans="18:29">
      <c r="R12545">
        <v>326.39999399999999</v>
      </c>
      <c r="S12545">
        <v>40.400002000000001</v>
      </c>
      <c r="T12545">
        <v>4.4400000000000004</v>
      </c>
      <c r="AA12545">
        <v>592.79998799999998</v>
      </c>
      <c r="AB12545">
        <v>43.700001</v>
      </c>
      <c r="AC12545">
        <v>10.210000000000001</v>
      </c>
    </row>
    <row r="12546" spans="18:29">
      <c r="R12546">
        <v>321.60000600000001</v>
      </c>
      <c r="S12546">
        <v>43.299999</v>
      </c>
      <c r="T12546">
        <v>5.07</v>
      </c>
      <c r="AA12546">
        <v>496.79998799999998</v>
      </c>
      <c r="AB12546">
        <v>31.799999</v>
      </c>
      <c r="AC12546">
        <v>10.210000000000001</v>
      </c>
    </row>
    <row r="12547" spans="18:29">
      <c r="R12547">
        <v>297.60000600000001</v>
      </c>
      <c r="S12547">
        <v>44</v>
      </c>
      <c r="T12547">
        <v>5.0599999999999996</v>
      </c>
      <c r="AA12547">
        <v>520.79998799999998</v>
      </c>
      <c r="AB12547">
        <v>36.900002000000001</v>
      </c>
      <c r="AC12547">
        <v>10.210000000000001</v>
      </c>
    </row>
    <row r="12548" spans="18:29">
      <c r="R12548">
        <v>403.20001200000002</v>
      </c>
      <c r="S12548">
        <v>41.400002000000001</v>
      </c>
      <c r="T12548">
        <v>7.66</v>
      </c>
      <c r="AA12548">
        <v>556.79998799999998</v>
      </c>
      <c r="AB12548">
        <v>46.5</v>
      </c>
      <c r="AC12548">
        <v>10.210000000000001</v>
      </c>
    </row>
    <row r="12549" spans="18:29">
      <c r="R12549">
        <v>436.79998799999998</v>
      </c>
      <c r="S12549">
        <v>41.200001</v>
      </c>
      <c r="T12549">
        <v>7.76</v>
      </c>
      <c r="AA12549">
        <v>583.20001200000002</v>
      </c>
      <c r="AB12549">
        <v>44.599997999999999</v>
      </c>
      <c r="AC12549">
        <v>10.210000000000001</v>
      </c>
    </row>
    <row r="12550" spans="18:29">
      <c r="R12550">
        <v>453.60000600000001</v>
      </c>
      <c r="S12550">
        <v>37.5</v>
      </c>
      <c r="T12550">
        <v>10.440001000000001</v>
      </c>
      <c r="AA12550">
        <v>465.60000600000001</v>
      </c>
      <c r="AB12550">
        <v>35.700001</v>
      </c>
      <c r="AC12550">
        <v>10.210000000000001</v>
      </c>
    </row>
    <row r="12551" spans="18:29">
      <c r="R12551">
        <v>429.60000600000001</v>
      </c>
      <c r="S12551">
        <v>32.5</v>
      </c>
      <c r="T12551">
        <v>14.55</v>
      </c>
      <c r="AA12551">
        <v>496.79998799999998</v>
      </c>
      <c r="AB12551">
        <v>39.200001</v>
      </c>
      <c r="AC12551">
        <v>10.210000000000001</v>
      </c>
    </row>
    <row r="12552" spans="18:29">
      <c r="R12552">
        <v>412.79998799999998</v>
      </c>
      <c r="S12552">
        <v>30.5</v>
      </c>
      <c r="T12552">
        <v>11.68</v>
      </c>
      <c r="AA12552">
        <v>544.79998799999998</v>
      </c>
      <c r="AB12552">
        <v>42.599997999999999</v>
      </c>
      <c r="AC12552">
        <v>10.210000000000001</v>
      </c>
    </row>
    <row r="12553" spans="18:29">
      <c r="R12553">
        <v>393.60000600000001</v>
      </c>
      <c r="S12553">
        <v>27.700001</v>
      </c>
      <c r="T12553">
        <v>13.869999</v>
      </c>
      <c r="AA12553">
        <v>482.39999399999999</v>
      </c>
      <c r="AB12553">
        <v>41.599997999999999</v>
      </c>
      <c r="AC12553">
        <v>10.210000000000001</v>
      </c>
    </row>
    <row r="12554" spans="18:29">
      <c r="R12554">
        <v>379.20001200000002</v>
      </c>
      <c r="S12554">
        <v>25.799999</v>
      </c>
      <c r="T12554">
        <v>14.190001000000001</v>
      </c>
      <c r="AA12554">
        <v>614.40002400000003</v>
      </c>
      <c r="AB12554">
        <v>52.700001</v>
      </c>
      <c r="AC12554">
        <v>10.210000000000001</v>
      </c>
    </row>
    <row r="12555" spans="18:29">
      <c r="R12555">
        <v>432</v>
      </c>
      <c r="S12555">
        <v>24.200001</v>
      </c>
      <c r="T12555">
        <v>15.28</v>
      </c>
      <c r="AA12555">
        <v>412.79998799999998</v>
      </c>
      <c r="AB12555">
        <v>33.700001</v>
      </c>
      <c r="AC12555">
        <v>10.210000000000001</v>
      </c>
    </row>
    <row r="12556" spans="18:29">
      <c r="R12556">
        <v>396</v>
      </c>
      <c r="S12556">
        <v>23.1</v>
      </c>
      <c r="T12556">
        <v>14.94</v>
      </c>
      <c r="AA12556">
        <v>451.20001200000002</v>
      </c>
      <c r="AB12556">
        <v>28.5</v>
      </c>
      <c r="AC12556">
        <v>10.220000000000001</v>
      </c>
    </row>
    <row r="12557" spans="18:29">
      <c r="R12557">
        <v>384</v>
      </c>
      <c r="S12557">
        <v>23.299999</v>
      </c>
      <c r="T12557">
        <v>12.02</v>
      </c>
      <c r="AA12557">
        <v>554.40002400000003</v>
      </c>
      <c r="AB12557">
        <v>42.400002000000001</v>
      </c>
      <c r="AC12557">
        <v>10.220000000000001</v>
      </c>
    </row>
    <row r="12558" spans="18:29">
      <c r="R12558">
        <v>400.79998799999998</v>
      </c>
      <c r="S12558">
        <v>24.799999</v>
      </c>
      <c r="T12558">
        <v>10.039999999999999</v>
      </c>
      <c r="AA12558">
        <v>463.20001200000002</v>
      </c>
      <c r="AB12558">
        <v>31.200001</v>
      </c>
      <c r="AC12558">
        <v>10.23</v>
      </c>
    </row>
    <row r="12559" spans="18:29">
      <c r="R12559">
        <v>439.20001200000002</v>
      </c>
      <c r="S12559">
        <v>24.9</v>
      </c>
      <c r="T12559">
        <v>13.2</v>
      </c>
      <c r="AA12559">
        <v>350.39999399999999</v>
      </c>
      <c r="AB12559">
        <v>22.799999</v>
      </c>
      <c r="AC12559">
        <v>10.23</v>
      </c>
    </row>
    <row r="12560" spans="18:29">
      <c r="R12560">
        <v>422.39999399999999</v>
      </c>
      <c r="S12560">
        <v>24</v>
      </c>
      <c r="T12560">
        <v>14.35</v>
      </c>
      <c r="AA12560">
        <v>429.60000600000001</v>
      </c>
      <c r="AB12560">
        <v>41.5</v>
      </c>
      <c r="AC12560">
        <v>10.23</v>
      </c>
    </row>
    <row r="12561" spans="18:29">
      <c r="R12561">
        <v>415.20001200000002</v>
      </c>
      <c r="S12561">
        <v>24.200001</v>
      </c>
      <c r="T12561">
        <v>12.16</v>
      </c>
      <c r="AA12561">
        <v>552</v>
      </c>
      <c r="AB12561">
        <v>36.099997999999999</v>
      </c>
      <c r="AC12561">
        <v>10.23</v>
      </c>
    </row>
    <row r="12562" spans="18:29">
      <c r="R12562">
        <v>422.39999399999999</v>
      </c>
      <c r="S12562">
        <v>24.1</v>
      </c>
      <c r="T12562">
        <v>12.97</v>
      </c>
      <c r="AA12562">
        <v>398.39999399999999</v>
      </c>
      <c r="AB12562">
        <v>28</v>
      </c>
      <c r="AC12562">
        <v>10.23</v>
      </c>
    </row>
    <row r="12563" spans="18:29">
      <c r="R12563">
        <v>391.20001200000002</v>
      </c>
      <c r="S12563">
        <v>23.200001</v>
      </c>
      <c r="T12563">
        <v>14.759999000000001</v>
      </c>
      <c r="AA12563">
        <v>564</v>
      </c>
      <c r="AB12563">
        <v>40.200001</v>
      </c>
      <c r="AC12563">
        <v>10.24</v>
      </c>
    </row>
    <row r="12564" spans="18:29">
      <c r="R12564">
        <v>396</v>
      </c>
      <c r="S12564">
        <v>22.299999</v>
      </c>
      <c r="T12564">
        <v>14.749999000000001</v>
      </c>
      <c r="AA12564">
        <v>556.79998799999998</v>
      </c>
      <c r="AB12564">
        <v>44.400002000000001</v>
      </c>
      <c r="AC12564">
        <v>10.24</v>
      </c>
    </row>
    <row r="12565" spans="18:29">
      <c r="R12565">
        <v>379.20001200000002</v>
      </c>
      <c r="S12565">
        <v>21.6</v>
      </c>
      <c r="T12565">
        <v>16.489999999999998</v>
      </c>
      <c r="AA12565">
        <v>523.20001200000002</v>
      </c>
      <c r="AB12565">
        <v>38.900002000000001</v>
      </c>
      <c r="AC12565">
        <v>10.24</v>
      </c>
    </row>
    <row r="12566" spans="18:29">
      <c r="R12566">
        <v>444</v>
      </c>
      <c r="S12566">
        <v>21.6</v>
      </c>
      <c r="T12566">
        <v>14.62</v>
      </c>
      <c r="AA12566">
        <v>540</v>
      </c>
      <c r="AB12566">
        <v>36.599997999999999</v>
      </c>
      <c r="AC12566">
        <v>10.24</v>
      </c>
    </row>
    <row r="12567" spans="18:29">
      <c r="R12567">
        <v>376.79998799999998</v>
      </c>
      <c r="S12567">
        <v>21.700001</v>
      </c>
      <c r="T12567">
        <v>14.53</v>
      </c>
      <c r="AA12567">
        <v>501.60000600000001</v>
      </c>
      <c r="AB12567">
        <v>34.400002000000001</v>
      </c>
      <c r="AC12567">
        <v>10.24</v>
      </c>
    </row>
    <row r="12568" spans="18:29">
      <c r="R12568">
        <v>396</v>
      </c>
      <c r="S12568">
        <v>22.6</v>
      </c>
      <c r="T12568">
        <v>12.47</v>
      </c>
      <c r="AA12568">
        <v>460.79998799999998</v>
      </c>
      <c r="AB12568">
        <v>36.5</v>
      </c>
      <c r="AC12568">
        <v>10.24</v>
      </c>
    </row>
    <row r="12569" spans="18:29">
      <c r="R12569">
        <v>364.79998799999998</v>
      </c>
      <c r="S12569">
        <v>22.6</v>
      </c>
      <c r="T12569">
        <v>13.7</v>
      </c>
      <c r="AA12569">
        <v>463.20001200000002</v>
      </c>
      <c r="AB12569">
        <v>24.4</v>
      </c>
      <c r="AC12569">
        <v>10.24</v>
      </c>
    </row>
    <row r="12570" spans="18:29">
      <c r="R12570">
        <v>360</v>
      </c>
      <c r="S12570">
        <v>23.1</v>
      </c>
      <c r="T12570">
        <v>13.84</v>
      </c>
      <c r="AA12570">
        <v>451.20001200000002</v>
      </c>
      <c r="AB12570">
        <v>33.599997999999999</v>
      </c>
      <c r="AC12570">
        <v>10.24</v>
      </c>
    </row>
    <row r="12571" spans="18:29">
      <c r="R12571">
        <v>379.20001200000002</v>
      </c>
      <c r="S12571">
        <v>22.6</v>
      </c>
      <c r="T12571">
        <v>13.009999000000001</v>
      </c>
      <c r="AA12571">
        <v>532.79998799999998</v>
      </c>
      <c r="AB12571">
        <v>41.799999</v>
      </c>
      <c r="AC12571">
        <v>10.24</v>
      </c>
    </row>
    <row r="12572" spans="18:29">
      <c r="R12572">
        <v>374.39999399999999</v>
      </c>
      <c r="S12572">
        <v>22.799999</v>
      </c>
      <c r="T12572">
        <v>13.429999</v>
      </c>
      <c r="AA12572">
        <v>456</v>
      </c>
      <c r="AB12572">
        <v>32.299999</v>
      </c>
      <c r="AC12572">
        <v>10.24</v>
      </c>
    </row>
    <row r="12573" spans="18:29">
      <c r="R12573">
        <v>139.199997</v>
      </c>
      <c r="S12573">
        <v>23.1</v>
      </c>
      <c r="T12573">
        <v>4.18</v>
      </c>
      <c r="AA12573">
        <v>508.79998799999998</v>
      </c>
      <c r="AB12573">
        <v>45.299999</v>
      </c>
      <c r="AC12573">
        <v>10.24</v>
      </c>
    </row>
    <row r="12574" spans="18:29">
      <c r="R12574">
        <v>391.20001200000002</v>
      </c>
      <c r="S12574">
        <v>23.700001</v>
      </c>
      <c r="T12574">
        <v>11.92</v>
      </c>
      <c r="AA12574">
        <v>501.60000600000001</v>
      </c>
      <c r="AB12574">
        <v>34.200001</v>
      </c>
      <c r="AC12574">
        <v>10.24</v>
      </c>
    </row>
    <row r="12575" spans="18:29">
      <c r="R12575">
        <v>386.39999399999999</v>
      </c>
      <c r="S12575">
        <v>24.9</v>
      </c>
      <c r="T12575">
        <v>11.77</v>
      </c>
      <c r="AA12575">
        <v>480</v>
      </c>
      <c r="AB12575">
        <v>42.700001</v>
      </c>
      <c r="AC12575">
        <v>10.24</v>
      </c>
    </row>
    <row r="12576" spans="18:29">
      <c r="R12576">
        <v>386.39999399999999</v>
      </c>
      <c r="S12576">
        <v>24.799999</v>
      </c>
      <c r="T12576">
        <v>14.43</v>
      </c>
      <c r="AA12576">
        <v>434.39999399999999</v>
      </c>
      <c r="AB12576">
        <v>36.900002000000001</v>
      </c>
      <c r="AC12576">
        <v>10.24</v>
      </c>
    </row>
    <row r="12577" spans="18:29">
      <c r="R12577">
        <v>369.60000600000001</v>
      </c>
      <c r="S12577">
        <v>25</v>
      </c>
      <c r="T12577">
        <v>14.920000999999999</v>
      </c>
      <c r="AA12577">
        <v>576</v>
      </c>
      <c r="AB12577">
        <v>38.099997999999999</v>
      </c>
      <c r="AC12577">
        <v>10.25</v>
      </c>
    </row>
    <row r="12578" spans="18:29">
      <c r="R12578">
        <v>307.20001200000002</v>
      </c>
      <c r="S12578">
        <v>23.700001</v>
      </c>
      <c r="T12578">
        <v>13.12</v>
      </c>
      <c r="AA12578">
        <v>573.59997599999997</v>
      </c>
      <c r="AB12578">
        <v>40.599997999999999</v>
      </c>
      <c r="AC12578">
        <v>10.25</v>
      </c>
    </row>
    <row r="12579" spans="18:29">
      <c r="R12579">
        <v>235.199997</v>
      </c>
      <c r="S12579">
        <v>23.6</v>
      </c>
      <c r="T12579">
        <v>7.95</v>
      </c>
      <c r="AA12579">
        <v>547.20001200000002</v>
      </c>
      <c r="AB12579">
        <v>39.400002000000001</v>
      </c>
      <c r="AC12579">
        <v>10.25</v>
      </c>
    </row>
    <row r="12580" spans="18:29">
      <c r="R12580">
        <v>388.79998799999998</v>
      </c>
      <c r="S12580">
        <v>24.1</v>
      </c>
      <c r="T12580">
        <v>10.86</v>
      </c>
      <c r="AA12580">
        <v>576</v>
      </c>
      <c r="AB12580">
        <v>46.599997999999999</v>
      </c>
      <c r="AC12580">
        <v>10.25</v>
      </c>
    </row>
    <row r="12581" spans="18:29">
      <c r="R12581">
        <v>369.60000600000001</v>
      </c>
      <c r="S12581">
        <v>23.5</v>
      </c>
      <c r="T12581">
        <v>15.52</v>
      </c>
      <c r="AA12581">
        <v>444</v>
      </c>
      <c r="AB12581">
        <v>27.9</v>
      </c>
      <c r="AC12581">
        <v>10.25</v>
      </c>
    </row>
    <row r="12582" spans="18:29">
      <c r="R12582">
        <v>355.20001200000002</v>
      </c>
      <c r="S12582">
        <v>22.6</v>
      </c>
      <c r="T12582">
        <v>18.829999999999998</v>
      </c>
      <c r="AA12582">
        <v>132</v>
      </c>
      <c r="AB12582">
        <v>16.799999</v>
      </c>
      <c r="AC12582">
        <v>10.25</v>
      </c>
    </row>
    <row r="12583" spans="18:29">
      <c r="R12583">
        <v>307.20001200000002</v>
      </c>
      <c r="S12583">
        <v>21.4</v>
      </c>
      <c r="T12583">
        <v>15.369999</v>
      </c>
      <c r="AA12583">
        <v>564</v>
      </c>
      <c r="AB12583">
        <v>45.700001</v>
      </c>
      <c r="AC12583">
        <v>10.26</v>
      </c>
    </row>
    <row r="12584" spans="18:29">
      <c r="R12584">
        <v>314.39999399999999</v>
      </c>
      <c r="S12584">
        <v>20.399999999999999</v>
      </c>
      <c r="T12584">
        <v>18.5</v>
      </c>
      <c r="AA12584">
        <v>489.60000600000001</v>
      </c>
      <c r="AB12584">
        <v>29.799999</v>
      </c>
      <c r="AC12584">
        <v>10.26</v>
      </c>
    </row>
    <row r="12585" spans="18:29">
      <c r="R12585">
        <v>396</v>
      </c>
      <c r="S12585">
        <v>20.5</v>
      </c>
      <c r="T12585">
        <v>15.49</v>
      </c>
      <c r="AA12585">
        <v>487.20001200000002</v>
      </c>
      <c r="AB12585">
        <v>33.099997999999999</v>
      </c>
      <c r="AC12585">
        <v>10.26</v>
      </c>
    </row>
    <row r="12586" spans="18:29">
      <c r="R12586">
        <v>372</v>
      </c>
      <c r="S12586">
        <v>19.799999</v>
      </c>
      <c r="T12586">
        <v>18.010000000000002</v>
      </c>
      <c r="AA12586">
        <v>511.20001200000002</v>
      </c>
      <c r="AB12586">
        <v>39.299999</v>
      </c>
      <c r="AC12586">
        <v>10.27</v>
      </c>
    </row>
    <row r="12587" spans="18:29">
      <c r="R12587">
        <v>343.20001200000002</v>
      </c>
      <c r="S12587">
        <v>19</v>
      </c>
      <c r="T12587">
        <v>18.34</v>
      </c>
      <c r="AA12587">
        <v>434.39999399999999</v>
      </c>
      <c r="AB12587">
        <v>48.299999</v>
      </c>
      <c r="AC12587">
        <v>10.27</v>
      </c>
    </row>
    <row r="12588" spans="18:29">
      <c r="R12588">
        <v>348</v>
      </c>
      <c r="S12588">
        <v>18.5</v>
      </c>
      <c r="T12588">
        <v>17.989999999999998</v>
      </c>
      <c r="AA12588">
        <v>492</v>
      </c>
      <c r="AB12588">
        <v>31.700001</v>
      </c>
      <c r="AC12588">
        <v>10.27</v>
      </c>
    </row>
    <row r="12589" spans="18:29">
      <c r="R12589">
        <v>372</v>
      </c>
      <c r="S12589">
        <v>19.5</v>
      </c>
      <c r="T12589">
        <v>13.940001000000001</v>
      </c>
      <c r="AA12589">
        <v>552</v>
      </c>
      <c r="AB12589">
        <v>40.599997999999999</v>
      </c>
      <c r="AC12589">
        <v>10.27</v>
      </c>
    </row>
    <row r="12590" spans="18:29">
      <c r="R12590">
        <v>345.60000600000001</v>
      </c>
      <c r="S12590">
        <v>19.899999999999999</v>
      </c>
      <c r="T12590">
        <v>16.68</v>
      </c>
      <c r="AA12590">
        <v>482.39999399999999</v>
      </c>
      <c r="AB12590">
        <v>34.099997999999999</v>
      </c>
      <c r="AC12590">
        <v>10.27</v>
      </c>
    </row>
    <row r="12591" spans="18:29">
      <c r="R12591">
        <v>340.79998799999998</v>
      </c>
      <c r="S12591">
        <v>19.700001</v>
      </c>
      <c r="T12591">
        <v>16.959999</v>
      </c>
      <c r="AA12591">
        <v>559.20001200000002</v>
      </c>
      <c r="AB12591">
        <v>40.599997999999999</v>
      </c>
      <c r="AC12591">
        <v>10.27</v>
      </c>
    </row>
    <row r="12592" spans="18:29">
      <c r="R12592">
        <v>398.39999399999999</v>
      </c>
      <c r="S12592">
        <v>20.6</v>
      </c>
      <c r="T12592">
        <v>14.95</v>
      </c>
      <c r="AA12592">
        <v>585.59997599999997</v>
      </c>
      <c r="AB12592">
        <v>45.5</v>
      </c>
      <c r="AC12592">
        <v>10.27</v>
      </c>
    </row>
    <row r="12593" spans="18:29">
      <c r="R12593">
        <v>345.60000600000001</v>
      </c>
      <c r="S12593">
        <v>21</v>
      </c>
      <c r="T12593">
        <v>17.470001</v>
      </c>
      <c r="AA12593">
        <v>494.39999399999999</v>
      </c>
      <c r="AB12593">
        <v>36.299999</v>
      </c>
      <c r="AC12593">
        <v>10.27</v>
      </c>
    </row>
    <row r="12594" spans="18:29">
      <c r="R12594">
        <v>374.39999399999999</v>
      </c>
      <c r="S12594">
        <v>20.5</v>
      </c>
      <c r="T12594">
        <v>14.81</v>
      </c>
      <c r="AA12594">
        <v>441.60000600000001</v>
      </c>
      <c r="AB12594">
        <v>40.299999</v>
      </c>
      <c r="AC12594">
        <v>10.27</v>
      </c>
    </row>
    <row r="12595" spans="18:29">
      <c r="R12595">
        <v>376.79998799999998</v>
      </c>
      <c r="S12595">
        <v>20.9</v>
      </c>
      <c r="T12595">
        <v>17.010000000000002</v>
      </c>
      <c r="AA12595">
        <v>420</v>
      </c>
      <c r="AB12595">
        <v>27</v>
      </c>
      <c r="AC12595">
        <v>10.27</v>
      </c>
    </row>
    <row r="12596" spans="18:29">
      <c r="R12596">
        <v>355.20001200000002</v>
      </c>
      <c r="S12596">
        <v>21.1</v>
      </c>
      <c r="T12596">
        <v>16.16</v>
      </c>
      <c r="AA12596">
        <v>472.79998799999998</v>
      </c>
      <c r="AB12596">
        <v>39.5</v>
      </c>
      <c r="AC12596">
        <v>10.27</v>
      </c>
    </row>
    <row r="12597" spans="18:29">
      <c r="R12597">
        <v>357.60000600000001</v>
      </c>
      <c r="S12597">
        <v>20.100000000000001</v>
      </c>
      <c r="T12597">
        <v>17.370000999999998</v>
      </c>
      <c r="AA12597">
        <v>480</v>
      </c>
      <c r="AB12597">
        <v>31.6</v>
      </c>
      <c r="AC12597">
        <v>10.28</v>
      </c>
    </row>
    <row r="12598" spans="18:29">
      <c r="R12598">
        <v>360</v>
      </c>
      <c r="S12598">
        <v>19.600000000000001</v>
      </c>
      <c r="T12598">
        <v>16.539999000000002</v>
      </c>
      <c r="AA12598">
        <v>573.59997599999997</v>
      </c>
      <c r="AB12598">
        <v>42.400002000000001</v>
      </c>
      <c r="AC12598">
        <v>10.28</v>
      </c>
    </row>
    <row r="12599" spans="18:29">
      <c r="R12599">
        <v>362.39999399999999</v>
      </c>
      <c r="S12599">
        <v>20.399999999999999</v>
      </c>
      <c r="T12599">
        <v>16.549999</v>
      </c>
      <c r="AA12599">
        <v>568.79998799999998</v>
      </c>
      <c r="AB12599">
        <v>41.799999</v>
      </c>
      <c r="AC12599">
        <v>10.28</v>
      </c>
    </row>
    <row r="12600" spans="18:29">
      <c r="R12600">
        <v>312</v>
      </c>
      <c r="S12600">
        <v>19</v>
      </c>
      <c r="T12600">
        <v>20.610001</v>
      </c>
      <c r="AA12600">
        <v>511.20001200000002</v>
      </c>
      <c r="AB12600">
        <v>34.299999</v>
      </c>
      <c r="AC12600">
        <v>10.28</v>
      </c>
    </row>
    <row r="12601" spans="18:29">
      <c r="R12601">
        <v>283.20001200000002</v>
      </c>
      <c r="S12601">
        <v>18.899999999999999</v>
      </c>
      <c r="T12601">
        <v>19.100000000000001</v>
      </c>
      <c r="AA12601">
        <v>489.60000600000001</v>
      </c>
      <c r="AB12601">
        <v>32.200001</v>
      </c>
      <c r="AC12601">
        <v>10.28</v>
      </c>
    </row>
    <row r="12602" spans="18:29">
      <c r="R12602">
        <v>283.20001200000002</v>
      </c>
      <c r="S12602">
        <v>18.200001</v>
      </c>
      <c r="T12602">
        <v>19.829999999999998</v>
      </c>
      <c r="AA12602">
        <v>535.20001200000002</v>
      </c>
      <c r="AB12602">
        <v>44</v>
      </c>
      <c r="AC12602">
        <v>10.28</v>
      </c>
    </row>
    <row r="12603" spans="18:29">
      <c r="R12603">
        <v>290.39999399999999</v>
      </c>
      <c r="S12603">
        <v>17.899999999999999</v>
      </c>
      <c r="T12603">
        <v>20.170000000000002</v>
      </c>
      <c r="AA12603">
        <v>439.20001200000002</v>
      </c>
      <c r="AB12603">
        <v>36.700001</v>
      </c>
      <c r="AC12603">
        <v>10.29</v>
      </c>
    </row>
    <row r="12604" spans="18:29">
      <c r="R12604">
        <v>362.39999399999999</v>
      </c>
      <c r="S12604">
        <v>18</v>
      </c>
      <c r="T12604">
        <v>16.609998999999998</v>
      </c>
      <c r="AA12604">
        <v>470.39999399999999</v>
      </c>
      <c r="AB12604">
        <v>30.5</v>
      </c>
      <c r="AC12604">
        <v>10.29</v>
      </c>
    </row>
    <row r="12605" spans="18:29">
      <c r="R12605">
        <v>345.60000600000001</v>
      </c>
      <c r="S12605">
        <v>19.200001</v>
      </c>
      <c r="T12605">
        <v>15.96</v>
      </c>
      <c r="AA12605">
        <v>475.20001200000002</v>
      </c>
      <c r="AB12605">
        <v>32.900002000000001</v>
      </c>
      <c r="AC12605">
        <v>10.29</v>
      </c>
    </row>
    <row r="12606" spans="18:29">
      <c r="R12606">
        <v>374.39999399999999</v>
      </c>
      <c r="S12606">
        <v>20</v>
      </c>
      <c r="T12606">
        <v>14.16</v>
      </c>
      <c r="AA12606">
        <v>523.20001200000002</v>
      </c>
      <c r="AB12606">
        <v>35.599997999999999</v>
      </c>
      <c r="AC12606">
        <v>10.29</v>
      </c>
    </row>
    <row r="12607" spans="18:29">
      <c r="R12607">
        <v>367.20001200000002</v>
      </c>
      <c r="S12607">
        <v>21.299999</v>
      </c>
      <c r="T12607">
        <v>14.27</v>
      </c>
      <c r="AA12607">
        <v>592.79998799999998</v>
      </c>
      <c r="AB12607">
        <v>46.299999</v>
      </c>
      <c r="AC12607">
        <v>10.29</v>
      </c>
    </row>
    <row r="12608" spans="18:29">
      <c r="R12608">
        <v>386.39999399999999</v>
      </c>
      <c r="S12608">
        <v>22.299999</v>
      </c>
      <c r="T12608">
        <v>13.079999000000001</v>
      </c>
      <c r="AA12608">
        <v>489.60000600000001</v>
      </c>
      <c r="AB12608">
        <v>26.9</v>
      </c>
      <c r="AC12608">
        <v>10.29</v>
      </c>
    </row>
    <row r="12609" spans="18:29">
      <c r="R12609">
        <v>362.39999399999999</v>
      </c>
      <c r="S12609">
        <v>22.700001</v>
      </c>
      <c r="T12609">
        <v>12.17</v>
      </c>
      <c r="AA12609">
        <v>556.79998799999998</v>
      </c>
      <c r="AB12609">
        <v>39.299999</v>
      </c>
      <c r="AC12609">
        <v>10.29</v>
      </c>
    </row>
    <row r="12610" spans="18:29">
      <c r="R12610">
        <v>372</v>
      </c>
      <c r="S12610">
        <v>23.6</v>
      </c>
      <c r="T12610">
        <v>12.259999000000001</v>
      </c>
      <c r="AA12610">
        <v>520.79998799999998</v>
      </c>
      <c r="AB12610">
        <v>39.599997999999999</v>
      </c>
      <c r="AC12610">
        <v>10.29</v>
      </c>
    </row>
    <row r="12611" spans="18:29">
      <c r="R12611">
        <v>352.79998799999998</v>
      </c>
      <c r="S12611">
        <v>24.4</v>
      </c>
      <c r="T12611">
        <v>10.360001</v>
      </c>
      <c r="AA12611">
        <v>460.79998799999998</v>
      </c>
      <c r="AB12611">
        <v>34.799999</v>
      </c>
      <c r="AC12611">
        <v>10.29</v>
      </c>
    </row>
    <row r="12612" spans="18:29">
      <c r="R12612">
        <v>343.20001200000002</v>
      </c>
      <c r="S12612">
        <v>26.5</v>
      </c>
      <c r="T12612">
        <v>10.059998999999999</v>
      </c>
      <c r="AA12612">
        <v>564</v>
      </c>
      <c r="AB12612">
        <v>50.799999</v>
      </c>
      <c r="AC12612">
        <v>10.29</v>
      </c>
    </row>
    <row r="12613" spans="18:29">
      <c r="R12613">
        <v>355.20001200000002</v>
      </c>
      <c r="S12613">
        <v>26.5</v>
      </c>
      <c r="T12613">
        <v>9.6900010000000005</v>
      </c>
      <c r="AA12613">
        <v>530.40002400000003</v>
      </c>
      <c r="AB12613">
        <v>38.799999</v>
      </c>
      <c r="AC12613">
        <v>10.3</v>
      </c>
    </row>
    <row r="12614" spans="18:29">
      <c r="R12614">
        <v>331.20001200000002</v>
      </c>
      <c r="S12614">
        <v>31</v>
      </c>
      <c r="T12614">
        <v>5.38</v>
      </c>
      <c r="AA12614">
        <v>499.20001200000002</v>
      </c>
      <c r="AB12614">
        <v>37.200001</v>
      </c>
      <c r="AC12614">
        <v>10.3</v>
      </c>
    </row>
    <row r="12615" spans="18:29">
      <c r="R12615">
        <v>312</v>
      </c>
      <c r="S12615">
        <v>39.400002000000001</v>
      </c>
      <c r="T12615">
        <v>3.95</v>
      </c>
      <c r="AA12615">
        <v>494.39999399999999</v>
      </c>
      <c r="AB12615">
        <v>37.400002000000001</v>
      </c>
      <c r="AC12615">
        <v>10.3</v>
      </c>
    </row>
    <row r="12616" spans="18:29">
      <c r="R12616">
        <v>316.79998799999998</v>
      </c>
      <c r="S12616">
        <v>45.299999</v>
      </c>
      <c r="T12616">
        <v>3.86</v>
      </c>
      <c r="AA12616">
        <v>523.20001200000002</v>
      </c>
      <c r="AB12616">
        <v>39.400002000000001</v>
      </c>
      <c r="AC12616">
        <v>10.3</v>
      </c>
    </row>
    <row r="12617" spans="18:29">
      <c r="R12617">
        <v>316.79998799999998</v>
      </c>
      <c r="S12617">
        <v>48.700001</v>
      </c>
      <c r="T12617">
        <v>4.07</v>
      </c>
      <c r="AA12617">
        <v>554.40002400000003</v>
      </c>
      <c r="AB12617">
        <v>43.700001</v>
      </c>
      <c r="AC12617">
        <v>10.3</v>
      </c>
    </row>
    <row r="12618" spans="18:29">
      <c r="R12618">
        <v>302.39999399999999</v>
      </c>
      <c r="S12618">
        <v>51.799999</v>
      </c>
      <c r="T12618">
        <v>3.83</v>
      </c>
      <c r="AA12618">
        <v>511.20001200000002</v>
      </c>
      <c r="AB12618">
        <v>35.599997999999999</v>
      </c>
      <c r="AC12618">
        <v>10.31</v>
      </c>
    </row>
    <row r="12619" spans="18:29">
      <c r="R12619">
        <v>355.20001200000002</v>
      </c>
      <c r="S12619">
        <v>54.799999</v>
      </c>
      <c r="T12619">
        <v>4.21</v>
      </c>
      <c r="AA12619">
        <v>528</v>
      </c>
      <c r="AB12619">
        <v>36.299999</v>
      </c>
      <c r="AC12619">
        <v>10.31</v>
      </c>
    </row>
    <row r="12620" spans="18:29">
      <c r="R12620">
        <v>309.60000600000001</v>
      </c>
      <c r="S12620">
        <v>56.099997999999999</v>
      </c>
      <c r="T12620">
        <v>3.95</v>
      </c>
      <c r="AA12620">
        <v>518.40002400000003</v>
      </c>
      <c r="AB12620">
        <v>40.599997999999999</v>
      </c>
      <c r="AC12620">
        <v>10.31</v>
      </c>
    </row>
    <row r="12621" spans="18:29">
      <c r="R12621">
        <v>355.20001200000002</v>
      </c>
      <c r="S12621">
        <v>58.200001</v>
      </c>
      <c r="T12621">
        <v>4.29</v>
      </c>
      <c r="AA12621">
        <v>446.39999399999999</v>
      </c>
      <c r="AB12621">
        <v>34.700001</v>
      </c>
      <c r="AC12621">
        <v>10.31</v>
      </c>
    </row>
    <row r="12622" spans="18:29">
      <c r="R12622">
        <v>283.20001200000002</v>
      </c>
      <c r="S12622">
        <v>58.599997999999999</v>
      </c>
      <c r="T12622">
        <v>3.48</v>
      </c>
      <c r="AA12622">
        <v>595.20001200000002</v>
      </c>
      <c r="AB12622">
        <v>42.799999</v>
      </c>
      <c r="AC12622">
        <v>10.320001</v>
      </c>
    </row>
    <row r="12623" spans="18:29">
      <c r="R12623">
        <v>328.79998799999998</v>
      </c>
      <c r="S12623">
        <v>59.799999</v>
      </c>
      <c r="T12623">
        <v>4.0999999999999996</v>
      </c>
      <c r="AA12623">
        <v>583.20001200000002</v>
      </c>
      <c r="AB12623">
        <v>42.799999</v>
      </c>
      <c r="AC12623">
        <v>10.320001</v>
      </c>
    </row>
    <row r="12624" spans="18:29">
      <c r="R12624">
        <v>288</v>
      </c>
      <c r="S12624">
        <v>60.200001</v>
      </c>
      <c r="T12624">
        <v>3.77</v>
      </c>
      <c r="AA12624">
        <v>624</v>
      </c>
      <c r="AB12624">
        <v>45.900002000000001</v>
      </c>
      <c r="AC12624">
        <v>10.320001</v>
      </c>
    </row>
    <row r="12625" spans="18:29">
      <c r="R12625">
        <v>271.20001200000002</v>
      </c>
      <c r="S12625">
        <v>60.200001</v>
      </c>
      <c r="T12625">
        <v>3.25</v>
      </c>
      <c r="AA12625">
        <v>496.79998799999998</v>
      </c>
      <c r="AB12625">
        <v>36.700001</v>
      </c>
      <c r="AC12625">
        <v>10.320001</v>
      </c>
    </row>
    <row r="12626" spans="18:29">
      <c r="R12626">
        <v>278.39999399999999</v>
      </c>
      <c r="S12626">
        <v>62.599997999999999</v>
      </c>
      <c r="T12626">
        <v>3.23</v>
      </c>
      <c r="AA12626">
        <v>576</v>
      </c>
      <c r="AB12626">
        <v>44.400002000000001</v>
      </c>
      <c r="AC12626">
        <v>10.320001</v>
      </c>
    </row>
    <row r="12627" spans="18:29">
      <c r="R12627">
        <v>247.199997</v>
      </c>
      <c r="S12627">
        <v>61.099997999999999</v>
      </c>
      <c r="T12627">
        <v>3.17</v>
      </c>
      <c r="AA12627">
        <v>564</v>
      </c>
      <c r="AB12627">
        <v>44</v>
      </c>
      <c r="AC12627">
        <v>10.320001</v>
      </c>
    </row>
    <row r="12628" spans="18:29">
      <c r="R12628">
        <v>271.20001200000002</v>
      </c>
      <c r="S12628">
        <v>61.700001</v>
      </c>
      <c r="T12628">
        <v>3.31</v>
      </c>
      <c r="AA12628">
        <v>614.40002400000003</v>
      </c>
      <c r="AB12628">
        <v>47.599997999999999</v>
      </c>
      <c r="AC12628">
        <v>10.320001</v>
      </c>
    </row>
    <row r="12629" spans="18:29">
      <c r="R12629">
        <v>278.39999399999999</v>
      </c>
      <c r="S12629">
        <v>63</v>
      </c>
      <c r="T12629">
        <v>3.24</v>
      </c>
      <c r="AA12629">
        <v>432</v>
      </c>
      <c r="AB12629">
        <v>38.299999</v>
      </c>
      <c r="AC12629">
        <v>10.320001</v>
      </c>
    </row>
    <row r="12630" spans="18:29">
      <c r="R12630">
        <v>254.39999399999999</v>
      </c>
      <c r="S12630">
        <v>63.5</v>
      </c>
      <c r="T12630">
        <v>2.96</v>
      </c>
      <c r="AA12630">
        <v>412.79998799999998</v>
      </c>
      <c r="AB12630">
        <v>30.200001</v>
      </c>
      <c r="AC12630">
        <v>10.320001</v>
      </c>
    </row>
    <row r="12631" spans="18:29">
      <c r="R12631">
        <v>276</v>
      </c>
      <c r="S12631">
        <v>63.599997999999999</v>
      </c>
      <c r="T12631">
        <v>3.34</v>
      </c>
      <c r="AA12631">
        <v>496.79998799999998</v>
      </c>
      <c r="AB12631">
        <v>34.200001</v>
      </c>
      <c r="AC12631">
        <v>10.33</v>
      </c>
    </row>
    <row r="12632" spans="18:29">
      <c r="R12632">
        <v>290.39999399999999</v>
      </c>
      <c r="S12632">
        <v>63.400002000000001</v>
      </c>
      <c r="T12632">
        <v>3.47</v>
      </c>
      <c r="AA12632">
        <v>470.39999399999999</v>
      </c>
      <c r="AB12632">
        <v>31.5</v>
      </c>
      <c r="AC12632">
        <v>10.33</v>
      </c>
    </row>
    <row r="12633" spans="18:29">
      <c r="R12633">
        <v>278.39999399999999</v>
      </c>
      <c r="S12633">
        <v>64.300003000000004</v>
      </c>
      <c r="T12633">
        <v>3.17</v>
      </c>
      <c r="AA12633">
        <v>439.20001200000002</v>
      </c>
      <c r="AB12633">
        <v>25.5</v>
      </c>
      <c r="AC12633">
        <v>10.33</v>
      </c>
    </row>
    <row r="12634" spans="18:29">
      <c r="R12634">
        <v>252</v>
      </c>
      <c r="S12634">
        <v>64.300003000000004</v>
      </c>
      <c r="T12634">
        <v>3.04</v>
      </c>
      <c r="AA12634">
        <v>501.60000600000001</v>
      </c>
      <c r="AB12634">
        <v>29.6</v>
      </c>
      <c r="AC12634">
        <v>10.33</v>
      </c>
    </row>
    <row r="12635" spans="18:29">
      <c r="R12635">
        <v>259.20001200000002</v>
      </c>
      <c r="S12635">
        <v>64.5</v>
      </c>
      <c r="T12635">
        <v>3</v>
      </c>
      <c r="AA12635">
        <v>588</v>
      </c>
      <c r="AB12635">
        <v>46.299999</v>
      </c>
      <c r="AC12635">
        <v>10.33</v>
      </c>
    </row>
    <row r="12636" spans="18:29">
      <c r="R12636">
        <v>254.39999399999999</v>
      </c>
      <c r="S12636">
        <v>63.400002000000001</v>
      </c>
      <c r="T12636">
        <v>3.21</v>
      </c>
      <c r="AA12636">
        <v>530.40002400000003</v>
      </c>
      <c r="AB12636">
        <v>38.900002000000001</v>
      </c>
      <c r="AC12636">
        <v>10.33</v>
      </c>
    </row>
    <row r="12637" spans="18:29">
      <c r="R12637">
        <v>237.60000600000001</v>
      </c>
      <c r="S12637">
        <v>63.799999</v>
      </c>
      <c r="T12637">
        <v>2.84</v>
      </c>
      <c r="AA12637">
        <v>492</v>
      </c>
      <c r="AB12637">
        <v>32.5</v>
      </c>
      <c r="AC12637">
        <v>10.33</v>
      </c>
    </row>
    <row r="12638" spans="18:29">
      <c r="R12638">
        <v>259.20001200000002</v>
      </c>
      <c r="S12638">
        <v>64.400002000000001</v>
      </c>
      <c r="T12638">
        <v>2.95</v>
      </c>
      <c r="AA12638">
        <v>592.79998799999998</v>
      </c>
      <c r="AB12638">
        <v>46.299999</v>
      </c>
      <c r="AC12638">
        <v>10.33</v>
      </c>
    </row>
    <row r="12639" spans="18:29">
      <c r="R12639">
        <v>247.199997</v>
      </c>
      <c r="S12639">
        <v>64.300003000000004</v>
      </c>
      <c r="T12639">
        <v>3.05</v>
      </c>
      <c r="AA12639">
        <v>571.20001200000002</v>
      </c>
      <c r="AB12639">
        <v>44.299999</v>
      </c>
      <c r="AC12639">
        <v>10.33</v>
      </c>
    </row>
    <row r="12640" spans="18:29">
      <c r="R12640">
        <v>266.39999399999999</v>
      </c>
      <c r="S12640">
        <v>64.599997999999999</v>
      </c>
      <c r="T12640">
        <v>3.15</v>
      </c>
      <c r="AA12640">
        <v>511.20001200000002</v>
      </c>
      <c r="AB12640">
        <v>42.799999</v>
      </c>
      <c r="AC12640">
        <v>10.33</v>
      </c>
    </row>
    <row r="12641" spans="18:29">
      <c r="R12641">
        <v>268.79998799999998</v>
      </c>
      <c r="S12641">
        <v>65</v>
      </c>
      <c r="T12641">
        <v>3.16</v>
      </c>
      <c r="AA12641">
        <v>564</v>
      </c>
      <c r="AB12641">
        <v>43.599997999999999</v>
      </c>
      <c r="AC12641">
        <v>10.33</v>
      </c>
    </row>
    <row r="12642" spans="18:29">
      <c r="R12642">
        <v>247.199997</v>
      </c>
      <c r="S12642">
        <v>64</v>
      </c>
      <c r="T12642">
        <v>3.14</v>
      </c>
      <c r="AA12642">
        <v>566.40002400000003</v>
      </c>
      <c r="AB12642">
        <v>41.099997999999999</v>
      </c>
      <c r="AC12642">
        <v>10.33</v>
      </c>
    </row>
    <row r="12643" spans="18:29">
      <c r="R12643">
        <v>259.200012